0">
        <v>20000</v>
      </c>
      <c r="D7858" s="70">
        <v>17791.533785526623</v>
      </c>
      <c r="E7858" s="70">
        <v>15540.866633960077</v>
      </c>
      <c r="F7858" s="70">
        <v>10988.324809585207</v>
      </c>
      <c r="G7858" s="70">
        <v>19602</v>
      </c>
      <c r="H7858" s="70">
        <v>17580.213579336654</v>
      </c>
      <c r="I7858" s="70">
        <v>15006.968831923483</v>
      </c>
      <c r="J7858" s="70">
        <v>10008.244342880045</v>
      </c>
      <c r="K7858" s="70">
        <v>29187.539639112765</v>
      </c>
      <c r="L7858" s="70">
        <f t="shared" si="1358"/>
        <v>155705.69162232487</v>
      </c>
      <c r="M7858" s="70"/>
      <c r="N7858" s="37">
        <f t="shared" si="1359"/>
        <v>1.4884274118996732E-2</v>
      </c>
      <c r="O7858" s="37">
        <f t="shared" si="1360"/>
        <v>-2.1566038576551705E-2</v>
      </c>
      <c r="P7858" s="37">
        <f t="shared" si="1361"/>
        <v>-6.031396426474056E-2</v>
      </c>
      <c r="Q7858" s="37">
        <f t="shared" si="1362"/>
        <v>-0.15257274658508724</v>
      </c>
      <c r="R7858" s="37">
        <f t="shared" si="1363"/>
        <v>4.5454938321141114E-3</v>
      </c>
      <c r="S7858" s="37">
        <f t="shared" si="1364"/>
        <v>-2.1688297011089763E-2</v>
      </c>
      <c r="T7858" s="37">
        <f t="shared" si="1365"/>
        <v>-6.3590257822060958E-2</v>
      </c>
      <c r="U7858" s="37">
        <f t="shared" si="1366"/>
        <v>-0.16957124122409872</v>
      </c>
      <c r="V7858" s="37">
        <f t="shared" si="1367"/>
        <v>-0.14578194178663073</v>
      </c>
      <c r="W7858" s="37">
        <f t="shared" si="1368"/>
        <v>-7.0764755901394638E-2</v>
      </c>
    </row>
    <row r="7859" spans="2:23">
      <c r="B7859" s="62">
        <v>7825</v>
      </c>
      <c r="C7859" s="70">
        <v>20000</v>
      </c>
      <c r="D7859" s="70">
        <v>18943.180556080166</v>
      </c>
      <c r="E7859" s="70">
        <v>17117.587117603554</v>
      </c>
      <c r="F7859" s="70">
        <v>12822.742048835125</v>
      </c>
      <c r="G7859" s="70">
        <v>19602</v>
      </c>
      <c r="H7859" s="70">
        <v>18587.948608964423</v>
      </c>
      <c r="I7859" s="70">
        <v>16313.185966807338</v>
      </c>
      <c r="J7859" s="70">
        <v>11382.006851068119</v>
      </c>
      <c r="K7859" s="70">
        <v>35632.111327808809</v>
      </c>
      <c r="L7859" s="70">
        <f t="shared" si="1358"/>
        <v>170400.76247716753</v>
      </c>
      <c r="M7859" s="70"/>
      <c r="N7859" s="37">
        <f t="shared" si="1359"/>
        <v>1.4884274118996732E-2</v>
      </c>
      <c r="O7859" s="37">
        <f t="shared" si="1360"/>
        <v>9.6044896308224992E-3</v>
      </c>
      <c r="P7859" s="37">
        <f t="shared" si="1361"/>
        <v>-1.379674931030006E-2</v>
      </c>
      <c r="Q7859" s="37">
        <f t="shared" si="1362"/>
        <v>-8.456579537450637E-2</v>
      </c>
      <c r="R7859" s="37">
        <f t="shared" si="1363"/>
        <v>4.5454938321141114E-3</v>
      </c>
      <c r="S7859" s="37">
        <f t="shared" si="1364"/>
        <v>5.9604508510515686E-3</v>
      </c>
      <c r="T7859" s="37">
        <f t="shared" si="1365"/>
        <v>-2.3687552005812518E-2</v>
      </c>
      <c r="U7859" s="37">
        <f t="shared" si="1366"/>
        <v>-0.11440969718330596</v>
      </c>
      <c r="V7859" s="37">
        <f t="shared" si="1367"/>
        <v>-5.6176508453397167E-2</v>
      </c>
      <c r="W7859" s="37">
        <f t="shared" si="1368"/>
        <v>-2.7903910019749345E-2</v>
      </c>
    </row>
    <row r="7860" spans="2:23">
      <c r="B7860" s="62">
        <v>7826</v>
      </c>
      <c r="C7860" s="70">
        <v>20000</v>
      </c>
      <c r="D7860" s="70">
        <v>17342.414004559658</v>
      </c>
      <c r="E7860" s="70">
        <v>14960.22387625183</v>
      </c>
      <c r="F7860" s="70">
        <v>10621.872668975579</v>
      </c>
      <c r="G7860" s="70">
        <v>19602</v>
      </c>
      <c r="H7860" s="70">
        <v>17016.322315666104</v>
      </c>
      <c r="I7860" s="70">
        <v>14255.814826073594</v>
      </c>
      <c r="J7860" s="70">
        <v>9426.627246824668</v>
      </c>
      <c r="K7860" s="70">
        <v>27618.807746878771</v>
      </c>
      <c r="L7860" s="70">
        <f t="shared" si="1358"/>
        <v>150844.08268523021</v>
      </c>
      <c r="M7860" s="70"/>
      <c r="N7860" s="37">
        <f t="shared" si="1359"/>
        <v>1.4884274118996732E-2</v>
      </c>
      <c r="O7860" s="37">
        <f t="shared" si="1360"/>
        <v>-3.3994501041654801E-2</v>
      </c>
      <c r="P7860" s="37">
        <f t="shared" si="1361"/>
        <v>-7.8035492238868187E-2</v>
      </c>
      <c r="Q7860" s="37">
        <f t="shared" si="1362"/>
        <v>-0.16682308545695435</v>
      </c>
      <c r="R7860" s="37">
        <f t="shared" si="1363"/>
        <v>4.5454938321141114E-3</v>
      </c>
      <c r="S7860" s="37">
        <f t="shared" si="1364"/>
        <v>-3.7506008834638727E-2</v>
      </c>
      <c r="T7860" s="37">
        <f t="shared" si="1365"/>
        <v>-8.732646825868462E-2</v>
      </c>
      <c r="U7860" s="37">
        <f t="shared" si="1366"/>
        <v>-0.19406206506012402</v>
      </c>
      <c r="V7860" s="37">
        <f t="shared" si="1367"/>
        <v>-0.16905463857605574</v>
      </c>
      <c r="W7860" s="37">
        <f t="shared" si="1368"/>
        <v>-8.5386581783504778E-2</v>
      </c>
    </row>
    <row r="7861" spans="2:23">
      <c r="B7861" s="62">
        <v>7827</v>
      </c>
      <c r="C7861" s="70">
        <v>20000</v>
      </c>
      <c r="D7861" s="70">
        <v>16951.850087025578</v>
      </c>
      <c r="E7861" s="70">
        <v>14104.519790602006</v>
      </c>
      <c r="F7861" s="70">
        <v>9266.896373072932</v>
      </c>
      <c r="G7861" s="70">
        <v>19602</v>
      </c>
      <c r="H7861" s="70">
        <v>16610.338634942076</v>
      </c>
      <c r="I7861" s="70">
        <v>13405.714731465947</v>
      </c>
      <c r="J7861" s="70">
        <v>8182.6676211397335</v>
      </c>
      <c r="K7861" s="70">
        <v>35025.476996508041</v>
      </c>
      <c r="L7861" s="70">
        <f t="shared" si="1358"/>
        <v>153149.46423475631</v>
      </c>
      <c r="M7861" s="70"/>
      <c r="N7861" s="37">
        <f t="shared" si="1359"/>
        <v>1.4884274118996732E-2</v>
      </c>
      <c r="O7861" s="37">
        <f t="shared" si="1360"/>
        <v>-4.4934020412682574E-2</v>
      </c>
      <c r="P7861" s="37">
        <f t="shared" si="1361"/>
        <v>-0.10479127037777558</v>
      </c>
      <c r="Q7861" s="37">
        <f t="shared" si="1362"/>
        <v>-0.22177740514967714</v>
      </c>
      <c r="R7861" s="37">
        <f t="shared" si="1363"/>
        <v>4.5454938321141114E-3</v>
      </c>
      <c r="S7861" s="37">
        <f t="shared" si="1364"/>
        <v>-4.9057147439529714E-2</v>
      </c>
      <c r="T7861" s="37">
        <f t="shared" si="1365"/>
        <v>-0.1149569015001034</v>
      </c>
      <c r="U7861" s="37">
        <f t="shared" si="1366"/>
        <v>-0.24911939580872311</v>
      </c>
      <c r="V7861" s="37">
        <f t="shared" si="1367"/>
        <v>-6.4245264552350245E-2</v>
      </c>
      <c r="W7861" s="37">
        <f t="shared" si="1368"/>
        <v>-7.8423969939153348E-2</v>
      </c>
    </row>
    <row r="7862" spans="2:23">
      <c r="B7862" s="62">
        <v>7828</v>
      </c>
      <c r="C7862" s="70">
        <v>20000</v>
      </c>
      <c r="D7862" s="70">
        <v>18304.936756393963</v>
      </c>
      <c r="E7862" s="70">
        <v>16333.380055211986</v>
      </c>
      <c r="F7862" s="70">
        <v>12123.022232654386</v>
      </c>
      <c r="G7862" s="70">
        <v>19602</v>
      </c>
      <c r="H7862" s="70">
        <v>17961.180943507949</v>
      </c>
      <c r="I7862" s="70">
        <v>15565.025497152646</v>
      </c>
      <c r="J7862" s="70">
        <v>10759.817256263739</v>
      </c>
      <c r="K7862" s="70">
        <v>34302.461514469018</v>
      </c>
      <c r="L7862" s="70">
        <f t="shared" si="1358"/>
        <v>164951.82425565366</v>
      </c>
      <c r="M7862" s="70"/>
      <c r="N7862" s="37">
        <f t="shared" si="1359"/>
        <v>1.4884274118996732E-2</v>
      </c>
      <c r="O7862" s="37">
        <f t="shared" si="1360"/>
        <v>-7.5493050635097037E-3</v>
      </c>
      <c r="P7862" s="37">
        <f t="shared" si="1361"/>
        <v>-3.6652022145271301E-2</v>
      </c>
      <c r="Q7862" s="37">
        <f t="shared" si="1362"/>
        <v>-0.10989317007972565</v>
      </c>
      <c r="R7862" s="37">
        <f t="shared" si="1363"/>
        <v>4.5454938321141114E-3</v>
      </c>
      <c r="S7862" s="37">
        <f t="shared" si="1364"/>
        <v>-1.1144987492812897E-2</v>
      </c>
      <c r="T7862" s="37">
        <f t="shared" si="1365"/>
        <v>-4.6338278044133152E-2</v>
      </c>
      <c r="U7862" s="37">
        <f t="shared" si="1366"/>
        <v>-0.13895494140341047</v>
      </c>
      <c r="V7862" s="37">
        <f t="shared" si="1367"/>
        <v>-7.3953814401395368E-2</v>
      </c>
      <c r="W7862" s="37">
        <f t="shared" si="1368"/>
        <v>-4.3572640814881325E-2</v>
      </c>
    </row>
    <row r="7863" spans="2:23">
      <c r="B7863" s="62">
        <v>7829</v>
      </c>
      <c r="C7863" s="70">
        <v>20000</v>
      </c>
      <c r="D7863" s="70">
        <v>17402.055414612776</v>
      </c>
      <c r="E7863" s="70">
        <v>14871.531485398677</v>
      </c>
      <c r="F7863" s="70">
        <v>10234.126212037587</v>
      </c>
      <c r="G7863" s="70">
        <v>19602</v>
      </c>
      <c r="H7863" s="70">
        <v>17309.951622233828</v>
      </c>
      <c r="I7863" s="70">
        <v>14541.739400566912</v>
      </c>
      <c r="J7863" s="70">
        <v>9552.5840084930787</v>
      </c>
      <c r="K7863" s="70">
        <v>36689.933004391911</v>
      </c>
      <c r="L7863" s="70">
        <f t="shared" si="1358"/>
        <v>160203.92114773477</v>
      </c>
      <c r="M7863" s="70"/>
      <c r="N7863" s="37">
        <f t="shared" si="1359"/>
        <v>1.4884274118996732E-2</v>
      </c>
      <c r="O7863" s="37">
        <f t="shared" si="1360"/>
        <v>-3.2334856635355291E-2</v>
      </c>
      <c r="P7863" s="37">
        <f t="shared" si="1361"/>
        <v>-8.0772509876541387E-2</v>
      </c>
      <c r="Q7863" s="37">
        <f t="shared" si="1362"/>
        <v>-0.18217182766967077</v>
      </c>
      <c r="R7863" s="37">
        <f t="shared" si="1363"/>
        <v>4.5454938321141114E-3</v>
      </c>
      <c r="S7863" s="37">
        <f t="shared" si="1364"/>
        <v>-2.9237252060156482E-2</v>
      </c>
      <c r="T7863" s="37">
        <f t="shared" si="1365"/>
        <v>-7.8219297740548144E-2</v>
      </c>
      <c r="U7863" s="37">
        <f t="shared" si="1366"/>
        <v>-0.18869553914698234</v>
      </c>
      <c r="V7863" s="37">
        <f t="shared" si="1367"/>
        <v>-4.2269179200231766E-2</v>
      </c>
      <c r="W7863" s="37">
        <f t="shared" si="1368"/>
        <v>-5.7437840825156683E-2</v>
      </c>
    </row>
    <row r="7864" spans="2:23">
      <c r="B7864" s="62">
        <v>7830</v>
      </c>
      <c r="C7864" s="70">
        <v>20000</v>
      </c>
      <c r="D7864" s="70">
        <v>17634.948907668124</v>
      </c>
      <c r="E7864" s="70">
        <v>15350.174502426415</v>
      </c>
      <c r="F7864" s="70">
        <v>10972.307737549387</v>
      </c>
      <c r="G7864" s="70">
        <v>19602</v>
      </c>
      <c r="H7864" s="70">
        <v>17416.77588210706</v>
      </c>
      <c r="I7864" s="70">
        <v>14808.846298063952</v>
      </c>
      <c r="J7864" s="70">
        <v>9975.2306658856651</v>
      </c>
      <c r="K7864" s="70">
        <v>34708.55061298277</v>
      </c>
      <c r="L7864" s="70">
        <f t="shared" si="1358"/>
        <v>160468.83460668338</v>
      </c>
      <c r="M7864" s="70"/>
      <c r="N7864" s="37">
        <f t="shared" si="1359"/>
        <v>1.4884274118996732E-2</v>
      </c>
      <c r="O7864" s="37">
        <f t="shared" si="1360"/>
        <v>-2.5881196422518182E-2</v>
      </c>
      <c r="P7864" s="37">
        <f t="shared" si="1361"/>
        <v>-6.6096904812980029E-2</v>
      </c>
      <c r="Q7864" s="37">
        <f t="shared" si="1362"/>
        <v>-0.15319059568718385</v>
      </c>
      <c r="R7864" s="37">
        <f t="shared" si="1363"/>
        <v>4.5454938321141114E-3</v>
      </c>
      <c r="S7864" s="37">
        <f t="shared" si="1364"/>
        <v>-2.6246443230897865E-2</v>
      </c>
      <c r="T7864" s="37">
        <f t="shared" si="1365"/>
        <v>-6.9792052192810594E-2</v>
      </c>
      <c r="U7864" s="37">
        <f t="shared" si="1366"/>
        <v>-0.17094201874325232</v>
      </c>
      <c r="V7864" s="37">
        <f t="shared" si="1367"/>
        <v>-6.8488451319808297E-2</v>
      </c>
      <c r="W7864" s="37">
        <f t="shared" si="1368"/>
        <v>-5.6658851583426206E-2</v>
      </c>
    </row>
    <row r="7865" spans="2:23">
      <c r="B7865" s="62">
        <v>7831</v>
      </c>
      <c r="C7865" s="70">
        <v>20000</v>
      </c>
      <c r="D7865" s="70">
        <v>18333.90330920734</v>
      </c>
      <c r="E7865" s="70">
        <v>16380.235590106411</v>
      </c>
      <c r="F7865" s="70">
        <v>12250.376466928028</v>
      </c>
      <c r="G7865" s="70">
        <v>19602</v>
      </c>
      <c r="H7865" s="70">
        <v>18203.118014664364</v>
      </c>
      <c r="I7865" s="70">
        <v>15961.101402267144</v>
      </c>
      <c r="J7865" s="70">
        <v>11356.674120824511</v>
      </c>
      <c r="K7865" s="70">
        <v>28276.592349938303</v>
      </c>
      <c r="L7865" s="70">
        <f t="shared" si="1358"/>
        <v>160364.00125393609</v>
      </c>
      <c r="M7865" s="70"/>
      <c r="N7865" s="37">
        <f t="shared" si="1359"/>
        <v>1.4884274118996732E-2</v>
      </c>
      <c r="O7865" s="37">
        <f t="shared" si="1360"/>
        <v>-6.7643662281612338E-3</v>
      </c>
      <c r="P7865" s="37">
        <f t="shared" si="1361"/>
        <v>-3.5271234487305625E-2</v>
      </c>
      <c r="Q7865" s="37">
        <f t="shared" si="1362"/>
        <v>-0.10523002948676052</v>
      </c>
      <c r="R7865" s="37">
        <f t="shared" si="1363"/>
        <v>4.5454938321141114E-3</v>
      </c>
      <c r="S7865" s="37">
        <f t="shared" si="1364"/>
        <v>-4.5073275266767077E-3</v>
      </c>
      <c r="T7865" s="37">
        <f t="shared" si="1365"/>
        <v>-3.428081004403305E-2</v>
      </c>
      <c r="U7865" s="37">
        <f t="shared" si="1366"/>
        <v>-0.11539576745302171</v>
      </c>
      <c r="V7865" s="37">
        <f t="shared" si="1367"/>
        <v>-0.15921773998944433</v>
      </c>
      <c r="W7865" s="37">
        <f t="shared" si="1368"/>
        <v>-5.6967041558597553E-2</v>
      </c>
    </row>
    <row r="7866" spans="2:23">
      <c r="B7866" s="62">
        <v>7832</v>
      </c>
      <c r="C7866" s="70">
        <v>20000</v>
      </c>
      <c r="D7866" s="70">
        <v>17749.467037279865</v>
      </c>
      <c r="E7866" s="70">
        <v>15609.839673234012</v>
      </c>
      <c r="F7866" s="70">
        <v>11388.998735627627</v>
      </c>
      <c r="G7866" s="70">
        <v>19602</v>
      </c>
      <c r="H7866" s="70">
        <v>17357.721876911823</v>
      </c>
      <c r="I7866" s="70">
        <v>14781.507511418255</v>
      </c>
      <c r="J7866" s="70">
        <v>9983.7815531535343</v>
      </c>
      <c r="K7866" s="70">
        <v>37348.911918904036</v>
      </c>
      <c r="L7866" s="70">
        <f t="shared" si="1358"/>
        <v>163822.22830652914</v>
      </c>
      <c r="M7866" s="70"/>
      <c r="N7866" s="37">
        <f t="shared" si="1359"/>
        <v>1.4884274118996732E-2</v>
      </c>
      <c r="O7866" s="37">
        <f t="shared" si="1360"/>
        <v>-2.2723440015128493E-2</v>
      </c>
      <c r="P7866" s="37">
        <f t="shared" si="1361"/>
        <v>-5.8231028682716568E-2</v>
      </c>
      <c r="Q7866" s="37">
        <f t="shared" si="1362"/>
        <v>-0.13726095171575015</v>
      </c>
      <c r="R7866" s="37">
        <f t="shared" si="1363"/>
        <v>4.5454938321141114E-3</v>
      </c>
      <c r="S7866" s="37">
        <f t="shared" si="1364"/>
        <v>-2.7898668495583423E-2</v>
      </c>
      <c r="T7866" s="37">
        <f t="shared" si="1365"/>
        <v>-7.0651082800626486E-2</v>
      </c>
      <c r="U7866" s="37">
        <f t="shared" si="1366"/>
        <v>-0.17058675564249526</v>
      </c>
      <c r="V7866" s="37">
        <f t="shared" si="1367"/>
        <v>-3.37066708433712E-2</v>
      </c>
      <c r="W7866" s="37">
        <f t="shared" si="1368"/>
        <v>-4.6853090879335757E-2</v>
      </c>
    </row>
    <row r="7867" spans="2:23">
      <c r="B7867" s="62">
        <v>7833</v>
      </c>
      <c r="C7867" s="70">
        <v>20000</v>
      </c>
      <c r="D7867" s="70">
        <v>18006.217000077977</v>
      </c>
      <c r="E7867" s="70">
        <v>15696.335812263138</v>
      </c>
      <c r="F7867" s="70">
        <v>11162.33650020297</v>
      </c>
      <c r="G7867" s="70">
        <v>19602</v>
      </c>
      <c r="H7867" s="70">
        <v>17527.188997949368</v>
      </c>
      <c r="I7867" s="70">
        <v>14733.688450161093</v>
      </c>
      <c r="J7867" s="70">
        <v>9618.7765442120781</v>
      </c>
      <c r="K7867" s="70">
        <v>30289.924544017445</v>
      </c>
      <c r="L7867" s="70">
        <f t="shared" si="1358"/>
        <v>156636.46784888406</v>
      </c>
      <c r="M7867" s="70"/>
      <c r="N7867" s="37">
        <f t="shared" si="1359"/>
        <v>1.4884274118996732E-2</v>
      </c>
      <c r="O7867" s="37">
        <f t="shared" si="1360"/>
        <v>-1.5680557090705483E-2</v>
      </c>
      <c r="P7867" s="37">
        <f t="shared" si="1361"/>
        <v>-5.5625401433973987E-2</v>
      </c>
      <c r="Q7867" s="37">
        <f t="shared" si="1362"/>
        <v>-0.14588915177269968</v>
      </c>
      <c r="R7867" s="37">
        <f t="shared" si="1363"/>
        <v>4.5454938321141114E-3</v>
      </c>
      <c r="S7867" s="37">
        <f t="shared" si="1364"/>
        <v>-2.3164779158711069E-2</v>
      </c>
      <c r="T7867" s="37">
        <f t="shared" si="1365"/>
        <v>-7.2155550224390574E-2</v>
      </c>
      <c r="U7867" s="37">
        <f t="shared" si="1366"/>
        <v>-0.18588951353104732</v>
      </c>
      <c r="V7867" s="37">
        <f t="shared" si="1367"/>
        <v>-0.12979995771062147</v>
      </c>
      <c r="W7867" s="37">
        <f t="shared" si="1368"/>
        <v>-6.7991506731959306E-2</v>
      </c>
    </row>
    <row r="7868" spans="2:23">
      <c r="B7868" s="62">
        <v>7834</v>
      </c>
      <c r="C7868" s="70">
        <v>20000</v>
      </c>
      <c r="D7868" s="70">
        <v>17516.261235039714</v>
      </c>
      <c r="E7868" s="70">
        <v>14924.245485556565</v>
      </c>
      <c r="F7868" s="70">
        <v>10184.81692647606</v>
      </c>
      <c r="G7868" s="70">
        <v>19602</v>
      </c>
      <c r="H7868" s="70">
        <v>17146.620405240952</v>
      </c>
      <c r="I7868" s="70">
        <v>14158.703965050949</v>
      </c>
      <c r="J7868" s="70">
        <v>8960.8321588426843</v>
      </c>
      <c r="K7868" s="70">
        <v>43008.974817281589</v>
      </c>
      <c r="L7868" s="70">
        <f t="shared" si="1358"/>
        <v>165502.4549934885</v>
      </c>
      <c r="M7868" s="70"/>
      <c r="N7868" s="37">
        <f t="shared" si="1359"/>
        <v>1.4884274118996732E-2</v>
      </c>
      <c r="O7868" s="37">
        <f t="shared" si="1360"/>
        <v>-2.9164763693298457E-2</v>
      </c>
      <c r="P7868" s="37">
        <f t="shared" si="1361"/>
        <v>-7.914479270713326E-2</v>
      </c>
      <c r="Q7868" s="37">
        <f t="shared" si="1362"/>
        <v>-0.18414440519946018</v>
      </c>
      <c r="R7868" s="37">
        <f t="shared" si="1363"/>
        <v>4.5454938321141114E-3</v>
      </c>
      <c r="S7868" s="37">
        <f t="shared" si="1364"/>
        <v>-3.3828011764719057E-2</v>
      </c>
      <c r="T7868" s="37">
        <f t="shared" si="1365"/>
        <v>-9.0440354347663399E-2</v>
      </c>
      <c r="U7868" s="37">
        <f t="shared" si="1366"/>
        <v>-0.2142260943455615</v>
      </c>
      <c r="V7868" s="37">
        <f t="shared" si="1367"/>
        <v>3.6930263051493606E-2</v>
      </c>
      <c r="W7868" s="37">
        <f t="shared" si="1368"/>
        <v>-4.1977631059738063E-2</v>
      </c>
    </row>
    <row r="7869" spans="2:23">
      <c r="B7869" s="62">
        <v>7835</v>
      </c>
      <c r="C7869" s="70">
        <v>20000</v>
      </c>
      <c r="D7869" s="70">
        <v>17415.309810758783</v>
      </c>
      <c r="E7869" s="70">
        <v>15083.497712376527</v>
      </c>
      <c r="F7869" s="70">
        <v>10559.013049419316</v>
      </c>
      <c r="G7869" s="70">
        <v>19602</v>
      </c>
      <c r="H7869" s="70">
        <v>17057.542352244043</v>
      </c>
      <c r="I7869" s="70">
        <v>14325.222875074987</v>
      </c>
      <c r="J7869" s="70">
        <v>9309.6644843531703</v>
      </c>
      <c r="K7869" s="70">
        <v>32652.88992126556</v>
      </c>
      <c r="L7869" s="70">
        <f t="shared" si="1358"/>
        <v>156005.14020549238</v>
      </c>
      <c r="M7869" s="70"/>
      <c r="N7869" s="37">
        <f t="shared" si="1359"/>
        <v>1.4884274118996732E-2</v>
      </c>
      <c r="O7869" s="37">
        <f t="shared" si="1360"/>
        <v>-3.1966412346654871E-2</v>
      </c>
      <c r="P7869" s="37">
        <f t="shared" si="1361"/>
        <v>-7.4244742454658952E-2</v>
      </c>
      <c r="Q7869" s="37">
        <f t="shared" si="1362"/>
        <v>-0.16929208979319543</v>
      </c>
      <c r="R7869" s="37">
        <f t="shared" si="1363"/>
        <v>4.5454938321141114E-3</v>
      </c>
      <c r="S7869" s="37">
        <f t="shared" si="1364"/>
        <v>-3.6340949798314592E-2</v>
      </c>
      <c r="T7869" s="37">
        <f t="shared" si="1365"/>
        <v>-8.5107374786265511E-2</v>
      </c>
      <c r="U7869" s="37">
        <f t="shared" si="1366"/>
        <v>-0.1990775894411041</v>
      </c>
      <c r="V7869" s="37">
        <f t="shared" si="1367"/>
        <v>-9.6494467071928214E-2</v>
      </c>
      <c r="W7869" s="37">
        <f t="shared" si="1368"/>
        <v>-6.9871646219942463E-2</v>
      </c>
    </row>
    <row r="7870" spans="2:23">
      <c r="B7870" s="62">
        <v>7836</v>
      </c>
      <c r="C7870" s="70">
        <v>20000</v>
      </c>
      <c r="D7870" s="70">
        <v>17872.859236224758</v>
      </c>
      <c r="E7870" s="70">
        <v>15785.940450028143</v>
      </c>
      <c r="F7870" s="70">
        <v>11591.309902049656</v>
      </c>
      <c r="G7870" s="70">
        <v>19602</v>
      </c>
      <c r="H7870" s="70">
        <v>17426.121119715652</v>
      </c>
      <c r="I7870" s="70">
        <v>14864.02408327692</v>
      </c>
      <c r="J7870" s="70">
        <v>10049.45570257203</v>
      </c>
      <c r="K7870" s="70">
        <v>25224.49426400923</v>
      </c>
      <c r="L7870" s="70">
        <f t="shared" si="1358"/>
        <v>152416.20475787637</v>
      </c>
      <c r="M7870" s="70"/>
      <c r="N7870" s="37">
        <f t="shared" si="1359"/>
        <v>1.4884274118996732E-2</v>
      </c>
      <c r="O7870" s="37">
        <f t="shared" si="1360"/>
        <v>-1.9332367768197911E-2</v>
      </c>
      <c r="P7870" s="37">
        <f t="shared" si="1361"/>
        <v>-5.2933692946527611E-2</v>
      </c>
      <c r="Q7870" s="37">
        <f t="shared" si="1362"/>
        <v>-0.12963194815096568</v>
      </c>
      <c r="R7870" s="37">
        <f t="shared" si="1363"/>
        <v>4.5454938321141114E-3</v>
      </c>
      <c r="S7870" s="37">
        <f t="shared" si="1364"/>
        <v>-2.5985237079176438E-2</v>
      </c>
      <c r="T7870" s="37">
        <f t="shared" si="1365"/>
        <v>-6.8060685304666468E-2</v>
      </c>
      <c r="U7870" s="37">
        <f t="shared" si="1366"/>
        <v>-0.16786325234068811</v>
      </c>
      <c r="V7870" s="37">
        <f t="shared" si="1367"/>
        <v>-0.20588895197193569</v>
      </c>
      <c r="W7870" s="37">
        <f t="shared" si="1368"/>
        <v>-8.0632809385570825E-2</v>
      </c>
    </row>
    <row r="7871" spans="2:23">
      <c r="B7871" s="62">
        <v>7837</v>
      </c>
      <c r="C7871" s="70">
        <v>20000</v>
      </c>
      <c r="D7871" s="70">
        <v>17369.123074894622</v>
      </c>
      <c r="E7871" s="70">
        <v>14939.712773857978</v>
      </c>
      <c r="F7871" s="70">
        <v>10471.724652528361</v>
      </c>
      <c r="G7871" s="70">
        <v>19602</v>
      </c>
      <c r="H7871" s="70">
        <v>16938.183232777174</v>
      </c>
      <c r="I7871" s="70">
        <v>14072.244426545072</v>
      </c>
      <c r="J7871" s="70">
        <v>9085.1415290542172</v>
      </c>
      <c r="K7871" s="70">
        <v>33235.268904708435</v>
      </c>
      <c r="L7871" s="70">
        <f t="shared" si="1358"/>
        <v>155713.39859436586</v>
      </c>
      <c r="M7871" s="70"/>
      <c r="N7871" s="37">
        <f t="shared" si="1359"/>
        <v>1.4884274118996732E-2</v>
      </c>
      <c r="O7871" s="37">
        <f t="shared" si="1360"/>
        <v>-3.3250914180781965E-2</v>
      </c>
      <c r="P7871" s="37">
        <f t="shared" si="1361"/>
        <v>-7.86677352722428E-2</v>
      </c>
      <c r="Q7871" s="37">
        <f t="shared" si="1362"/>
        <v>-0.17273283001270268</v>
      </c>
      <c r="R7871" s="37">
        <f t="shared" si="1363"/>
        <v>4.5454938321141114E-3</v>
      </c>
      <c r="S7871" s="37">
        <f t="shared" si="1364"/>
        <v>-3.9718441537501481E-2</v>
      </c>
      <c r="T7871" s="37">
        <f t="shared" si="1365"/>
        <v>-9.3221701019435943E-2</v>
      </c>
      <c r="U7871" s="37">
        <f t="shared" si="1366"/>
        <v>-0.20879453266755021</v>
      </c>
      <c r="V7871" s="37">
        <f t="shared" si="1367"/>
        <v>-8.8472862379999739E-2</v>
      </c>
      <c r="W7871" s="37">
        <f t="shared" si="1368"/>
        <v>-7.0741758985373271E-2</v>
      </c>
    </row>
    <row r="7872" spans="2:23">
      <c r="B7872" s="62">
        <v>7838</v>
      </c>
      <c r="C7872" s="70">
        <v>20000</v>
      </c>
      <c r="D7872" s="70">
        <v>18050.567755113105</v>
      </c>
      <c r="E7872" s="70">
        <v>15781.761999667764</v>
      </c>
      <c r="F7872" s="70">
        <v>11316.894741490141</v>
      </c>
      <c r="G7872" s="70">
        <v>19602</v>
      </c>
      <c r="H7872" s="70">
        <v>17596.309758003437</v>
      </c>
      <c r="I7872" s="70">
        <v>14855.18609447734</v>
      </c>
      <c r="J7872" s="70">
        <v>9805.2124957732467</v>
      </c>
      <c r="K7872" s="70">
        <v>34230.109079776754</v>
      </c>
      <c r="L7872" s="70">
        <f t="shared" si="1358"/>
        <v>161238.0419243018</v>
      </c>
      <c r="M7872" s="70"/>
      <c r="N7872" s="37">
        <f t="shared" si="1359"/>
        <v>1.4884274118996732E-2</v>
      </c>
      <c r="O7872" s="37">
        <f t="shared" si="1360"/>
        <v>-1.446907380380158E-2</v>
      </c>
      <c r="P7872" s="37">
        <f t="shared" si="1361"/>
        <v>-5.3059042825617575E-2</v>
      </c>
      <c r="Q7872" s="37">
        <f t="shared" si="1362"/>
        <v>-0.13999629763983745</v>
      </c>
      <c r="R7872" s="37">
        <f t="shared" si="1363"/>
        <v>4.5454938321141114E-3</v>
      </c>
      <c r="S7872" s="37">
        <f t="shared" si="1364"/>
        <v>-2.1240535751139045E-2</v>
      </c>
      <c r="T7872" s="37">
        <f t="shared" si="1365"/>
        <v>-6.8337787046164333E-2</v>
      </c>
      <c r="U7872" s="37">
        <f t="shared" si="1366"/>
        <v>-0.17803762932803824</v>
      </c>
      <c r="V7872" s="37">
        <f t="shared" si="1367"/>
        <v>-7.4930960957821924E-2</v>
      </c>
      <c r="W7872" s="37">
        <f t="shared" si="1368"/>
        <v>-5.4400601801282922E-2</v>
      </c>
    </row>
    <row r="7873" spans="2:23">
      <c r="B7873" s="62">
        <v>7839</v>
      </c>
      <c r="C7873" s="70">
        <v>20000</v>
      </c>
      <c r="D7873" s="70">
        <v>16907.235428699056</v>
      </c>
      <c r="E7873" s="70">
        <v>13970.311344396256</v>
      </c>
      <c r="F7873" s="70">
        <v>9044.1844143848411</v>
      </c>
      <c r="G7873" s="70">
        <v>19602</v>
      </c>
      <c r="H7873" s="70">
        <v>16466.025544633409</v>
      </c>
      <c r="I7873" s="70">
        <v>13126.425389106917</v>
      </c>
      <c r="J7873" s="70">
        <v>7808.5340197594933</v>
      </c>
      <c r="K7873" s="70">
        <v>44091.675240469696</v>
      </c>
      <c r="L7873" s="70">
        <f t="shared" si="1358"/>
        <v>161016.39138144968</v>
      </c>
      <c r="M7873" s="70"/>
      <c r="N7873" s="37">
        <f t="shared" si="1359"/>
        <v>1.4884274118996732E-2</v>
      </c>
      <c r="O7873" s="37">
        <f t="shared" si="1360"/>
        <v>-4.6191641698694608E-2</v>
      </c>
      <c r="P7873" s="37">
        <f t="shared" si="1361"/>
        <v>-0.10906053103318281</v>
      </c>
      <c r="Q7873" s="37">
        <f t="shared" si="1362"/>
        <v>-0.23118581578196173</v>
      </c>
      <c r="R7873" s="37">
        <f t="shared" si="1363"/>
        <v>4.5454938321141114E-3</v>
      </c>
      <c r="S7873" s="37">
        <f t="shared" si="1364"/>
        <v>-5.3197125647869492E-2</v>
      </c>
      <c r="T7873" s="37">
        <f t="shared" si="1365"/>
        <v>-0.12422474460667043</v>
      </c>
      <c r="U7873" s="37">
        <f t="shared" si="1366"/>
        <v>-0.26648637642919559</v>
      </c>
      <c r="V7873" s="37">
        <f t="shared" si="1367"/>
        <v>4.9900891042455653E-2</v>
      </c>
      <c r="W7873" s="37">
        <f t="shared" si="1368"/>
        <v>-5.5050773118244245E-2</v>
      </c>
    </row>
    <row r="7874" spans="2:23">
      <c r="B7874" s="62">
        <v>7840</v>
      </c>
      <c r="C7874" s="70">
        <v>20000</v>
      </c>
      <c r="D7874" s="70">
        <v>17353.442513088194</v>
      </c>
      <c r="E7874" s="70">
        <v>15061.675339726033</v>
      </c>
      <c r="F7874" s="70">
        <v>10714.544059950162</v>
      </c>
      <c r="G7874" s="70">
        <v>19602</v>
      </c>
      <c r="H7874" s="70">
        <v>16906.562809551022</v>
      </c>
      <c r="I7874" s="70">
        <v>14161.305974510098</v>
      </c>
      <c r="J7874" s="70">
        <v>9262.7550060025387</v>
      </c>
      <c r="K7874" s="70">
        <v>29934.227369558106</v>
      </c>
      <c r="L7874" s="70">
        <f t="shared" si="1358"/>
        <v>152996.51307238615</v>
      </c>
      <c r="M7874" s="70"/>
      <c r="N7874" s="37">
        <f t="shared" si="1359"/>
        <v>1.4884274118996732E-2</v>
      </c>
      <c r="O7874" s="37">
        <f t="shared" si="1360"/>
        <v>-3.3687395390400776E-2</v>
      </c>
      <c r="P7874" s="37">
        <f t="shared" si="1361"/>
        <v>-7.4914662948955768E-2</v>
      </c>
      <c r="Q7874" s="37">
        <f t="shared" si="1362"/>
        <v>-0.16319641872817292</v>
      </c>
      <c r="R7874" s="37">
        <f t="shared" si="1363"/>
        <v>4.5454938321141114E-3</v>
      </c>
      <c r="S7874" s="37">
        <f t="shared" si="1364"/>
        <v>-4.0615193371409952E-2</v>
      </c>
      <c r="T7874" s="37">
        <f t="shared" si="1365"/>
        <v>-9.0356781229549488E-2</v>
      </c>
      <c r="U7874" s="37">
        <f t="shared" si="1366"/>
        <v>-0.20109797911786798</v>
      </c>
      <c r="V7874" s="37">
        <f t="shared" si="1367"/>
        <v>-0.13492446327563246</v>
      </c>
      <c r="W7874" s="37">
        <f t="shared" si="1368"/>
        <v>-7.8884276270300258E-2</v>
      </c>
    </row>
    <row r="7875" spans="2:23">
      <c r="B7875" s="62">
        <v>7841</v>
      </c>
      <c r="C7875" s="70">
        <v>20000</v>
      </c>
      <c r="D7875" s="70">
        <v>17902.380115268705</v>
      </c>
      <c r="E7875" s="70">
        <v>15791.46127291944</v>
      </c>
      <c r="F7875" s="70">
        <v>11492.411916665584</v>
      </c>
      <c r="G7875" s="70">
        <v>19602</v>
      </c>
      <c r="H7875" s="70">
        <v>17588.162018196334</v>
      </c>
      <c r="I7875" s="70">
        <v>15084.146418510805</v>
      </c>
      <c r="J7875" s="70">
        <v>10247.286876925231</v>
      </c>
      <c r="K7875" s="70">
        <v>27066.848016264466</v>
      </c>
      <c r="L7875" s="70">
        <f t="shared" si="1358"/>
        <v>154774.69663475058</v>
      </c>
      <c r="M7875" s="70"/>
      <c r="N7875" s="37">
        <f t="shared" si="1359"/>
        <v>1.4884274118996732E-2</v>
      </c>
      <c r="O7875" s="37">
        <f t="shared" si="1360"/>
        <v>-1.8522809944465091E-2</v>
      </c>
      <c r="P7875" s="37">
        <f t="shared" si="1361"/>
        <v>-5.2768098495717175E-2</v>
      </c>
      <c r="Q7875" s="37">
        <f t="shared" si="1362"/>
        <v>-0.13335292707462443</v>
      </c>
      <c r="R7875" s="37">
        <f t="shared" si="1363"/>
        <v>4.5454938321141114E-3</v>
      </c>
      <c r="S7875" s="37">
        <f t="shared" si="1364"/>
        <v>-2.1467162836996567E-2</v>
      </c>
      <c r="T7875" s="37">
        <f t="shared" si="1365"/>
        <v>-6.1185469556913064E-2</v>
      </c>
      <c r="U7875" s="37">
        <f t="shared" si="1366"/>
        <v>-0.15971254784585531</v>
      </c>
      <c r="V7875" s="37">
        <f t="shared" si="1367"/>
        <v>-0.17739973230820572</v>
      </c>
      <c r="W7875" s="37">
        <f t="shared" si="1368"/>
        <v>-7.3546961217224149E-2</v>
      </c>
    </row>
    <row r="7876" spans="2:23">
      <c r="B7876" s="62">
        <v>7842</v>
      </c>
      <c r="C7876" s="70">
        <v>20000</v>
      </c>
      <c r="D7876" s="70">
        <v>18795.220595816048</v>
      </c>
      <c r="E7876" s="70">
        <v>16887.919850822258</v>
      </c>
      <c r="F7876" s="70">
        <v>12524.519869459746</v>
      </c>
      <c r="G7876" s="70">
        <v>19602</v>
      </c>
      <c r="H7876" s="70">
        <v>18555.939332789556</v>
      </c>
      <c r="I7876" s="70">
        <v>16281.179222035023</v>
      </c>
      <c r="J7876" s="70">
        <v>11371.1109942024</v>
      </c>
      <c r="K7876" s="70">
        <v>33787.026340883123</v>
      </c>
      <c r="L7876" s="70">
        <f t="shared" si="1358"/>
        <v>167804.91620600817</v>
      </c>
      <c r="M7876" s="70"/>
      <c r="N7876" s="37">
        <f t="shared" si="1359"/>
        <v>1.4884274118996732E-2</v>
      </c>
      <c r="O7876" s="37">
        <f t="shared" si="1360"/>
        <v>5.6538890963728772E-3</v>
      </c>
      <c r="P7876" s="37">
        <f t="shared" si="1361"/>
        <v>-2.0435052895008354E-2</v>
      </c>
      <c r="Q7876" s="37">
        <f t="shared" si="1362"/>
        <v>-9.527367827851696E-2</v>
      </c>
      <c r="R7876" s="37">
        <f t="shared" si="1363"/>
        <v>4.5454938321141114E-3</v>
      </c>
      <c r="S7876" s="37">
        <f t="shared" si="1364"/>
        <v>5.0939232689608538E-3</v>
      </c>
      <c r="T7876" s="37">
        <f t="shared" si="1365"/>
        <v>-2.4645792965635627E-2</v>
      </c>
      <c r="U7876" s="37">
        <f t="shared" si="1366"/>
        <v>-0.11483368109468972</v>
      </c>
      <c r="V7876" s="37">
        <f t="shared" si="1367"/>
        <v>-8.0937619896191082E-2</v>
      </c>
      <c r="W7876" s="37">
        <f t="shared" si="1368"/>
        <v>-3.5336670732847408E-2</v>
      </c>
    </row>
    <row r="7877" spans="2:23">
      <c r="B7877" s="62">
        <v>7843</v>
      </c>
      <c r="C7877" s="70">
        <v>20000</v>
      </c>
      <c r="D7877" s="70">
        <v>17328.512029683723</v>
      </c>
      <c r="E7877" s="70">
        <v>14936.231097529695</v>
      </c>
      <c r="F7877" s="70">
        <v>10565.070723707116</v>
      </c>
      <c r="G7877" s="70">
        <v>19602</v>
      </c>
      <c r="H7877" s="70">
        <v>17040.734875730901</v>
      </c>
      <c r="I7877" s="70">
        <v>14293.117927229594</v>
      </c>
      <c r="J7877" s="70">
        <v>9453.8813810039064</v>
      </c>
      <c r="K7877" s="70">
        <v>36612.288101182647</v>
      </c>
      <c r="L7877" s="70">
        <f t="shared" si="1358"/>
        <v>159831.83613606758</v>
      </c>
      <c r="M7877" s="70"/>
      <c r="N7877" s="37">
        <f t="shared" si="1359"/>
        <v>1.4884274118996732E-2</v>
      </c>
      <c r="O7877" s="37">
        <f t="shared" si="1360"/>
        <v>-3.4381761908512609E-2</v>
      </c>
      <c r="P7877" s="37">
        <f t="shared" si="1361"/>
        <v>-7.8775099038165708E-2</v>
      </c>
      <c r="Q7877" s="37">
        <f t="shared" si="1362"/>
        <v>-0.16905383663457929</v>
      </c>
      <c r="R7877" s="37">
        <f t="shared" si="1363"/>
        <v>4.5454938321141114E-3</v>
      </c>
      <c r="S7877" s="37">
        <f t="shared" si="1364"/>
        <v>-3.6815832647587809E-2</v>
      </c>
      <c r="T7877" s="37">
        <f t="shared" si="1365"/>
        <v>-8.6133154832292225E-2</v>
      </c>
      <c r="U7877" s="37">
        <f t="shared" si="1366"/>
        <v>-0.19289784764566675</v>
      </c>
      <c r="V7877" s="37">
        <f t="shared" si="1367"/>
        <v>-4.3283112655804423E-2</v>
      </c>
      <c r="W7877" s="37">
        <f t="shared" si="1368"/>
        <v>-5.853306098403388E-2</v>
      </c>
    </row>
    <row r="7878" spans="2:23">
      <c r="B7878" s="62">
        <v>7844</v>
      </c>
      <c r="C7878" s="70">
        <v>20000</v>
      </c>
      <c r="D7878" s="70">
        <v>18555.40561354925</v>
      </c>
      <c r="E7878" s="70">
        <v>16652.917260454891</v>
      </c>
      <c r="F7878" s="70">
        <v>12402.845939466832</v>
      </c>
      <c r="G7878" s="70">
        <v>19602</v>
      </c>
      <c r="H7878" s="70">
        <v>18056.317038476107</v>
      </c>
      <c r="I7878" s="70">
        <v>15622.704022288946</v>
      </c>
      <c r="J7878" s="70">
        <v>10675.849357350391</v>
      </c>
      <c r="K7878" s="70">
        <v>28633.400463529233</v>
      </c>
      <c r="L7878" s="70">
        <f t="shared" si="1358"/>
        <v>160201.43969511564</v>
      </c>
      <c r="M7878" s="70"/>
      <c r="N7878" s="37">
        <f t="shared" si="1359"/>
        <v>1.4884274118996732E-2</v>
      </c>
      <c r="O7878" s="37">
        <f t="shared" si="1360"/>
        <v>-7.8245763811557456E-4</v>
      </c>
      <c r="P7878" s="37">
        <f t="shared" si="1361"/>
        <v>-2.7274461085377233E-2</v>
      </c>
      <c r="Q7878" s="37">
        <f t="shared" si="1362"/>
        <v>-9.9679047573260293E-2</v>
      </c>
      <c r="R7878" s="37">
        <f t="shared" si="1363"/>
        <v>4.5454938321141114E-3</v>
      </c>
      <c r="S7878" s="37">
        <f t="shared" si="1364"/>
        <v>-8.5295815451706947E-3</v>
      </c>
      <c r="T7878" s="37">
        <f t="shared" si="1365"/>
        <v>-4.4572944034313888E-2</v>
      </c>
      <c r="U7878" s="37">
        <f t="shared" si="1366"/>
        <v>-0.14232125100231241</v>
      </c>
      <c r="V7878" s="37">
        <f t="shared" si="1367"/>
        <v>-0.15392966510565398</v>
      </c>
      <c r="W7878" s="37">
        <f t="shared" si="1368"/>
        <v>-5.7445140685169371E-2</v>
      </c>
    </row>
    <row r="7879" spans="2:23">
      <c r="B7879" s="62">
        <v>7845</v>
      </c>
      <c r="C7879" s="70">
        <v>20000</v>
      </c>
      <c r="D7879" s="70">
        <v>18366.060821856077</v>
      </c>
      <c r="E7879" s="70">
        <v>16308.877319698846</v>
      </c>
      <c r="F7879" s="70">
        <v>11958.612836564171</v>
      </c>
      <c r="G7879" s="70">
        <v>19602</v>
      </c>
      <c r="H7879" s="70">
        <v>18097.28149127922</v>
      </c>
      <c r="I7879" s="70">
        <v>15665.784920568396</v>
      </c>
      <c r="J7879" s="70">
        <v>10780.273346601851</v>
      </c>
      <c r="K7879" s="70">
        <v>37508.376673056533</v>
      </c>
      <c r="L7879" s="70">
        <f t="shared" si="1358"/>
        <v>168287.26740962511</v>
      </c>
      <c r="M7879" s="70"/>
      <c r="N7879" s="37">
        <f t="shared" si="1359"/>
        <v>1.4884274118996732E-2</v>
      </c>
      <c r="O7879" s="37">
        <f t="shared" si="1360"/>
        <v>-5.8936843670857053E-3</v>
      </c>
      <c r="P7879" s="37">
        <f t="shared" si="1361"/>
        <v>-3.7374882936666909E-2</v>
      </c>
      <c r="Q7879" s="37">
        <f t="shared" si="1362"/>
        <v>-0.1159494768285213</v>
      </c>
      <c r="R7879" s="37">
        <f t="shared" si="1363"/>
        <v>4.5454938321141114E-3</v>
      </c>
      <c r="S7879" s="37">
        <f t="shared" si="1364"/>
        <v>-7.4055418729567224E-3</v>
      </c>
      <c r="T7879" s="37">
        <f t="shared" si="1365"/>
        <v>-4.3256516390546174E-2</v>
      </c>
      <c r="U7879" s="37">
        <f t="shared" si="1366"/>
        <v>-0.1381368395957524</v>
      </c>
      <c r="V7879" s="37">
        <f t="shared" si="1367"/>
        <v>-3.1646027102478769E-2</v>
      </c>
      <c r="W7879" s="37">
        <f t="shared" si="1368"/>
        <v>-3.3951214841312582E-2</v>
      </c>
    </row>
    <row r="7880" spans="2:23">
      <c r="B7880" s="62">
        <v>7846</v>
      </c>
      <c r="C7880" s="70">
        <v>20000</v>
      </c>
      <c r="D7880" s="70">
        <v>17962.938439573347</v>
      </c>
      <c r="E7880" s="70">
        <v>15817.084160607428</v>
      </c>
      <c r="F7880" s="70">
        <v>11529.659841061171</v>
      </c>
      <c r="G7880" s="70">
        <v>19602</v>
      </c>
      <c r="H7880" s="70">
        <v>17605.863749882061</v>
      </c>
      <c r="I7880" s="70">
        <v>15041.177265337399</v>
      </c>
      <c r="J7880" s="70">
        <v>10190.948696192891</v>
      </c>
      <c r="K7880" s="70">
        <v>35196.459373678037</v>
      </c>
      <c r="L7880" s="70">
        <f t="shared" si="1358"/>
        <v>162946.13152633235</v>
      </c>
      <c r="M7880" s="70"/>
      <c r="N7880" s="37">
        <f t="shared" si="1359"/>
        <v>1.4884274118996732E-2</v>
      </c>
      <c r="O7880" s="37">
        <f t="shared" si="1360"/>
        <v>-1.6864191525741479E-2</v>
      </c>
      <c r="P7880" s="37">
        <f t="shared" si="1361"/>
        <v>-5.1999930849303211E-2</v>
      </c>
      <c r="Q7880" s="37">
        <f t="shared" si="1362"/>
        <v>-0.13194962327081239</v>
      </c>
      <c r="R7880" s="37">
        <f t="shared" si="1363"/>
        <v>4.5454938321141114E-3</v>
      </c>
      <c r="S7880" s="37">
        <f t="shared" si="1364"/>
        <v>-2.0974860983358767E-2</v>
      </c>
      <c r="T7880" s="37">
        <f t="shared" si="1365"/>
        <v>-6.2523590843735155E-2</v>
      </c>
      <c r="U7880" s="37">
        <f t="shared" si="1366"/>
        <v>-0.16202562417403399</v>
      </c>
      <c r="V7880" s="37">
        <f t="shared" si="1367"/>
        <v>-6.1964028226022205E-2</v>
      </c>
      <c r="W7880" s="37">
        <f t="shared" si="1368"/>
        <v>-4.9405151033980244E-2</v>
      </c>
    </row>
    <row r="7881" spans="2:23">
      <c r="B7881" s="62">
        <v>7847</v>
      </c>
      <c r="C7881" s="70">
        <v>20000</v>
      </c>
      <c r="D7881" s="70">
        <v>18449.336093972033</v>
      </c>
      <c r="E7881" s="70">
        <v>16481.255086909659</v>
      </c>
      <c r="F7881" s="70">
        <v>12238.904708605749</v>
      </c>
      <c r="G7881" s="70">
        <v>19602</v>
      </c>
      <c r="H7881" s="70">
        <v>17842.075346867859</v>
      </c>
      <c r="I7881" s="70">
        <v>15281.73354982899</v>
      </c>
      <c r="J7881" s="70">
        <v>10296.336342226326</v>
      </c>
      <c r="K7881" s="70">
        <v>36784.168298233162</v>
      </c>
      <c r="L7881" s="70">
        <f t="shared" si="1358"/>
        <v>166975.80942664377</v>
      </c>
      <c r="M7881" s="70"/>
      <c r="N7881" s="37">
        <f t="shared" si="1359"/>
        <v>1.4884274118996732E-2</v>
      </c>
      <c r="O7881" s="37">
        <f t="shared" si="1360"/>
        <v>-3.6424981522468203E-3</v>
      </c>
      <c r="P7881" s="37">
        <f t="shared" si="1361"/>
        <v>-3.2300989700835725E-2</v>
      </c>
      <c r="Q7881" s="37">
        <f t="shared" si="1362"/>
        <v>-0.10564907738518869</v>
      </c>
      <c r="R7881" s="37">
        <f t="shared" si="1363"/>
        <v>4.5454938321141114E-3</v>
      </c>
      <c r="S7881" s="37">
        <f t="shared" si="1364"/>
        <v>-1.4429127652591967E-2</v>
      </c>
      <c r="T7881" s="37">
        <f t="shared" si="1365"/>
        <v>-5.5056711824445936E-2</v>
      </c>
      <c r="U7881" s="37">
        <f t="shared" si="1366"/>
        <v>-0.15770389678048191</v>
      </c>
      <c r="V7881" s="37">
        <f t="shared" si="1367"/>
        <v>-4.1040038658636702E-2</v>
      </c>
      <c r="W7881" s="37">
        <f t="shared" si="1368"/>
        <v>-3.7722772748672195E-2</v>
      </c>
    </row>
    <row r="7882" spans="2:23">
      <c r="B7882" s="62">
        <v>7848</v>
      </c>
      <c r="C7882" s="70">
        <v>20000</v>
      </c>
      <c r="D7882" s="70">
        <v>17701.667049451233</v>
      </c>
      <c r="E7882" s="70">
        <v>15804.836621956421</v>
      </c>
      <c r="F7882" s="70">
        <v>12023.771638080605</v>
      </c>
      <c r="G7882" s="70">
        <v>19602</v>
      </c>
      <c r="H7882" s="70">
        <v>17236.102729062768</v>
      </c>
      <c r="I7882" s="70">
        <v>14844.246742195861</v>
      </c>
      <c r="J7882" s="70">
        <v>10372.991168336748</v>
      </c>
      <c r="K7882" s="70">
        <v>43265.112196207665</v>
      </c>
      <c r="L7882" s="70">
        <f t="shared" si="1358"/>
        <v>170850.7281452913</v>
      </c>
      <c r="M7882" s="70"/>
      <c r="N7882" s="37">
        <f t="shared" si="1359"/>
        <v>1.4884274118996732E-2</v>
      </c>
      <c r="O7882" s="37">
        <f t="shared" si="1360"/>
        <v>-2.4040248584882074E-2</v>
      </c>
      <c r="P7882" s="37">
        <f t="shared" si="1361"/>
        <v>-5.2367031253009122E-2</v>
      </c>
      <c r="Q7882" s="37">
        <f t="shared" si="1362"/>
        <v>-0.11354428902671587</v>
      </c>
      <c r="R7882" s="37">
        <f t="shared" si="1363"/>
        <v>4.5454938321141114E-3</v>
      </c>
      <c r="S7882" s="37">
        <f t="shared" si="1364"/>
        <v>-3.131023243294595E-2</v>
      </c>
      <c r="T7882" s="37">
        <f t="shared" si="1365"/>
        <v>-6.8680888037526477E-2</v>
      </c>
      <c r="U7882" s="37">
        <f t="shared" si="1366"/>
        <v>-0.15457432073261179</v>
      </c>
      <c r="V7882" s="37">
        <f t="shared" si="1367"/>
        <v>4.0013367656969834E-2</v>
      </c>
      <c r="W7882" s="37">
        <f t="shared" si="1368"/>
        <v>-2.6621282285925196E-2</v>
      </c>
    </row>
    <row r="7883" spans="2:23">
      <c r="B7883" s="62">
        <v>7849</v>
      </c>
      <c r="C7883" s="70">
        <v>20000</v>
      </c>
      <c r="D7883" s="70">
        <v>17608.91575659527</v>
      </c>
      <c r="E7883" s="70">
        <v>15167.107021204383</v>
      </c>
      <c r="F7883" s="70">
        <v>10587.623654183806</v>
      </c>
      <c r="G7883" s="70">
        <v>19602</v>
      </c>
      <c r="H7883" s="70">
        <v>17034.849767057247</v>
      </c>
      <c r="I7883" s="70">
        <v>14071.852447597377</v>
      </c>
      <c r="J7883" s="70">
        <v>8917.8298142658496</v>
      </c>
      <c r="K7883" s="70">
        <v>31714.834845878511</v>
      </c>
      <c r="L7883" s="70">
        <f t="shared" si="1358"/>
        <v>154705.01330678244</v>
      </c>
      <c r="M7883" s="70"/>
      <c r="N7883" s="37">
        <f t="shared" si="1359"/>
        <v>1.4884274118996732E-2</v>
      </c>
      <c r="O7883" s="37">
        <f t="shared" si="1360"/>
        <v>-2.660047120073239E-2</v>
      </c>
      <c r="P7883" s="37">
        <f t="shared" si="1361"/>
        <v>-7.1682512076458482E-2</v>
      </c>
      <c r="Q7883" s="37">
        <f t="shared" si="1362"/>
        <v>-0.16816741187071571</v>
      </c>
      <c r="R7883" s="37">
        <f t="shared" si="1363"/>
        <v>4.5454938321141114E-3</v>
      </c>
      <c r="S7883" s="37">
        <f t="shared" si="1364"/>
        <v>-3.6982167404576827E-2</v>
      </c>
      <c r="T7883" s="37">
        <f t="shared" si="1365"/>
        <v>-9.3234330151927058E-2</v>
      </c>
      <c r="U7883" s="37">
        <f t="shared" si="1366"/>
        <v>-0.21611379608255665</v>
      </c>
      <c r="V7883" s="37">
        <f t="shared" si="1367"/>
        <v>-0.10956703163743831</v>
      </c>
      <c r="W7883" s="37">
        <f t="shared" si="1368"/>
        <v>-7.3755540527734365E-2</v>
      </c>
    </row>
    <row r="7884" spans="2:23">
      <c r="B7884" s="62">
        <v>7850</v>
      </c>
      <c r="C7884" s="70">
        <v>20000</v>
      </c>
      <c r="D7884" s="70">
        <v>17844.90757079301</v>
      </c>
      <c r="E7884" s="70">
        <v>15534.14938728223</v>
      </c>
      <c r="F7884" s="70">
        <v>11013.095666336214</v>
      </c>
      <c r="G7884" s="70">
        <v>19602</v>
      </c>
      <c r="H7884" s="70">
        <v>17792.155616727654</v>
      </c>
      <c r="I7884" s="70">
        <v>15257.059291420175</v>
      </c>
      <c r="J7884" s="70">
        <v>10369.059342760545</v>
      </c>
      <c r="K7884" s="70">
        <v>35231.368118729471</v>
      </c>
      <c r="L7884" s="70">
        <f t="shared" si="1358"/>
        <v>162643.7949940493</v>
      </c>
      <c r="M7884" s="70"/>
      <c r="N7884" s="37">
        <f t="shared" si="1359"/>
        <v>1.4884274118996732E-2</v>
      </c>
      <c r="O7884" s="37">
        <f t="shared" si="1360"/>
        <v>-2.0099509131198512E-2</v>
      </c>
      <c r="P7884" s="37">
        <f t="shared" si="1361"/>
        <v>-6.0517067002501923E-2</v>
      </c>
      <c r="Q7884" s="37">
        <f t="shared" si="1362"/>
        <v>-0.15161811143571458</v>
      </c>
      <c r="R7884" s="37">
        <f t="shared" si="1363"/>
        <v>4.5454938321141114E-3</v>
      </c>
      <c r="S7884" s="37">
        <f t="shared" si="1364"/>
        <v>-1.5808840847420735E-2</v>
      </c>
      <c r="T7884" s="37">
        <f t="shared" si="1365"/>
        <v>-5.5819884207932491E-2</v>
      </c>
      <c r="U7884" s="37">
        <f t="shared" si="1366"/>
        <v>-0.15473456290897991</v>
      </c>
      <c r="V7884" s="37">
        <f t="shared" si="1367"/>
        <v>-6.149895952735529E-2</v>
      </c>
      <c r="W7884" s="37">
        <f t="shared" si="1368"/>
        <v>-5.0287445643923623E-2</v>
      </c>
    </row>
    <row r="7885" spans="2:23">
      <c r="B7885" s="62">
        <v>7851</v>
      </c>
      <c r="C7885" s="70">
        <v>20000</v>
      </c>
      <c r="D7885" s="70">
        <v>18674.529269035371</v>
      </c>
      <c r="E7885" s="70">
        <v>16948.960780143054</v>
      </c>
      <c r="F7885" s="70">
        <v>12950.873811710557</v>
      </c>
      <c r="G7885" s="70">
        <v>19602</v>
      </c>
      <c r="H7885" s="70">
        <v>18174.493929637079</v>
      </c>
      <c r="I7885" s="70">
        <v>15904.160272753763</v>
      </c>
      <c r="J7885" s="70">
        <v>11152.679135343729</v>
      </c>
      <c r="K7885" s="70">
        <v>37563.059374791956</v>
      </c>
      <c r="L7885" s="70">
        <f t="shared" si="1358"/>
        <v>170970.75657341551</v>
      </c>
      <c r="M7885" s="70"/>
      <c r="N7885" s="37">
        <f t="shared" si="1359"/>
        <v>1.4884274118996732E-2</v>
      </c>
      <c r="O7885" s="37">
        <f t="shared" si="1360"/>
        <v>2.4198441316836128E-3</v>
      </c>
      <c r="P7885" s="37">
        <f t="shared" si="1361"/>
        <v>-1.8666344193503326E-2</v>
      </c>
      <c r="Q7885" s="37">
        <f t="shared" si="1362"/>
        <v>-8.0003408047884639E-2</v>
      </c>
      <c r="R7885" s="37">
        <f t="shared" si="1363"/>
        <v>4.5454938321141114E-3</v>
      </c>
      <c r="S7885" s="37">
        <f t="shared" si="1364"/>
        <v>-5.2903328802869076E-3</v>
      </c>
      <c r="T7885" s="37">
        <f t="shared" si="1365"/>
        <v>-3.6004947718270786E-2</v>
      </c>
      <c r="U7885" s="37">
        <f t="shared" si="1366"/>
        <v>-0.12337664919243008</v>
      </c>
      <c r="V7885" s="37">
        <f t="shared" si="1367"/>
        <v>-3.0940412374038329E-2</v>
      </c>
      <c r="W7885" s="37">
        <f t="shared" si="1368"/>
        <v>-2.6279426544005724E-2</v>
      </c>
    </row>
    <row r="7886" spans="2:23">
      <c r="B7886" s="62">
        <v>7852</v>
      </c>
      <c r="C7886" s="70">
        <v>20000</v>
      </c>
      <c r="D7886" s="70">
        <v>18152.182749667834</v>
      </c>
      <c r="E7886" s="70">
        <v>16155.133365282811</v>
      </c>
      <c r="F7886" s="70">
        <v>12052.083764282297</v>
      </c>
      <c r="G7886" s="70">
        <v>19602</v>
      </c>
      <c r="H7886" s="70">
        <v>17940.06061990896</v>
      </c>
      <c r="I7886" s="70">
        <v>15605.847193815473</v>
      </c>
      <c r="J7886" s="70">
        <v>10984.98802128213</v>
      </c>
      <c r="K7886" s="70">
        <v>41119.106180643306</v>
      </c>
      <c r="L7886" s="70">
        <f t="shared" si="1358"/>
        <v>171611.40189488279</v>
      </c>
      <c r="M7886" s="70"/>
      <c r="N7886" s="37">
        <f t="shared" si="1359"/>
        <v>1.4884274118996732E-2</v>
      </c>
      <c r="O7886" s="37">
        <f t="shared" si="1360"/>
        <v>-1.1698962189091056E-2</v>
      </c>
      <c r="P7886" s="37">
        <f t="shared" si="1361"/>
        <v>-4.1922965468071505E-2</v>
      </c>
      <c r="Q7886" s="37">
        <f t="shared" si="1362"/>
        <v>-0.11250124321814026</v>
      </c>
      <c r="R7886" s="37">
        <f t="shared" si="1363"/>
        <v>4.5454938321141114E-3</v>
      </c>
      <c r="S7886" s="37">
        <f t="shared" si="1364"/>
        <v>-1.1726549504735728E-2</v>
      </c>
      <c r="T7886" s="37">
        <f t="shared" si="1365"/>
        <v>-4.5088533933362318E-2</v>
      </c>
      <c r="U7886" s="37">
        <f t="shared" si="1366"/>
        <v>-0.12999204252905672</v>
      </c>
      <c r="V7886" s="37">
        <f t="shared" si="1367"/>
        <v>1.3892328857498804E-2</v>
      </c>
      <c r="W7886" s="37">
        <f t="shared" si="1368"/>
        <v>-2.4456815868705628E-2</v>
      </c>
    </row>
    <row r="7887" spans="2:23">
      <c r="B7887" s="62">
        <v>7853</v>
      </c>
      <c r="C7887" s="70">
        <v>20000</v>
      </c>
      <c r="D7887" s="70">
        <v>18687.680897087994</v>
      </c>
      <c r="E7887" s="70">
        <v>16751.500413770427</v>
      </c>
      <c r="F7887" s="70">
        <v>12372.701396257949</v>
      </c>
      <c r="G7887" s="70">
        <v>19602</v>
      </c>
      <c r="H7887" s="70">
        <v>18293.090381664777</v>
      </c>
      <c r="I7887" s="70">
        <v>15891.853292941983</v>
      </c>
      <c r="J7887" s="70">
        <v>10885.278371288194</v>
      </c>
      <c r="K7887" s="70">
        <v>27121.209686331731</v>
      </c>
      <c r="L7887" s="70">
        <f t="shared" si="1358"/>
        <v>159605.31443934306</v>
      </c>
      <c r="M7887" s="70"/>
      <c r="N7887" s="37">
        <f t="shared" si="1359"/>
        <v>1.4884274118996732E-2</v>
      </c>
      <c r="O7887" s="37">
        <f t="shared" si="1360"/>
        <v>2.7727615316874843E-3</v>
      </c>
      <c r="P7887" s="37">
        <f t="shared" si="1361"/>
        <v>-2.4399503881923912E-2</v>
      </c>
      <c r="Q7887" s="37">
        <f t="shared" si="1362"/>
        <v>-0.10077380737839259</v>
      </c>
      <c r="R7887" s="37">
        <f t="shared" si="1363"/>
        <v>4.5454938321141114E-3</v>
      </c>
      <c r="S7887" s="37">
        <f t="shared" si="1364"/>
        <v>-2.0501542718452948E-3</v>
      </c>
      <c r="T7887" s="37">
        <f t="shared" si="1365"/>
        <v>-3.6377999909041558E-2</v>
      </c>
      <c r="U7887" s="37">
        <f t="shared" si="1366"/>
        <v>-0.13394953153342226</v>
      </c>
      <c r="V7887" s="37">
        <f t="shared" si="1367"/>
        <v>-0.17657408216750103</v>
      </c>
      <c r="W7887" s="37">
        <f t="shared" si="1368"/>
        <v>-5.9200444619331494E-2</v>
      </c>
    </row>
    <row r="7888" spans="2:23">
      <c r="B7888" s="62">
        <v>7854</v>
      </c>
      <c r="C7888" s="70">
        <v>20000</v>
      </c>
      <c r="D7888" s="70">
        <v>18519.053900846422</v>
      </c>
      <c r="E7888" s="70">
        <v>16491.275609473647</v>
      </c>
      <c r="F7888" s="70">
        <v>12193.152072028477</v>
      </c>
      <c r="G7888" s="70">
        <v>19602</v>
      </c>
      <c r="H7888" s="70">
        <v>18427.121240780038</v>
      </c>
      <c r="I7888" s="70">
        <v>16135.613378603492</v>
      </c>
      <c r="J7888" s="70">
        <v>11395.022424182835</v>
      </c>
      <c r="K7888" s="70">
        <v>33887.817938108659</v>
      </c>
      <c r="L7888" s="70">
        <f t="shared" si="1358"/>
        <v>166651.05656402357</v>
      </c>
      <c r="M7888" s="70"/>
      <c r="N7888" s="37">
        <f t="shared" si="1359"/>
        <v>1.4884274118996732E-2</v>
      </c>
      <c r="O7888" s="37">
        <f t="shared" si="1360"/>
        <v>-1.7617161186859187E-3</v>
      </c>
      <c r="P7888" s="37">
        <f t="shared" si="1361"/>
        <v>-3.2006856266964978E-2</v>
      </c>
      <c r="Q7888" s="37">
        <f t="shared" si="1362"/>
        <v>-0.10732231641674261</v>
      </c>
      <c r="R7888" s="37">
        <f t="shared" si="1363"/>
        <v>4.5454938321141114E-3</v>
      </c>
      <c r="S7888" s="37">
        <f t="shared" si="1364"/>
        <v>1.5990915073145207E-3</v>
      </c>
      <c r="T7888" s="37">
        <f t="shared" si="1365"/>
        <v>-2.9015778403383763E-2</v>
      </c>
      <c r="U7888" s="37">
        <f t="shared" si="1366"/>
        <v>-0.11390349594048688</v>
      </c>
      <c r="V7888" s="37">
        <f t="shared" si="1367"/>
        <v>-7.9567792581813013E-2</v>
      </c>
      <c r="W7888" s="37">
        <f t="shared" si="1368"/>
        <v>-3.8658999320581366E-2</v>
      </c>
    </row>
    <row r="7889" spans="2:23">
      <c r="B7889" s="62">
        <v>7855</v>
      </c>
      <c r="C7889" s="70">
        <v>20000</v>
      </c>
      <c r="D7889" s="70">
        <v>18593.090904394176</v>
      </c>
      <c r="E7889" s="70">
        <v>16874.873697363779</v>
      </c>
      <c r="F7889" s="70">
        <v>12951.852263022325</v>
      </c>
      <c r="G7889" s="70">
        <v>19602</v>
      </c>
      <c r="H7889" s="70">
        <v>18249.663355970395</v>
      </c>
      <c r="I7889" s="70">
        <v>16090.593799816133</v>
      </c>
      <c r="J7889" s="70">
        <v>11508.797566253455</v>
      </c>
      <c r="K7889" s="70">
        <v>35971.61090877567</v>
      </c>
      <c r="L7889" s="70">
        <f t="shared" si="1358"/>
        <v>169842.48249559593</v>
      </c>
      <c r="M7889" s="70"/>
      <c r="N7889" s="37">
        <f t="shared" si="1359"/>
        <v>1.4884274118996732E-2</v>
      </c>
      <c r="O7889" s="37">
        <f t="shared" si="1360"/>
        <v>2.317132325164728E-4</v>
      </c>
      <c r="P7889" s="37">
        <f t="shared" si="1361"/>
        <v>-2.0813489783185868E-2</v>
      </c>
      <c r="Q7889" s="37">
        <f t="shared" si="1362"/>
        <v>-7.99686553785387E-2</v>
      </c>
      <c r="R7889" s="37">
        <f t="shared" si="1363"/>
        <v>4.5454938321141114E-3</v>
      </c>
      <c r="S7889" s="37">
        <f t="shared" si="1364"/>
        <v>-3.2354035628417988E-3</v>
      </c>
      <c r="T7889" s="37">
        <f t="shared" si="1365"/>
        <v>-3.037128417502799E-2</v>
      </c>
      <c r="U7889" s="37">
        <f t="shared" si="1366"/>
        <v>-0.10949080817647427</v>
      </c>
      <c r="V7889" s="37">
        <f t="shared" si="1367"/>
        <v>-5.169083484372472E-2</v>
      </c>
      <c r="W7889" s="37">
        <f t="shared" si="1368"/>
        <v>-2.9497644165125791E-2</v>
      </c>
    </row>
    <row r="7890" spans="2:23">
      <c r="B7890" s="62">
        <v>7856</v>
      </c>
      <c r="C7890" s="70">
        <v>20000</v>
      </c>
      <c r="D7890" s="70">
        <v>17835.986947326448</v>
      </c>
      <c r="E7890" s="70">
        <v>15512.178036705001</v>
      </c>
      <c r="F7890" s="70">
        <v>11032.61898920667</v>
      </c>
      <c r="G7890" s="70">
        <v>19602</v>
      </c>
      <c r="H7890" s="70">
        <v>17377.830107577556</v>
      </c>
      <c r="I7890" s="70">
        <v>14586.698221212859</v>
      </c>
      <c r="J7890" s="70">
        <v>9540.0593736369701</v>
      </c>
      <c r="K7890" s="70">
        <v>35123.317894015476</v>
      </c>
      <c r="L7890" s="70">
        <f t="shared" si="1358"/>
        <v>160610.68956968095</v>
      </c>
      <c r="M7890" s="70"/>
      <c r="N7890" s="37">
        <f t="shared" si="1359"/>
        <v>1.4884274118996732E-2</v>
      </c>
      <c r="O7890" s="37">
        <f t="shared" si="1360"/>
        <v>-2.0344464617615743E-2</v>
      </c>
      <c r="P7890" s="37">
        <f t="shared" si="1361"/>
        <v>-6.1181699883003482E-2</v>
      </c>
      <c r="Q7890" s="37">
        <f t="shared" si="1362"/>
        <v>-0.15086646539702409</v>
      </c>
      <c r="R7890" s="37">
        <f t="shared" si="1363"/>
        <v>4.5454938321141114E-3</v>
      </c>
      <c r="S7890" s="37">
        <f t="shared" si="1364"/>
        <v>-2.7335761103552736E-2</v>
      </c>
      <c r="T7890" s="37">
        <f t="shared" si="1365"/>
        <v>-7.6795458756527935E-2</v>
      </c>
      <c r="U7890" s="37">
        <f t="shared" si="1366"/>
        <v>-0.18922757450973937</v>
      </c>
      <c r="V7890" s="37">
        <f t="shared" si="1367"/>
        <v>-6.2939197623554932E-2</v>
      </c>
      <c r="W7890" s="37">
        <f t="shared" si="1368"/>
        <v>-5.624198539475711E-2</v>
      </c>
    </row>
    <row r="7891" spans="2:23">
      <c r="B7891" s="62">
        <v>7857</v>
      </c>
      <c r="C7891" s="70">
        <v>20000</v>
      </c>
      <c r="D7891" s="70">
        <v>17799.879358260088</v>
      </c>
      <c r="E7891" s="70">
        <v>15464.402346015504</v>
      </c>
      <c r="F7891" s="70">
        <v>11101.679470806124</v>
      </c>
      <c r="G7891" s="70">
        <v>19602</v>
      </c>
      <c r="H7891" s="70">
        <v>17411.689815187754</v>
      </c>
      <c r="I7891" s="70">
        <v>14651.198987885853</v>
      </c>
      <c r="J7891" s="70">
        <v>9741.5466488511847</v>
      </c>
      <c r="K7891" s="70">
        <v>40382.755553529452</v>
      </c>
      <c r="L7891" s="70">
        <f t="shared" si="1358"/>
        <v>166155.15218053595</v>
      </c>
      <c r="M7891" s="70"/>
      <c r="N7891" s="37">
        <f t="shared" si="1359"/>
        <v>1.4884274118996732E-2</v>
      </c>
      <c r="O7891" s="37">
        <f t="shared" si="1360"/>
        <v>-2.1336585777734118E-2</v>
      </c>
      <c r="P7891" s="37">
        <f t="shared" si="1361"/>
        <v>-6.2628539944990846E-2</v>
      </c>
      <c r="Q7891" s="37">
        <f t="shared" si="1362"/>
        <v>-0.14821296635576098</v>
      </c>
      <c r="R7891" s="37">
        <f t="shared" si="1363"/>
        <v>4.5454938321141114E-3</v>
      </c>
      <c r="S7891" s="37">
        <f t="shared" si="1364"/>
        <v>-2.6388631928828676E-2</v>
      </c>
      <c r="T7891" s="37">
        <f t="shared" si="1365"/>
        <v>-7.4756556019946019E-2</v>
      </c>
      <c r="U7891" s="37">
        <f t="shared" si="1366"/>
        <v>-0.1807105012511675</v>
      </c>
      <c r="V7891" s="37">
        <f t="shared" si="1367"/>
        <v>4.7730533997398794E-3</v>
      </c>
      <c r="W7891" s="37">
        <f t="shared" si="1368"/>
        <v>-4.0090398584142317E-2</v>
      </c>
    </row>
    <row r="7892" spans="2:23">
      <c r="B7892" s="62">
        <v>7858</v>
      </c>
      <c r="C7892" s="70">
        <v>20000</v>
      </c>
      <c r="D7892" s="70">
        <v>18276.077334881607</v>
      </c>
      <c r="E7892" s="70">
        <v>16141.693044505992</v>
      </c>
      <c r="F7892" s="70">
        <v>11667.243014678683</v>
      </c>
      <c r="G7892" s="70">
        <v>19602</v>
      </c>
      <c r="H7892" s="70">
        <v>18237.8078469014</v>
      </c>
      <c r="I7892" s="70">
        <v>15879.643889183139</v>
      </c>
      <c r="J7892" s="70">
        <v>11020.043680587345</v>
      </c>
      <c r="K7892" s="70">
        <v>33615.532464549709</v>
      </c>
      <c r="L7892" s="70">
        <f t="shared" si="1358"/>
        <v>164440.04127528786</v>
      </c>
      <c r="M7892" s="70"/>
      <c r="N7892" s="37">
        <f t="shared" si="1359"/>
        <v>1.4884274118996732E-2</v>
      </c>
      <c r="O7892" s="37">
        <f t="shared" si="1360"/>
        <v>-8.3319587060000089E-3</v>
      </c>
      <c r="P7892" s="37">
        <f t="shared" si="1361"/>
        <v>-4.2321586195440575E-2</v>
      </c>
      <c r="Q7892" s="37">
        <f t="shared" si="1362"/>
        <v>-0.12678576973507083</v>
      </c>
      <c r="R7892" s="37">
        <f t="shared" si="1363"/>
        <v>4.5454938321141114E-3</v>
      </c>
      <c r="S7892" s="37">
        <f t="shared" si="1364"/>
        <v>-3.5592197148628379E-3</v>
      </c>
      <c r="T7892" s="37">
        <f t="shared" si="1365"/>
        <v>-3.6748237114078153E-2</v>
      </c>
      <c r="U7892" s="37">
        <f t="shared" si="1366"/>
        <v>-0.1286049491103044</v>
      </c>
      <c r="V7892" s="37">
        <f t="shared" si="1367"/>
        <v>-8.327304413269121E-2</v>
      </c>
      <c r="W7892" s="37">
        <f t="shared" si="1368"/>
        <v>-4.5057509221056669E-2</v>
      </c>
    </row>
    <row r="7893" spans="2:23">
      <c r="B7893" s="62">
        <v>7859</v>
      </c>
      <c r="C7893" s="70">
        <v>20000</v>
      </c>
      <c r="D7893" s="70">
        <v>17734.288918807335</v>
      </c>
      <c r="E7893" s="70">
        <v>15410.310449097988</v>
      </c>
      <c r="F7893" s="70">
        <v>10811.159344234435</v>
      </c>
      <c r="G7893" s="70">
        <v>19602</v>
      </c>
      <c r="H7893" s="70">
        <v>17216.334838537397</v>
      </c>
      <c r="I7893" s="70">
        <v>14392.304784460761</v>
      </c>
      <c r="J7893" s="70">
        <v>9224.5699570705165</v>
      </c>
      <c r="K7893" s="70">
        <v>38582.332775515293</v>
      </c>
      <c r="L7893" s="70">
        <f t="shared" si="1358"/>
        <v>162973.30106772372</v>
      </c>
      <c r="M7893" s="70"/>
      <c r="N7893" s="37">
        <f t="shared" si="1359"/>
        <v>1.4884274118996732E-2</v>
      </c>
      <c r="O7893" s="37">
        <f t="shared" si="1360"/>
        <v>-2.3141379095200754E-2</v>
      </c>
      <c r="P7893" s="37">
        <f t="shared" si="1361"/>
        <v>-6.4269360446043922E-2</v>
      </c>
      <c r="Q7893" s="37">
        <f t="shared" si="1362"/>
        <v>-0.15943206922834063</v>
      </c>
      <c r="R7893" s="37">
        <f t="shared" si="1363"/>
        <v>4.5454938321141114E-3</v>
      </c>
      <c r="S7893" s="37">
        <f t="shared" si="1364"/>
        <v>-3.1865881443612465E-2</v>
      </c>
      <c r="T7893" s="37">
        <f t="shared" si="1365"/>
        <v>-8.2967754912900538E-2</v>
      </c>
      <c r="U7893" s="37">
        <f t="shared" si="1366"/>
        <v>-0.20274638812422563</v>
      </c>
      <c r="V7893" s="37">
        <f t="shared" si="1367"/>
        <v>-1.7880700022709917E-2</v>
      </c>
      <c r="W7893" s="37">
        <f t="shared" si="1368"/>
        <v>-4.932590352641697E-2</v>
      </c>
    </row>
    <row r="7894" spans="2:23">
      <c r="B7894" s="62">
        <v>7860</v>
      </c>
      <c r="C7894" s="70">
        <v>20000</v>
      </c>
      <c r="D7894" s="70">
        <v>18697.266011077969</v>
      </c>
      <c r="E7894" s="70">
        <v>16789.068860914169</v>
      </c>
      <c r="F7894" s="70">
        <v>12583.173683858355</v>
      </c>
      <c r="G7894" s="70">
        <v>19602</v>
      </c>
      <c r="H7894" s="70">
        <v>18355.647155263938</v>
      </c>
      <c r="I7894" s="70">
        <v>16014.921728778949</v>
      </c>
      <c r="J7894" s="70">
        <v>11189.590283692754</v>
      </c>
      <c r="K7894" s="70">
        <v>30936.12847904392</v>
      </c>
      <c r="L7894" s="70">
        <f t="shared" si="1358"/>
        <v>164167.79620263007</v>
      </c>
      <c r="M7894" s="70"/>
      <c r="N7894" s="37">
        <f t="shared" si="1359"/>
        <v>1.4884274118996732E-2</v>
      </c>
      <c r="O7894" s="37">
        <f t="shared" si="1360"/>
        <v>3.0298950708644856E-3</v>
      </c>
      <c r="P7894" s="37">
        <f t="shared" si="1361"/>
        <v>-2.3306131106034189E-2</v>
      </c>
      <c r="Q7894" s="37">
        <f t="shared" si="1362"/>
        <v>-9.3157682329162328E-2</v>
      </c>
      <c r="R7894" s="37">
        <f t="shared" si="1363"/>
        <v>4.5454938321141114E-3</v>
      </c>
      <c r="S7894" s="37">
        <f t="shared" si="1364"/>
        <v>-3.4526896512587779E-4</v>
      </c>
      <c r="T7894" s="37">
        <f t="shared" si="1365"/>
        <v>-3.2653993079916233E-2</v>
      </c>
      <c r="U7894" s="37">
        <f t="shared" si="1366"/>
        <v>-0.12192720167106996</v>
      </c>
      <c r="V7894" s="37">
        <f t="shared" si="1367"/>
        <v>-0.12056653919918536</v>
      </c>
      <c r="W7894" s="37">
        <f t="shared" si="1368"/>
        <v>-4.5848332670306857E-2</v>
      </c>
    </row>
    <row r="7895" spans="2:23">
      <c r="B7895" s="62">
        <v>7861</v>
      </c>
      <c r="C7895" s="70">
        <v>20000</v>
      </c>
      <c r="D7895" s="70">
        <v>17729.232255278286</v>
      </c>
      <c r="E7895" s="70">
        <v>15336.746309820179</v>
      </c>
      <c r="F7895" s="70">
        <v>10811.026721824417</v>
      </c>
      <c r="G7895" s="70">
        <v>19602</v>
      </c>
      <c r="H7895" s="70">
        <v>17221.755178521475</v>
      </c>
      <c r="I7895" s="70">
        <v>14339.82497308542</v>
      </c>
      <c r="J7895" s="70">
        <v>9244.9005264261814</v>
      </c>
      <c r="K7895" s="70">
        <v>46555.198361031253</v>
      </c>
      <c r="L7895" s="70">
        <f t="shared" si="1358"/>
        <v>170840.68432598721</v>
      </c>
      <c r="M7895" s="70"/>
      <c r="N7895" s="37">
        <f t="shared" si="1359"/>
        <v>1.4884274118996732E-2</v>
      </c>
      <c r="O7895" s="37">
        <f t="shared" si="1360"/>
        <v>-2.3280657234584723E-2</v>
      </c>
      <c r="P7895" s="37">
        <f t="shared" si="1361"/>
        <v>-6.6505479140370416E-2</v>
      </c>
      <c r="Q7895" s="37">
        <f t="shared" si="1362"/>
        <v>-0.15943722494213119</v>
      </c>
      <c r="R7895" s="37">
        <f t="shared" si="1363"/>
        <v>4.5454938321141114E-3</v>
      </c>
      <c r="S7895" s="37">
        <f t="shared" si="1364"/>
        <v>-3.1713491194729881E-2</v>
      </c>
      <c r="T7895" s="37">
        <f t="shared" si="1365"/>
        <v>-8.4641205804352748E-2</v>
      </c>
      <c r="U7895" s="37">
        <f t="shared" si="1366"/>
        <v>-0.20186831473043509</v>
      </c>
      <c r="V7895" s="37">
        <f t="shared" si="1367"/>
        <v>7.8832683517597868E-2</v>
      </c>
      <c r="W7895" s="37">
        <f t="shared" si="1368"/>
        <v>-2.6649893763756261E-2</v>
      </c>
    </row>
    <row r="7896" spans="2:23">
      <c r="B7896" s="62">
        <v>7862</v>
      </c>
      <c r="C7896" s="70">
        <v>20000</v>
      </c>
      <c r="D7896" s="70">
        <v>18235.219938944694</v>
      </c>
      <c r="E7896" s="70">
        <v>16115.777785637236</v>
      </c>
      <c r="F7896" s="70">
        <v>11672.885070158765</v>
      </c>
      <c r="G7896" s="70">
        <v>19602</v>
      </c>
      <c r="H7896" s="70">
        <v>18160.674561061234</v>
      </c>
      <c r="I7896" s="70">
        <v>15794.42492381356</v>
      </c>
      <c r="J7896" s="70">
        <v>10944.298991449352</v>
      </c>
      <c r="K7896" s="70">
        <v>30001.259507361123</v>
      </c>
      <c r="L7896" s="70">
        <f t="shared" si="1358"/>
        <v>160526.54077842596</v>
      </c>
      <c r="M7896" s="70"/>
      <c r="N7896" s="37">
        <f t="shared" si="1359"/>
        <v>1.4884274118996732E-2</v>
      </c>
      <c r="O7896" s="37">
        <f t="shared" si="1360"/>
        <v>-9.4410491034686572E-3</v>
      </c>
      <c r="P7896" s="37">
        <f t="shared" si="1361"/>
        <v>-4.3090664549665258E-2</v>
      </c>
      <c r="Q7896" s="37">
        <f t="shared" si="1362"/>
        <v>-0.12657466040728593</v>
      </c>
      <c r="R7896" s="37">
        <f t="shared" si="1363"/>
        <v>4.5454938321141114E-3</v>
      </c>
      <c r="S7896" s="37">
        <f t="shared" si="1364"/>
        <v>-5.6685792740871488E-3</v>
      </c>
      <c r="T7896" s="37">
        <f t="shared" si="1365"/>
        <v>-3.9336385412965913E-2</v>
      </c>
      <c r="U7896" s="37">
        <f t="shared" si="1366"/>
        <v>-0.13160481721876716</v>
      </c>
      <c r="V7896" s="37">
        <f t="shared" si="1367"/>
        <v>-0.1339564169835169</v>
      </c>
      <c r="W7896" s="37">
        <f t="shared" si="1368"/>
        <v>-5.648924945055489E-2</v>
      </c>
    </row>
    <row r="7897" spans="2:23">
      <c r="B7897" s="62">
        <v>7863</v>
      </c>
      <c r="C7897" s="70">
        <v>20000</v>
      </c>
      <c r="D7897" s="70">
        <v>17651.473550036626</v>
      </c>
      <c r="E7897" s="70">
        <v>15165.396619471971</v>
      </c>
      <c r="F7897" s="70">
        <v>10492.540291308766</v>
      </c>
      <c r="G7897" s="70">
        <v>19602</v>
      </c>
      <c r="H7897" s="70">
        <v>17207.509307882563</v>
      </c>
      <c r="I7897" s="70">
        <v>14275.400315958294</v>
      </c>
      <c r="J7897" s="70">
        <v>9091.4610103087944</v>
      </c>
      <c r="K7897" s="70">
        <v>29021.293869223216</v>
      </c>
      <c r="L7897" s="70">
        <f t="shared" si="1358"/>
        <v>152507.07496419022</v>
      </c>
      <c r="M7897" s="70"/>
      <c r="N7897" s="37">
        <f t="shared" si="1359"/>
        <v>1.4884274118996732E-2</v>
      </c>
      <c r="O7897" s="37">
        <f t="shared" si="1360"/>
        <v>-2.5424909425860731E-2</v>
      </c>
      <c r="P7897" s="37">
        <f t="shared" si="1361"/>
        <v>-7.1734856950269821E-2</v>
      </c>
      <c r="Q7897" s="37">
        <f t="shared" si="1362"/>
        <v>-0.17191101955893362</v>
      </c>
      <c r="R7897" s="37">
        <f t="shared" si="1363"/>
        <v>4.5454938321141114E-3</v>
      </c>
      <c r="S7897" s="37">
        <f t="shared" si="1364"/>
        <v>-3.2114058326444539E-2</v>
      </c>
      <c r="T7897" s="37">
        <f t="shared" si="1365"/>
        <v>-8.6699740738520492E-2</v>
      </c>
      <c r="U7897" s="37">
        <f t="shared" si="1366"/>
        <v>-0.20851940547641645</v>
      </c>
      <c r="V7897" s="37">
        <f t="shared" si="1367"/>
        <v>-0.14821813430281316</v>
      </c>
      <c r="W7897" s="37">
        <f t="shared" si="1368"/>
        <v>-8.035878787295847E-2</v>
      </c>
    </row>
    <row r="7898" spans="2:23">
      <c r="B7898" s="62">
        <v>7864</v>
      </c>
      <c r="C7898" s="70">
        <v>20000</v>
      </c>
      <c r="D7898" s="70">
        <v>17983.264223565795</v>
      </c>
      <c r="E7898" s="70">
        <v>15774.059035013626</v>
      </c>
      <c r="F7898" s="70">
        <v>11245.332595531079</v>
      </c>
      <c r="G7898" s="70">
        <v>19602</v>
      </c>
      <c r="H7898" s="70">
        <v>17626.46073578735</v>
      </c>
      <c r="I7898" s="70">
        <v>15001.347096883657</v>
      </c>
      <c r="J7898" s="70">
        <v>9941.0398878689321</v>
      </c>
      <c r="K7898" s="70">
        <v>28063.142331410341</v>
      </c>
      <c r="L7898" s="70">
        <f t="shared" si="1358"/>
        <v>155236.64590606079</v>
      </c>
      <c r="M7898" s="70"/>
      <c r="N7898" s="37">
        <f t="shared" si="1359"/>
        <v>1.4884274118996732E-2</v>
      </c>
      <c r="O7898" s="37">
        <f t="shared" si="1360"/>
        <v>-1.6308120021944372E-2</v>
      </c>
      <c r="P7898" s="37">
        <f t="shared" si="1361"/>
        <v>-5.3290168570898633E-2</v>
      </c>
      <c r="Q7898" s="37">
        <f t="shared" si="1362"/>
        <v>-0.14271971750484769</v>
      </c>
      <c r="R7898" s="37">
        <f t="shared" si="1363"/>
        <v>4.5454938321141114E-3</v>
      </c>
      <c r="S7898" s="37">
        <f t="shared" si="1364"/>
        <v>-2.040235079564745E-2</v>
      </c>
      <c r="T7898" s="37">
        <f t="shared" si="1365"/>
        <v>-6.3765667680582672E-2</v>
      </c>
      <c r="U7898" s="37">
        <f t="shared" si="1366"/>
        <v>-0.1723640644905049</v>
      </c>
      <c r="V7898" s="37">
        <f t="shared" si="1367"/>
        <v>-0.16239713569898862</v>
      </c>
      <c r="W7898" s="37">
        <f t="shared" si="1368"/>
        <v>-7.2165419362877237E-2</v>
      </c>
    </row>
    <row r="7899" spans="2:23">
      <c r="B7899" s="62">
        <v>7865</v>
      </c>
      <c r="C7899" s="70">
        <v>20000</v>
      </c>
      <c r="D7899" s="70">
        <v>18065.084029803056</v>
      </c>
      <c r="E7899" s="70">
        <v>15861.832409523773</v>
      </c>
      <c r="F7899" s="70">
        <v>11380.745222413067</v>
      </c>
      <c r="G7899" s="70">
        <v>19602</v>
      </c>
      <c r="H7899" s="70">
        <v>17705.374059298891</v>
      </c>
      <c r="I7899" s="70">
        <v>15082.758225471376</v>
      </c>
      <c r="J7899" s="70">
        <v>10058.056796153975</v>
      </c>
      <c r="K7899" s="70">
        <v>33203.139028137804</v>
      </c>
      <c r="L7899" s="70">
        <f t="shared" si="1358"/>
        <v>160958.98977080194</v>
      </c>
      <c r="M7899" s="70"/>
      <c r="N7899" s="37">
        <f t="shared" si="1359"/>
        <v>1.4884274118996732E-2</v>
      </c>
      <c r="O7899" s="37">
        <f t="shared" si="1360"/>
        <v>-1.4072871237781448E-2</v>
      </c>
      <c r="P7899" s="37">
        <f t="shared" si="1361"/>
        <v>-5.0659880390039325E-2</v>
      </c>
      <c r="Q7899" s="37">
        <f t="shared" si="1362"/>
        <v>-0.13757361830013559</v>
      </c>
      <c r="R7899" s="37">
        <f t="shared" si="1363"/>
        <v>4.5454938321141114E-3</v>
      </c>
      <c r="S7899" s="37">
        <f t="shared" si="1364"/>
        <v>-1.8211979763542496E-2</v>
      </c>
      <c r="T7899" s="37">
        <f t="shared" si="1365"/>
        <v>-6.122867007175592E-2</v>
      </c>
      <c r="U7899" s="37">
        <f t="shared" si="1366"/>
        <v>-0.16750722533444773</v>
      </c>
      <c r="V7899" s="37">
        <f t="shared" si="1367"/>
        <v>-8.891357396597932E-2</v>
      </c>
      <c r="W7899" s="37">
        <f t="shared" si="1368"/>
        <v>-5.521922318168615E-2</v>
      </c>
    </row>
    <row r="7900" spans="2:23">
      <c r="B7900" s="62">
        <v>7866</v>
      </c>
      <c r="C7900" s="70">
        <v>20000</v>
      </c>
      <c r="D7900" s="70">
        <v>18930.757676082543</v>
      </c>
      <c r="E7900" s="70">
        <v>17166.726892266946</v>
      </c>
      <c r="F7900" s="70">
        <v>12974.380842301167</v>
      </c>
      <c r="G7900" s="70">
        <v>19602</v>
      </c>
      <c r="H7900" s="70">
        <v>18366.676881630134</v>
      </c>
      <c r="I7900" s="70">
        <v>16014.289841835147</v>
      </c>
      <c r="J7900" s="70">
        <v>11045.494042141618</v>
      </c>
      <c r="K7900" s="70">
        <v>39219.698766629845</v>
      </c>
      <c r="L7900" s="70">
        <f t="shared" si="1358"/>
        <v>173320.02494288742</v>
      </c>
      <c r="M7900" s="70"/>
      <c r="N7900" s="37">
        <f t="shared" si="1359"/>
        <v>1.4884274118996732E-2</v>
      </c>
      <c r="O7900" s="37">
        <f t="shared" si="1360"/>
        <v>9.273387566401281E-3</v>
      </c>
      <c r="P7900" s="37">
        <f t="shared" si="1361"/>
        <v>-1.2382207793434907E-2</v>
      </c>
      <c r="Q7900" s="37">
        <f t="shared" si="1362"/>
        <v>-7.9168847238770379E-2</v>
      </c>
      <c r="R7900" s="37">
        <f t="shared" si="1363"/>
        <v>4.5454938321141114E-3</v>
      </c>
      <c r="S7900" s="37">
        <f t="shared" si="1364"/>
        <v>-4.49727618112572E-5</v>
      </c>
      <c r="T7900" s="37">
        <f t="shared" si="1365"/>
        <v>-3.2673077136392004E-2</v>
      </c>
      <c r="U7900" s="37">
        <f t="shared" si="1366"/>
        <v>-0.12759930293979449</v>
      </c>
      <c r="V7900" s="37">
        <f t="shared" si="1367"/>
        <v>-9.8018030890250074E-3</v>
      </c>
      <c r="W7900" s="37">
        <f t="shared" si="1368"/>
        <v>-1.9612419816267712E-2</v>
      </c>
    </row>
    <row r="7901" spans="2:23">
      <c r="B7901" s="62">
        <v>7867</v>
      </c>
      <c r="C7901" s="70">
        <v>20000</v>
      </c>
      <c r="D7901" s="70">
        <v>17747.44562039055</v>
      </c>
      <c r="E7901" s="70">
        <v>15522.136561973926</v>
      </c>
      <c r="F7901" s="70">
        <v>11185.672630120902</v>
      </c>
      <c r="G7901" s="70">
        <v>19602</v>
      </c>
      <c r="H7901" s="70">
        <v>17441.041567992404</v>
      </c>
      <c r="I7901" s="70">
        <v>14835.060828233156</v>
      </c>
      <c r="J7901" s="70">
        <v>9984.5383138789966</v>
      </c>
      <c r="K7901" s="70">
        <v>29658.873997091603</v>
      </c>
      <c r="L7901" s="70">
        <f t="shared" si="1358"/>
        <v>155976.76951968152</v>
      </c>
      <c r="M7901" s="70"/>
      <c r="N7901" s="37">
        <f t="shared" si="1359"/>
        <v>1.4884274118996732E-2</v>
      </c>
      <c r="O7901" s="37">
        <f t="shared" si="1360"/>
        <v>-2.2779090688693548E-2</v>
      </c>
      <c r="P7901" s="37">
        <f t="shared" si="1361"/>
        <v>-6.0880396425997407E-2</v>
      </c>
      <c r="Q7901" s="37">
        <f t="shared" si="1362"/>
        <v>-0.14499681013552845</v>
      </c>
      <c r="R7901" s="37">
        <f t="shared" si="1363"/>
        <v>4.5454938321141114E-3</v>
      </c>
      <c r="S7901" s="37">
        <f t="shared" si="1364"/>
        <v>-2.5568344893375783E-2</v>
      </c>
      <c r="T7901" s="37">
        <f t="shared" si="1365"/>
        <v>-6.8969091989404596E-2</v>
      </c>
      <c r="U7901" s="37">
        <f t="shared" si="1366"/>
        <v>-0.17055532188808686</v>
      </c>
      <c r="V7901" s="37">
        <f t="shared" si="1367"/>
        <v>-0.13891240287222228</v>
      </c>
      <c r="W7901" s="37">
        <f t="shared" si="1368"/>
        <v>-6.9956225417440621E-2</v>
      </c>
    </row>
    <row r="7902" spans="2:23">
      <c r="B7902" s="62">
        <v>7868</v>
      </c>
      <c r="C7902" s="70">
        <v>20000</v>
      </c>
      <c r="D7902" s="70">
        <v>18268.111692572489</v>
      </c>
      <c r="E7902" s="70">
        <v>16191.1461632886</v>
      </c>
      <c r="F7902" s="70">
        <v>11884.20086758551</v>
      </c>
      <c r="G7902" s="70">
        <v>19602</v>
      </c>
      <c r="H7902" s="70">
        <v>18020.916161646383</v>
      </c>
      <c r="I7902" s="70">
        <v>15585.563636037376</v>
      </c>
      <c r="J7902" s="70">
        <v>10757.511379585651</v>
      </c>
      <c r="K7902" s="70">
        <v>34217.043510525356</v>
      </c>
      <c r="L7902" s="70">
        <f t="shared" si="1358"/>
        <v>164526.49341124136</v>
      </c>
      <c r="M7902" s="70"/>
      <c r="N7902" s="37">
        <f t="shared" si="1359"/>
        <v>1.4884274118996732E-2</v>
      </c>
      <c r="O7902" s="37">
        <f t="shared" si="1360"/>
        <v>-8.5480918968166009E-3</v>
      </c>
      <c r="P7902" s="37">
        <f t="shared" si="1361"/>
        <v>-4.0855693941431515E-2</v>
      </c>
      <c r="Q7902" s="37">
        <f t="shared" si="1362"/>
        <v>-0.11870425261610085</v>
      </c>
      <c r="R7902" s="37">
        <f t="shared" si="1363"/>
        <v>4.5454938321141114E-3</v>
      </c>
      <c r="S7902" s="37">
        <f t="shared" si="1364"/>
        <v>-9.501987560934233E-3</v>
      </c>
      <c r="T7902" s="37">
        <f t="shared" si="1365"/>
        <v>-4.5709304450292754E-2</v>
      </c>
      <c r="U7902" s="37">
        <f t="shared" si="1366"/>
        <v>-0.13904720923923597</v>
      </c>
      <c r="V7902" s="37">
        <f t="shared" si="1367"/>
        <v>-7.5107526377723222E-2</v>
      </c>
      <c r="W7902" s="37">
        <f t="shared" si="1368"/>
        <v>-4.4806518131939477E-2</v>
      </c>
    </row>
    <row r="7903" spans="2:23">
      <c r="B7903" s="62">
        <v>7869</v>
      </c>
      <c r="C7903" s="70">
        <v>20000</v>
      </c>
      <c r="D7903" s="70">
        <v>16262.307295615095</v>
      </c>
      <c r="E7903" s="70">
        <v>13613.103387103207</v>
      </c>
      <c r="F7903" s="70">
        <v>9211.1925339120698</v>
      </c>
      <c r="G7903" s="70">
        <v>19602</v>
      </c>
      <c r="H7903" s="70">
        <v>16122.289201136617</v>
      </c>
      <c r="I7903" s="70">
        <v>13227.578003155073</v>
      </c>
      <c r="J7903" s="70">
        <v>8492.4459991064105</v>
      </c>
      <c r="K7903" s="70">
        <v>21726.138544917059</v>
      </c>
      <c r="L7903" s="70">
        <f t="shared" si="1358"/>
        <v>138257.05496494554</v>
      </c>
      <c r="M7903" s="70"/>
      <c r="N7903" s="37">
        <f t="shared" si="1359"/>
        <v>1.4884274118996732E-2</v>
      </c>
      <c r="O7903" s="37">
        <f t="shared" si="1360"/>
        <v>-6.456006722278651E-2</v>
      </c>
      <c r="P7903" s="37">
        <f t="shared" si="1361"/>
        <v>-0.12052453620636183</v>
      </c>
      <c r="Q7903" s="37">
        <f t="shared" si="1362"/>
        <v>-0.22411990072997701</v>
      </c>
      <c r="R7903" s="37">
        <f t="shared" si="1363"/>
        <v>4.5454938321141114E-3</v>
      </c>
      <c r="S7903" s="37">
        <f t="shared" si="1364"/>
        <v>-6.3131733279008562E-2</v>
      </c>
      <c r="T7903" s="37">
        <f t="shared" si="1365"/>
        <v>-0.120856845700963</v>
      </c>
      <c r="U7903" s="37">
        <f t="shared" si="1366"/>
        <v>-0.23503805948696754</v>
      </c>
      <c r="V7903" s="37">
        <f t="shared" si="1367"/>
        <v>-0.26301054035832605</v>
      </c>
      <c r="W7903" s="37">
        <f t="shared" si="1368"/>
        <v>-0.1243771621139439</v>
      </c>
    </row>
    <row r="7904" spans="2:23">
      <c r="B7904" s="62">
        <v>7870</v>
      </c>
      <c r="C7904" s="70">
        <v>20000</v>
      </c>
      <c r="D7904" s="70">
        <v>17298.214371688482</v>
      </c>
      <c r="E7904" s="70">
        <v>15062.160343080113</v>
      </c>
      <c r="F7904" s="70">
        <v>10755.818889154076</v>
      </c>
      <c r="G7904" s="70">
        <v>19602</v>
      </c>
      <c r="H7904" s="70">
        <v>16757.806423823284</v>
      </c>
      <c r="I7904" s="70">
        <v>14011.582601017371</v>
      </c>
      <c r="J7904" s="70">
        <v>9106.5892536992724</v>
      </c>
      <c r="K7904" s="70">
        <v>27791.106407671985</v>
      </c>
      <c r="L7904" s="70">
        <f t="shared" si="1358"/>
        <v>150385.27829013459</v>
      </c>
      <c r="M7904" s="70"/>
      <c r="N7904" s="37">
        <f t="shared" si="1359"/>
        <v>1.4884274118996732E-2</v>
      </c>
      <c r="O7904" s="37">
        <f t="shared" si="1360"/>
        <v>-3.5226288266689609E-2</v>
      </c>
      <c r="P7904" s="37">
        <f t="shared" si="1361"/>
        <v>-7.4899768660329213E-2</v>
      </c>
      <c r="Q7904" s="37">
        <f t="shared" si="1362"/>
        <v>-0.16158619034644184</v>
      </c>
      <c r="R7904" s="37">
        <f t="shared" si="1363"/>
        <v>4.5454938321141114E-3</v>
      </c>
      <c r="S7904" s="37">
        <f t="shared" si="1364"/>
        <v>-4.484520551977822E-2</v>
      </c>
      <c r="T7904" s="37">
        <f t="shared" si="1365"/>
        <v>-9.5178255833359815E-2</v>
      </c>
      <c r="U7904" s="37">
        <f t="shared" si="1366"/>
        <v>-0.20786116506169239</v>
      </c>
      <c r="V7904" s="37">
        <f t="shared" si="1367"/>
        <v>-0.16646676119557202</v>
      </c>
      <c r="W7904" s="37">
        <f t="shared" si="1368"/>
        <v>-8.6778576147373387E-2</v>
      </c>
    </row>
    <row r="7905" spans="2:23">
      <c r="B7905" s="62">
        <v>7871</v>
      </c>
      <c r="C7905" s="70">
        <v>20000</v>
      </c>
      <c r="D7905" s="70">
        <v>17887.204750515331</v>
      </c>
      <c r="E7905" s="70">
        <v>15529.952399816939</v>
      </c>
      <c r="F7905" s="70">
        <v>10909.997547450881</v>
      </c>
      <c r="G7905" s="70">
        <v>19602</v>
      </c>
      <c r="H7905" s="70">
        <v>17514.413911543688</v>
      </c>
      <c r="I7905" s="70">
        <v>14740.769160799331</v>
      </c>
      <c r="J7905" s="70">
        <v>9608.3283653800499</v>
      </c>
      <c r="K7905" s="70">
        <v>45627.908531288806</v>
      </c>
      <c r="L7905" s="70">
        <f t="shared" si="1358"/>
        <v>171420.57466679503</v>
      </c>
      <c r="M7905" s="70"/>
      <c r="N7905" s="37">
        <f t="shared" si="1359"/>
        <v>1.4884274118996732E-2</v>
      </c>
      <c r="O7905" s="37">
        <f t="shared" si="1360"/>
        <v>-1.893888400745114E-2</v>
      </c>
      <c r="P7905" s="37">
        <f t="shared" si="1361"/>
        <v>-6.06439894479891E-2</v>
      </c>
      <c r="Q7905" s="37">
        <f t="shared" si="1362"/>
        <v>-0.15559847471915988</v>
      </c>
      <c r="R7905" s="37">
        <f t="shared" si="1363"/>
        <v>4.5454938321141114E-3</v>
      </c>
      <c r="S7905" s="37">
        <f t="shared" si="1364"/>
        <v>-2.3520838225258078E-2</v>
      </c>
      <c r="T7905" s="37">
        <f t="shared" si="1365"/>
        <v>-7.1932625430297215E-2</v>
      </c>
      <c r="U7905" s="37">
        <f t="shared" si="1366"/>
        <v>-0.18633178823318375</v>
      </c>
      <c r="V7905" s="37">
        <f t="shared" si="1367"/>
        <v>6.8034509406049271E-2</v>
      </c>
      <c r="W7905" s="37">
        <f t="shared" si="1368"/>
        <v>-2.4999355524344513E-2</v>
      </c>
    </row>
    <row r="7906" spans="2:23">
      <c r="B7906" s="62">
        <v>7872</v>
      </c>
      <c r="C7906" s="70">
        <v>20000</v>
      </c>
      <c r="D7906" s="70">
        <v>16793.219471066921</v>
      </c>
      <c r="E7906" s="70">
        <v>14139.24372282926</v>
      </c>
      <c r="F7906" s="70">
        <v>9587.0870770335478</v>
      </c>
      <c r="G7906" s="70">
        <v>19602</v>
      </c>
      <c r="H7906" s="70">
        <v>16400.407598328751</v>
      </c>
      <c r="I7906" s="70">
        <v>13354.86040406203</v>
      </c>
      <c r="J7906" s="70">
        <v>8362.4055028159037</v>
      </c>
      <c r="K7906" s="70">
        <v>33626.030818088031</v>
      </c>
      <c r="L7906" s="70">
        <f t="shared" si="1358"/>
        <v>151865.25459422445</v>
      </c>
      <c r="M7906" s="70"/>
      <c r="N7906" s="37">
        <f t="shared" si="1359"/>
        <v>1.4884274118996732E-2</v>
      </c>
      <c r="O7906" s="37">
        <f t="shared" si="1360"/>
        <v>-4.9413142213330374E-2</v>
      </c>
      <c r="P7906" s="37">
        <f t="shared" si="1361"/>
        <v>-0.10368999011156099</v>
      </c>
      <c r="Q7906" s="37">
        <f t="shared" si="1362"/>
        <v>-0.20844696462401735</v>
      </c>
      <c r="R7906" s="37">
        <f t="shared" si="1363"/>
        <v>4.5454938321141114E-3</v>
      </c>
      <c r="S7906" s="37">
        <f t="shared" si="1364"/>
        <v>-5.5085537599721124E-2</v>
      </c>
      <c r="T7906" s="37">
        <f t="shared" si="1365"/>
        <v>-0.11663719375092596</v>
      </c>
      <c r="U7906" s="37">
        <f t="shared" si="1366"/>
        <v>-0.24091738922226336</v>
      </c>
      <c r="V7906" s="37">
        <f t="shared" si="1367"/>
        <v>-8.3129905356161826E-2</v>
      </c>
      <c r="W7906" s="37">
        <f t="shared" si="1368"/>
        <v>-8.2295966127844178E-2</v>
      </c>
    </row>
    <row r="7907" spans="2:23">
      <c r="B7907" s="62">
        <v>7873</v>
      </c>
      <c r="C7907" s="70">
        <v>20000</v>
      </c>
      <c r="D7907" s="70">
        <v>17412.495445132099</v>
      </c>
      <c r="E7907" s="70">
        <v>15049.715095824662</v>
      </c>
      <c r="F7907" s="70">
        <v>10466.962354897274</v>
      </c>
      <c r="G7907" s="70">
        <v>19602</v>
      </c>
      <c r="H7907" s="70">
        <v>17130.870648559354</v>
      </c>
      <c r="I7907" s="70">
        <v>14413.695254297172</v>
      </c>
      <c r="J7907" s="70">
        <v>9381.3328954256813</v>
      </c>
      <c r="K7907" s="70">
        <v>25666.801824644866</v>
      </c>
      <c r="L7907" s="70">
        <f t="shared" ref="L7907:L7970" si="1369">SUM(C7907:K7907)</f>
        <v>149123.87351878113</v>
      </c>
      <c r="M7907" s="70"/>
      <c r="N7907" s="37">
        <f t="shared" ref="N7907:N7970" si="1370">SQRT(C7907/C$25)-1</f>
        <v>1.4884274118996732E-2</v>
      </c>
      <c r="O7907" s="37">
        <f t="shared" ref="O7907:O7970" si="1371">SQRT(D7907/D$25)-1</f>
        <v>-3.2044634053901566E-2</v>
      </c>
      <c r="P7907" s="37">
        <f t="shared" ref="P7907:P7970" si="1372">SQRT(E7907/E$25)-1</f>
        <v>-7.5282033887793087E-2</v>
      </c>
      <c r="Q7907" s="37">
        <f t="shared" ref="Q7907:Q7970" si="1373">SQRT(F7907/F$25)-1</f>
        <v>-0.17292096237087351</v>
      </c>
      <c r="R7907" s="37">
        <f t="shared" ref="R7907:R7970" si="1374">SQRT(G7907/G$25)-1</f>
        <v>4.5454938321141114E-3</v>
      </c>
      <c r="S7907" s="37">
        <f t="shared" ref="S7907:S7970" si="1375">SQRT(H7907/H$25)-1</f>
        <v>-3.4271844697999265E-2</v>
      </c>
      <c r="T7907" s="37">
        <f t="shared" ref="T7907:T7970" si="1376">SQRT(I7907/I$25)-1</f>
        <v>-8.2286541311715755E-2</v>
      </c>
      <c r="U7907" s="37">
        <f t="shared" ref="U7907:U7970" si="1377">SQRT(J7907/J$25)-1</f>
        <v>-0.19600063710295101</v>
      </c>
      <c r="V7907" s="37">
        <f t="shared" ref="V7907:V7970" si="1378">SQRT(K7907/K$25)-1</f>
        <v>-0.19895690152394319</v>
      </c>
      <c r="W7907" s="37">
        <f t="shared" ref="W7907:W7970" si="1379">SQRT(L7907/L$25)-1</f>
        <v>-9.0616610126070918E-2</v>
      </c>
    </row>
    <row r="7908" spans="2:23">
      <c r="B7908" s="62">
        <v>7874</v>
      </c>
      <c r="C7908" s="70">
        <v>20000</v>
      </c>
      <c r="D7908" s="70">
        <v>18738.529069798595</v>
      </c>
      <c r="E7908" s="70">
        <v>16840.065959667085</v>
      </c>
      <c r="F7908" s="70">
        <v>12554.1349576129</v>
      </c>
      <c r="G7908" s="70">
        <v>19602</v>
      </c>
      <c r="H7908" s="70">
        <v>18379.065238784369</v>
      </c>
      <c r="I7908" s="70">
        <v>16035.41863758661</v>
      </c>
      <c r="J7908" s="70">
        <v>11125.544665843081</v>
      </c>
      <c r="K7908" s="70">
        <v>24767.066772219816</v>
      </c>
      <c r="L7908" s="70">
        <f t="shared" si="1369"/>
        <v>158041.82530151246</v>
      </c>
      <c r="M7908" s="70"/>
      <c r="N7908" s="37">
        <f t="shared" si="1370"/>
        <v>1.4884274118996732E-2</v>
      </c>
      <c r="O7908" s="37">
        <f t="shared" si="1371"/>
        <v>4.1360801067695796E-3</v>
      </c>
      <c r="P7908" s="37">
        <f t="shared" si="1372"/>
        <v>-2.182389323336642E-2</v>
      </c>
      <c r="Q7908" s="37">
        <f t="shared" si="1373"/>
        <v>-9.4204666054809261E-2</v>
      </c>
      <c r="R7908" s="37">
        <f t="shared" si="1374"/>
        <v>4.5454938321141114E-3</v>
      </c>
      <c r="S7908" s="37">
        <f t="shared" si="1375"/>
        <v>2.9220613835589937E-4</v>
      </c>
      <c r="T7908" s="37">
        <f t="shared" si="1376"/>
        <v>-3.2035155750368527E-2</v>
      </c>
      <c r="U7908" s="37">
        <f t="shared" si="1377"/>
        <v>-0.1244437109800679</v>
      </c>
      <c r="V7908" s="37">
        <f t="shared" si="1378"/>
        <v>-0.21312220179655883</v>
      </c>
      <c r="W7908" s="37">
        <f t="shared" si="1379"/>
        <v>-6.3819808142827061E-2</v>
      </c>
    </row>
    <row r="7909" spans="2:23">
      <c r="B7909" s="62">
        <v>7875</v>
      </c>
      <c r="C7909" s="70">
        <v>20000</v>
      </c>
      <c r="D7909" s="70">
        <v>18109.126885005808</v>
      </c>
      <c r="E7909" s="70">
        <v>16117.068770025262</v>
      </c>
      <c r="F7909" s="70">
        <v>11996.49788697783</v>
      </c>
      <c r="G7909" s="70">
        <v>19602</v>
      </c>
      <c r="H7909" s="70">
        <v>17839.794257741451</v>
      </c>
      <c r="I7909" s="70">
        <v>15474.479079823055</v>
      </c>
      <c r="J7909" s="70">
        <v>10804.782615059095</v>
      </c>
      <c r="K7909" s="70">
        <v>44705.130379173446</v>
      </c>
      <c r="L7909" s="70">
        <f t="shared" si="1369"/>
        <v>174648.87987380594</v>
      </c>
      <c r="M7909" s="70"/>
      <c r="N7909" s="37">
        <f t="shared" si="1370"/>
        <v>1.4884274118996732E-2</v>
      </c>
      <c r="O7909" s="37">
        <f t="shared" si="1371"/>
        <v>-1.2871752785748702E-2</v>
      </c>
      <c r="P7909" s="37">
        <f t="shared" si="1372"/>
        <v>-4.3052337815140174E-2</v>
      </c>
      <c r="Q7909" s="37">
        <f t="shared" si="1373"/>
        <v>-0.11455024202535846</v>
      </c>
      <c r="R7909" s="37">
        <f t="shared" si="1374"/>
        <v>4.5454938321141114E-3</v>
      </c>
      <c r="S7909" s="37">
        <f t="shared" si="1375"/>
        <v>-1.4492131726326574E-2</v>
      </c>
      <c r="T7909" s="37">
        <f t="shared" si="1376"/>
        <v>-4.9116191925331565E-2</v>
      </c>
      <c r="U7909" s="37">
        <f t="shared" si="1377"/>
        <v>-0.13715766020853726</v>
      </c>
      <c r="V7909" s="37">
        <f t="shared" si="1378"/>
        <v>5.7179388504777773E-2</v>
      </c>
      <c r="W7909" s="37">
        <f t="shared" si="1379"/>
        <v>-1.5861251276336974E-2</v>
      </c>
    </row>
    <row r="7910" spans="2:23">
      <c r="B7910" s="62">
        <v>7876</v>
      </c>
      <c r="C7910" s="70">
        <v>20000</v>
      </c>
      <c r="D7910" s="70">
        <v>18040.222766337254</v>
      </c>
      <c r="E7910" s="70">
        <v>15712.34157550595</v>
      </c>
      <c r="F7910" s="70">
        <v>11113.753959421949</v>
      </c>
      <c r="G7910" s="70">
        <v>19602</v>
      </c>
      <c r="H7910" s="70">
        <v>17701.660237808919</v>
      </c>
      <c r="I7910" s="70">
        <v>14973.55641456683</v>
      </c>
      <c r="J7910" s="70">
        <v>9864.4955081646895</v>
      </c>
      <c r="K7910" s="70">
        <v>34739.637728922025</v>
      </c>
      <c r="L7910" s="70">
        <f t="shared" si="1369"/>
        <v>161747.66819072762</v>
      </c>
      <c r="M7910" s="70"/>
      <c r="N7910" s="37">
        <f t="shared" si="1370"/>
        <v>1.4884274118996732E-2</v>
      </c>
      <c r="O7910" s="37">
        <f t="shared" si="1371"/>
        <v>-1.4751523854369952E-2</v>
      </c>
      <c r="P7910" s="37">
        <f t="shared" si="1372"/>
        <v>-5.514402842347399E-2</v>
      </c>
      <c r="Q7910" s="37">
        <f t="shared" si="1373"/>
        <v>-0.14774987886276825</v>
      </c>
      <c r="R7910" s="37">
        <f t="shared" si="1374"/>
        <v>4.5454938321141114E-3</v>
      </c>
      <c r="S7910" s="37">
        <f t="shared" si="1375"/>
        <v>-1.8314953489457109E-2</v>
      </c>
      <c r="T7910" s="37">
        <f t="shared" si="1376"/>
        <v>-6.4633278171423059E-2</v>
      </c>
      <c r="U7910" s="37">
        <f t="shared" si="1377"/>
        <v>-0.17555655238066625</v>
      </c>
      <c r="V7910" s="37">
        <f t="shared" si="1378"/>
        <v>-6.8071385124884864E-2</v>
      </c>
      <c r="W7910" s="37">
        <f t="shared" si="1379"/>
        <v>-5.2907399273965039E-2</v>
      </c>
    </row>
    <row r="7911" spans="2:23">
      <c r="B7911" s="62">
        <v>7877</v>
      </c>
      <c r="C7911" s="70">
        <v>20000</v>
      </c>
      <c r="D7911" s="70">
        <v>17407.419720652739</v>
      </c>
      <c r="E7911" s="70">
        <v>15012.687293619954</v>
      </c>
      <c r="F7911" s="70">
        <v>10543.514695003163</v>
      </c>
      <c r="G7911" s="70">
        <v>19602</v>
      </c>
      <c r="H7911" s="70">
        <v>17128.447437785195</v>
      </c>
      <c r="I7911" s="70">
        <v>14382.304589319903</v>
      </c>
      <c r="J7911" s="70">
        <v>9455.1798410962947</v>
      </c>
      <c r="K7911" s="70">
        <v>28877.936149687677</v>
      </c>
      <c r="L7911" s="70">
        <f t="shared" si="1369"/>
        <v>152409.48972716494</v>
      </c>
      <c r="M7911" s="70"/>
      <c r="N7911" s="37">
        <f t="shared" si="1370"/>
        <v>1.4884274118996732E-2</v>
      </c>
      <c r="O7911" s="37">
        <f t="shared" si="1371"/>
        <v>-3.2185723332362359E-2</v>
      </c>
      <c r="P7911" s="37">
        <f t="shared" si="1372"/>
        <v>-7.6420306624964685E-2</v>
      </c>
      <c r="Q7911" s="37">
        <f t="shared" si="1373"/>
        <v>-0.16990196371346422</v>
      </c>
      <c r="R7911" s="37">
        <f t="shared" si="1374"/>
        <v>4.5454938321141114E-3</v>
      </c>
      <c r="S7911" s="37">
        <f t="shared" si="1375"/>
        <v>-3.4340149621910898E-2</v>
      </c>
      <c r="T7911" s="37">
        <f t="shared" si="1376"/>
        <v>-8.328640071270943E-2</v>
      </c>
      <c r="U7911" s="37">
        <f t="shared" si="1377"/>
        <v>-0.19284242311096822</v>
      </c>
      <c r="V7911" s="37">
        <f t="shared" si="1378"/>
        <v>-0.15032453033985271</v>
      </c>
      <c r="W7911" s="37">
        <f t="shared" si="1379"/>
        <v>-8.0653061979213958E-2</v>
      </c>
    </row>
    <row r="7912" spans="2:23">
      <c r="B7912" s="62">
        <v>7878</v>
      </c>
      <c r="C7912" s="70">
        <v>20000</v>
      </c>
      <c r="D7912" s="70">
        <v>17801.041001558184</v>
      </c>
      <c r="E7912" s="70">
        <v>15744.076518270616</v>
      </c>
      <c r="F7912" s="70">
        <v>11623.044459157725</v>
      </c>
      <c r="G7912" s="70">
        <v>19602</v>
      </c>
      <c r="H7912" s="70">
        <v>17429.944379152854</v>
      </c>
      <c r="I7912" s="70">
        <v>14943.847897161904</v>
      </c>
      <c r="J7912" s="70">
        <v>10236.08178744454</v>
      </c>
      <c r="K7912" s="70">
        <v>41019.563892573162</v>
      </c>
      <c r="L7912" s="70">
        <f t="shared" si="1369"/>
        <v>168399.59993531898</v>
      </c>
      <c r="M7912" s="70"/>
      <c r="N7912" s="37">
        <f t="shared" si="1370"/>
        <v>1.4884274118996732E-2</v>
      </c>
      <c r="O7912" s="37">
        <f t="shared" si="1371"/>
        <v>-2.1304651874539005E-2</v>
      </c>
      <c r="P7912" s="37">
        <f t="shared" si="1372"/>
        <v>-5.419032509389865E-2</v>
      </c>
      <c r="Q7912" s="37">
        <f t="shared" si="1373"/>
        <v>-0.12844132061301672</v>
      </c>
      <c r="R7912" s="37">
        <f t="shared" si="1374"/>
        <v>4.5454938321141114E-3</v>
      </c>
      <c r="S7912" s="37">
        <f t="shared" si="1375"/>
        <v>-2.587839440098394E-2</v>
      </c>
      <c r="T7912" s="37">
        <f t="shared" si="1376"/>
        <v>-6.5561653332858572E-2</v>
      </c>
      <c r="U7912" s="37">
        <f t="shared" si="1377"/>
        <v>-0.16017208760014501</v>
      </c>
      <c r="V7912" s="37">
        <f t="shared" si="1378"/>
        <v>1.2664355704460117E-2</v>
      </c>
      <c r="W7912" s="37">
        <f t="shared" si="1379"/>
        <v>-3.362884762212548E-2</v>
      </c>
    </row>
    <row r="7913" spans="2:23">
      <c r="B7913" s="62">
        <v>7879</v>
      </c>
      <c r="C7913" s="70">
        <v>20000</v>
      </c>
      <c r="D7913" s="70">
        <v>17558.664079213613</v>
      </c>
      <c r="E7913" s="70">
        <v>15246.669930453749</v>
      </c>
      <c r="F7913" s="70">
        <v>10759.616758209155</v>
      </c>
      <c r="G7913" s="70">
        <v>19602</v>
      </c>
      <c r="H7913" s="70">
        <v>17056.705801650296</v>
      </c>
      <c r="I7913" s="70">
        <v>14256.607592246373</v>
      </c>
      <c r="J7913" s="70">
        <v>9202.2050333415827</v>
      </c>
      <c r="K7913" s="70">
        <v>30307.985284191542</v>
      </c>
      <c r="L7913" s="70">
        <f t="shared" si="1369"/>
        <v>153990.45447930633</v>
      </c>
      <c r="M7913" s="70"/>
      <c r="N7913" s="37">
        <f t="shared" si="1370"/>
        <v>1.4884274118996732E-2</v>
      </c>
      <c r="O7913" s="37">
        <f t="shared" si="1371"/>
        <v>-2.7990389455046394E-2</v>
      </c>
      <c r="P7913" s="37">
        <f t="shared" si="1372"/>
        <v>-6.9250834407160733E-2</v>
      </c>
      <c r="Q7913" s="37">
        <f t="shared" si="1373"/>
        <v>-0.16143818186553327</v>
      </c>
      <c r="R7913" s="37">
        <f t="shared" si="1374"/>
        <v>4.5454938321141114E-3</v>
      </c>
      <c r="S7913" s="37">
        <f t="shared" si="1375"/>
        <v>-3.6364580384074752E-2</v>
      </c>
      <c r="T7913" s="37">
        <f t="shared" si="1376"/>
        <v>-8.730109171399425E-2</v>
      </c>
      <c r="U7913" s="37">
        <f t="shared" si="1377"/>
        <v>-0.20371344333253627</v>
      </c>
      <c r="V7913" s="37">
        <f t="shared" si="1378"/>
        <v>-0.12954056263098135</v>
      </c>
      <c r="W7913" s="37">
        <f t="shared" si="1379"/>
        <v>-7.5897107125906693E-2</v>
      </c>
    </row>
    <row r="7914" spans="2:23">
      <c r="B7914" s="62">
        <v>7880</v>
      </c>
      <c r="C7914" s="70">
        <v>20000</v>
      </c>
      <c r="D7914" s="70">
        <v>18391.379213714343</v>
      </c>
      <c r="E7914" s="70">
        <v>16405.314397401347</v>
      </c>
      <c r="F7914" s="70">
        <v>12192.500831735444</v>
      </c>
      <c r="G7914" s="70">
        <v>19602</v>
      </c>
      <c r="H7914" s="70">
        <v>18015.37397418834</v>
      </c>
      <c r="I7914" s="70">
        <v>15583.54993720448</v>
      </c>
      <c r="J7914" s="70">
        <v>10753.871750716648</v>
      </c>
      <c r="K7914" s="70">
        <v>24112.77977549261</v>
      </c>
      <c r="L7914" s="70">
        <f t="shared" si="1369"/>
        <v>155056.76988045324</v>
      </c>
      <c r="M7914" s="70"/>
      <c r="N7914" s="37">
        <f t="shared" si="1370"/>
        <v>1.4884274118996732E-2</v>
      </c>
      <c r="O7914" s="37">
        <f t="shared" si="1371"/>
        <v>-5.2087115448457011E-3</v>
      </c>
      <c r="P7914" s="37">
        <f t="shared" si="1372"/>
        <v>-3.4532997446775293E-2</v>
      </c>
      <c r="Q7914" s="37">
        <f t="shared" si="1373"/>
        <v>-0.10734615584052365</v>
      </c>
      <c r="R7914" s="37">
        <f t="shared" si="1374"/>
        <v>4.5454938321141114E-3</v>
      </c>
      <c r="S7914" s="37">
        <f t="shared" si="1375"/>
        <v>-9.6543091116885194E-3</v>
      </c>
      <c r="T7914" s="37">
        <f t="shared" si="1376"/>
        <v>-4.5770954968026412E-2</v>
      </c>
      <c r="U7914" s="37">
        <f t="shared" si="1377"/>
        <v>-0.13919286624170901</v>
      </c>
      <c r="V7914" s="37">
        <f t="shared" si="1378"/>
        <v>-0.2235854880366317</v>
      </c>
      <c r="W7914" s="37">
        <f t="shared" si="1379"/>
        <v>-7.2703126068989099E-2</v>
      </c>
    </row>
    <row r="7915" spans="2:23">
      <c r="B7915" s="62">
        <v>7881</v>
      </c>
      <c r="C7915" s="70">
        <v>20000</v>
      </c>
      <c r="D7915" s="70">
        <v>18260.29799400007</v>
      </c>
      <c r="E7915" s="70">
        <v>16328.772770502492</v>
      </c>
      <c r="F7915" s="70">
        <v>12216.10683366103</v>
      </c>
      <c r="G7915" s="70">
        <v>19602</v>
      </c>
      <c r="H7915" s="70">
        <v>17721.49433319578</v>
      </c>
      <c r="I7915" s="70">
        <v>15241.188156248389</v>
      </c>
      <c r="J7915" s="70">
        <v>10411.435366684607</v>
      </c>
      <c r="K7915" s="70">
        <v>30567.957156711378</v>
      </c>
      <c r="L7915" s="70">
        <f t="shared" si="1369"/>
        <v>160349.25261100373</v>
      </c>
      <c r="M7915" s="70"/>
      <c r="N7915" s="37">
        <f t="shared" si="1370"/>
        <v>1.4884274118996732E-2</v>
      </c>
      <c r="O7915" s="37">
        <f t="shared" si="1371"/>
        <v>-8.760148157743064E-3</v>
      </c>
      <c r="P7915" s="37">
        <f t="shared" si="1372"/>
        <v>-3.6787901290687652E-2</v>
      </c>
      <c r="Q7915" s="37">
        <f t="shared" si="1373"/>
        <v>-0.10648243644843192</v>
      </c>
      <c r="R7915" s="37">
        <f t="shared" si="1374"/>
        <v>4.5454938321141114E-3</v>
      </c>
      <c r="S7915" s="37">
        <f t="shared" si="1375"/>
        <v>-1.7765135462623927E-2</v>
      </c>
      <c r="T7915" s="37">
        <f t="shared" si="1376"/>
        <v>-5.6311103029082044E-2</v>
      </c>
      <c r="U7915" s="37">
        <f t="shared" si="1377"/>
        <v>-0.15300911869342704</v>
      </c>
      <c r="V7915" s="37">
        <f t="shared" si="1378"/>
        <v>-0.12581527757699607</v>
      </c>
      <c r="W7915" s="37">
        <f t="shared" si="1379"/>
        <v>-5.7010407825567988E-2</v>
      </c>
    </row>
    <row r="7916" spans="2:23">
      <c r="B7916" s="62">
        <v>7882</v>
      </c>
      <c r="C7916" s="70">
        <v>20000</v>
      </c>
      <c r="D7916" s="70">
        <v>16964.433093742668</v>
      </c>
      <c r="E7916" s="70">
        <v>14313.028869291895</v>
      </c>
      <c r="F7916" s="70">
        <v>9649.0415605610633</v>
      </c>
      <c r="G7916" s="70">
        <v>19602</v>
      </c>
      <c r="H7916" s="70">
        <v>16591.717968604229</v>
      </c>
      <c r="I7916" s="70">
        <v>13556.138103987647</v>
      </c>
      <c r="J7916" s="70">
        <v>8461.712421865308</v>
      </c>
      <c r="K7916" s="70">
        <v>35740.354591744268</v>
      </c>
      <c r="L7916" s="70">
        <f t="shared" si="1369"/>
        <v>154878.42660979708</v>
      </c>
      <c r="M7916" s="70"/>
      <c r="N7916" s="37">
        <f t="shared" si="1370"/>
        <v>1.4884274118996732E-2</v>
      </c>
      <c r="O7916" s="37">
        <f t="shared" si="1371"/>
        <v>-4.4579623332189344E-2</v>
      </c>
      <c r="P7916" s="37">
        <f t="shared" si="1372"/>
        <v>-9.8198548660523466E-2</v>
      </c>
      <c r="Q7916" s="37">
        <f t="shared" si="1373"/>
        <v>-0.20589346291701538</v>
      </c>
      <c r="R7916" s="37">
        <f t="shared" si="1374"/>
        <v>4.5454938321141114E-3</v>
      </c>
      <c r="S7916" s="37">
        <f t="shared" si="1375"/>
        <v>-4.9590314020405368E-2</v>
      </c>
      <c r="T7916" s="37">
        <f t="shared" si="1376"/>
        <v>-0.11000528981094526</v>
      </c>
      <c r="U7916" s="37">
        <f t="shared" si="1377"/>
        <v>-0.23642348635608634</v>
      </c>
      <c r="V7916" s="37">
        <f t="shared" si="1378"/>
        <v>-5.4744021550983901E-2</v>
      </c>
      <c r="W7916" s="37">
        <f t="shared" si="1379"/>
        <v>-7.3236558882840197E-2</v>
      </c>
    </row>
    <row r="7917" spans="2:23">
      <c r="B7917" s="62">
        <v>7883</v>
      </c>
      <c r="C7917" s="70">
        <v>20000</v>
      </c>
      <c r="D7917" s="70">
        <v>18176.322080579452</v>
      </c>
      <c r="E7917" s="70">
        <v>16281.298181729982</v>
      </c>
      <c r="F7917" s="70">
        <v>12301.21438933828</v>
      </c>
      <c r="G7917" s="70">
        <v>19602</v>
      </c>
      <c r="H7917" s="70">
        <v>17693.730098794098</v>
      </c>
      <c r="I7917" s="70">
        <v>15284.342441565221</v>
      </c>
      <c r="J7917" s="70">
        <v>10602.292671034602</v>
      </c>
      <c r="K7917" s="70">
        <v>36416.482178927479</v>
      </c>
      <c r="L7917" s="70">
        <f t="shared" si="1369"/>
        <v>166357.68204196912</v>
      </c>
      <c r="M7917" s="70"/>
      <c r="N7917" s="37">
        <f t="shared" si="1370"/>
        <v>1.4884274118996732E-2</v>
      </c>
      <c r="O7917" s="37">
        <f t="shared" si="1371"/>
        <v>-1.1042043955845071E-2</v>
      </c>
      <c r="P7917" s="37">
        <f t="shared" si="1372"/>
        <v>-3.8189151250640929E-2</v>
      </c>
      <c r="Q7917" s="37">
        <f t="shared" si="1373"/>
        <v>-0.10337534562739903</v>
      </c>
      <c r="R7917" s="37">
        <f t="shared" si="1374"/>
        <v>4.5454938321141114E-3</v>
      </c>
      <c r="S7917" s="37">
        <f t="shared" si="1375"/>
        <v>-1.8534869894599848E-2</v>
      </c>
      <c r="T7917" s="37">
        <f t="shared" si="1376"/>
        <v>-5.4976055087439302E-2</v>
      </c>
      <c r="U7917" s="37">
        <f t="shared" si="1377"/>
        <v>-0.14528106477385261</v>
      </c>
      <c r="V7917" s="37">
        <f t="shared" si="1378"/>
        <v>-4.5844847798227839E-2</v>
      </c>
      <c r="W7917" s="37">
        <f t="shared" si="1379"/>
        <v>-3.9505550177650783E-2</v>
      </c>
    </row>
    <row r="7918" spans="2:23">
      <c r="B7918" s="62">
        <v>7884</v>
      </c>
      <c r="C7918" s="70">
        <v>20000</v>
      </c>
      <c r="D7918" s="70">
        <v>18327.819853771351</v>
      </c>
      <c r="E7918" s="70">
        <v>16213.635934011958</v>
      </c>
      <c r="F7918" s="70">
        <v>11869.004423548391</v>
      </c>
      <c r="G7918" s="70">
        <v>19602</v>
      </c>
      <c r="H7918" s="70">
        <v>17869.217042573615</v>
      </c>
      <c r="I7918" s="70">
        <v>15265.947260506577</v>
      </c>
      <c r="J7918" s="70">
        <v>10289.164749972275</v>
      </c>
      <c r="K7918" s="70">
        <v>36226.631204084661</v>
      </c>
      <c r="L7918" s="70">
        <f t="shared" si="1369"/>
        <v>165663.42046846883</v>
      </c>
      <c r="M7918" s="70"/>
      <c r="N7918" s="37">
        <f t="shared" si="1370"/>
        <v>1.4884274118996732E-2</v>
      </c>
      <c r="O7918" s="37">
        <f t="shared" si="1371"/>
        <v>-6.9291649054497029E-3</v>
      </c>
      <c r="P7918" s="37">
        <f t="shared" si="1372"/>
        <v>-4.0189791419234733E-2</v>
      </c>
      <c r="Q7918" s="37">
        <f t="shared" si="1373"/>
        <v>-0.11926789360862056</v>
      </c>
      <c r="R7918" s="37">
        <f t="shared" si="1374"/>
        <v>4.5454938321141114E-3</v>
      </c>
      <c r="S7918" s="37">
        <f t="shared" si="1375"/>
        <v>-1.3679778186491132E-2</v>
      </c>
      <c r="T7918" s="37">
        <f t="shared" si="1376"/>
        <v>-5.5544909138561471E-2</v>
      </c>
      <c r="U7918" s="37">
        <f t="shared" si="1377"/>
        <v>-0.1579972854297933</v>
      </c>
      <c r="V7918" s="37">
        <f t="shared" si="1378"/>
        <v>-4.8335258558920624E-2</v>
      </c>
      <c r="W7918" s="37">
        <f t="shared" si="1379"/>
        <v>-4.1511864408121379E-2</v>
      </c>
    </row>
    <row r="7919" spans="2:23">
      <c r="B7919" s="62">
        <v>7885</v>
      </c>
      <c r="C7919" s="70">
        <v>20000</v>
      </c>
      <c r="D7919" s="70">
        <v>17953.970747854819</v>
      </c>
      <c r="E7919" s="70">
        <v>15834.106779116557</v>
      </c>
      <c r="F7919" s="70">
        <v>11588.273704449588</v>
      </c>
      <c r="G7919" s="70">
        <v>19602</v>
      </c>
      <c r="H7919" s="70">
        <v>17435.157770709204</v>
      </c>
      <c r="I7919" s="70">
        <v>14797.003206220515</v>
      </c>
      <c r="J7919" s="70">
        <v>9899.276634080421</v>
      </c>
      <c r="K7919" s="70">
        <v>34729.9896812027</v>
      </c>
      <c r="L7919" s="70">
        <f t="shared" si="1369"/>
        <v>161839.77852363381</v>
      </c>
      <c r="M7919" s="70"/>
      <c r="N7919" s="37">
        <f t="shared" si="1370"/>
        <v>1.4884274118996732E-2</v>
      </c>
      <c r="O7919" s="37">
        <f t="shared" si="1371"/>
        <v>-1.7109629083718603E-2</v>
      </c>
      <c r="P7919" s="37">
        <f t="shared" si="1372"/>
        <v>-5.1489941022920371E-2</v>
      </c>
      <c r="Q7919" s="37">
        <f t="shared" si="1373"/>
        <v>-0.12974594658965644</v>
      </c>
      <c r="R7919" s="37">
        <f t="shared" si="1374"/>
        <v>4.5454938321141114E-3</v>
      </c>
      <c r="S7919" s="37">
        <f t="shared" si="1375"/>
        <v>-2.5732722746797165E-2</v>
      </c>
      <c r="T7919" s="37">
        <f t="shared" si="1376"/>
        <v>-7.0164084604560917E-2</v>
      </c>
      <c r="U7919" s="37">
        <f t="shared" si="1377"/>
        <v>-0.17410438285439134</v>
      </c>
      <c r="V7919" s="37">
        <f t="shared" si="1378"/>
        <v>-6.820080380477489E-2</v>
      </c>
      <c r="W7919" s="37">
        <f t="shared" si="1379"/>
        <v>-5.2637767570596572E-2</v>
      </c>
    </row>
    <row r="7920" spans="2:23">
      <c r="B7920" s="62">
        <v>7886</v>
      </c>
      <c r="C7920" s="70">
        <v>20000</v>
      </c>
      <c r="D7920" s="70">
        <v>17495.787771217645</v>
      </c>
      <c r="E7920" s="70">
        <v>15033.854075184039</v>
      </c>
      <c r="F7920" s="70">
        <v>10471.772619649028</v>
      </c>
      <c r="G7920" s="70">
        <v>19602</v>
      </c>
      <c r="H7920" s="70">
        <v>17183.809819696013</v>
      </c>
      <c r="I7920" s="70">
        <v>14352.755463524001</v>
      </c>
      <c r="J7920" s="70">
        <v>9327.4165328654799</v>
      </c>
      <c r="K7920" s="70">
        <v>32125.779184257619</v>
      </c>
      <c r="L7920" s="70">
        <f t="shared" si="1369"/>
        <v>155593.17546639382</v>
      </c>
      <c r="M7920" s="70"/>
      <c r="N7920" s="37">
        <f t="shared" si="1370"/>
        <v>1.4884274118996732E-2</v>
      </c>
      <c r="O7920" s="37">
        <f t="shared" si="1371"/>
        <v>-2.9732298374927746E-2</v>
      </c>
      <c r="P7920" s="37">
        <f t="shared" si="1372"/>
        <v>-7.576944634385463E-2</v>
      </c>
      <c r="Q7920" s="37">
        <f t="shared" si="1373"/>
        <v>-0.17273093531149342</v>
      </c>
      <c r="R7920" s="37">
        <f t="shared" si="1374"/>
        <v>4.5454938321141114E-3</v>
      </c>
      <c r="S7920" s="37">
        <f t="shared" si="1375"/>
        <v>-3.2780810980784891E-2</v>
      </c>
      <c r="T7920" s="37">
        <f t="shared" si="1376"/>
        <v>-8.4228600658680874E-2</v>
      </c>
      <c r="U7920" s="37">
        <f t="shared" si="1377"/>
        <v>-0.19831433733395387</v>
      </c>
      <c r="V7920" s="37">
        <f t="shared" si="1378"/>
        <v>-0.10381671539442316</v>
      </c>
      <c r="W7920" s="37">
        <f t="shared" si="1379"/>
        <v>-7.1100558888352872E-2</v>
      </c>
    </row>
    <row r="7921" spans="2:23">
      <c r="B7921" s="62">
        <v>7887</v>
      </c>
      <c r="C7921" s="70">
        <v>20000</v>
      </c>
      <c r="D7921" s="70">
        <v>18464.094872365189</v>
      </c>
      <c r="E7921" s="70">
        <v>16382.749765440338</v>
      </c>
      <c r="F7921" s="70">
        <v>11879.585158789907</v>
      </c>
      <c r="G7921" s="70">
        <v>19602</v>
      </c>
      <c r="H7921" s="70">
        <v>18197.305159942716</v>
      </c>
      <c r="I7921" s="70">
        <v>15742.333650834827</v>
      </c>
      <c r="J7921" s="70">
        <v>10716.471758387852</v>
      </c>
      <c r="K7921" s="70">
        <v>31519.423954407979</v>
      </c>
      <c r="L7921" s="70">
        <f t="shared" si="1369"/>
        <v>162503.9643201688</v>
      </c>
      <c r="M7921" s="70"/>
      <c r="N7921" s="37">
        <f t="shared" si="1370"/>
        <v>1.4884274118996732E-2</v>
      </c>
      <c r="O7921" s="37">
        <f t="shared" si="1371"/>
        <v>-3.2440534655485687E-3</v>
      </c>
      <c r="P7921" s="37">
        <f t="shared" si="1372"/>
        <v>-3.51972000148284E-2</v>
      </c>
      <c r="Q7921" s="37">
        <f t="shared" si="1373"/>
        <v>-0.11887541261367962</v>
      </c>
      <c r="R7921" s="37">
        <f t="shared" si="1374"/>
        <v>4.5454938321141114E-3</v>
      </c>
      <c r="S7921" s="37">
        <f t="shared" si="1375"/>
        <v>-4.666287005980263E-3</v>
      </c>
      <c r="T7921" s="37">
        <f t="shared" si="1376"/>
        <v>-4.0921866359403203E-2</v>
      </c>
      <c r="U7921" s="37">
        <f t="shared" si="1377"/>
        <v>-0.14069103458001087</v>
      </c>
      <c r="V7921" s="37">
        <f t="shared" si="1378"/>
        <v>-0.1123144707385394</v>
      </c>
      <c r="W7921" s="37">
        <f t="shared" si="1379"/>
        <v>-5.0695784313553593E-2</v>
      </c>
    </row>
    <row r="7922" spans="2:23">
      <c r="B7922" s="62">
        <v>7888</v>
      </c>
      <c r="C7922" s="70">
        <v>20000</v>
      </c>
      <c r="D7922" s="70">
        <v>17428.946312879318</v>
      </c>
      <c r="E7922" s="70">
        <v>15009.410032889495</v>
      </c>
      <c r="F7922" s="70">
        <v>10520.230133231107</v>
      </c>
      <c r="G7922" s="70">
        <v>19602</v>
      </c>
      <c r="H7922" s="70">
        <v>17195.617694771801</v>
      </c>
      <c r="I7922" s="70">
        <v>14452.009864653575</v>
      </c>
      <c r="J7922" s="70">
        <v>9527.9871133098968</v>
      </c>
      <c r="K7922" s="70">
        <v>36594.425863519886</v>
      </c>
      <c r="L7922" s="70">
        <f t="shared" si="1369"/>
        <v>160330.62701525507</v>
      </c>
      <c r="M7922" s="70"/>
      <c r="N7922" s="37">
        <f t="shared" si="1370"/>
        <v>1.4884274118996732E-2</v>
      </c>
      <c r="O7922" s="37">
        <f t="shared" si="1371"/>
        <v>-3.1587492615972823E-2</v>
      </c>
      <c r="P7922" s="37">
        <f t="shared" si="1372"/>
        <v>-7.652112057676308E-2</v>
      </c>
      <c r="Q7922" s="37">
        <f t="shared" si="1373"/>
        <v>-0.17081907497714854</v>
      </c>
      <c r="R7922" s="37">
        <f t="shared" si="1374"/>
        <v>4.5454938321141114E-3</v>
      </c>
      <c r="S7922" s="37">
        <f t="shared" si="1375"/>
        <v>-3.244855514829359E-2</v>
      </c>
      <c r="T7922" s="37">
        <f t="shared" si="1376"/>
        <v>-8.1067613857620513E-2</v>
      </c>
      <c r="U7922" s="37">
        <f t="shared" si="1377"/>
        <v>-0.18974072405215925</v>
      </c>
      <c r="V7922" s="37">
        <f t="shared" si="1378"/>
        <v>-4.3516520483496746E-2</v>
      </c>
      <c r="W7922" s="37">
        <f t="shared" si="1379"/>
        <v>-5.7065176565421982E-2</v>
      </c>
    </row>
    <row r="7923" spans="2:23">
      <c r="B7923" s="62">
        <v>7889</v>
      </c>
      <c r="C7923" s="70">
        <v>20000</v>
      </c>
      <c r="D7923" s="70">
        <v>18168.620561326057</v>
      </c>
      <c r="E7923" s="70">
        <v>16043.901496092756</v>
      </c>
      <c r="F7923" s="70">
        <v>11596.289406450913</v>
      </c>
      <c r="G7923" s="70">
        <v>19602</v>
      </c>
      <c r="H7923" s="70">
        <v>17774.857506757984</v>
      </c>
      <c r="I7923" s="70">
        <v>15204.208383459774</v>
      </c>
      <c r="J7923" s="70">
        <v>10180.774379982407</v>
      </c>
      <c r="K7923" s="70">
        <v>25156.962425738016</v>
      </c>
      <c r="L7923" s="70">
        <f t="shared" si="1369"/>
        <v>153727.61415980791</v>
      </c>
      <c r="M7923" s="70"/>
      <c r="N7923" s="37">
        <f t="shared" si="1370"/>
        <v>1.4884274118996732E-2</v>
      </c>
      <c r="O7923" s="37">
        <f t="shared" si="1371"/>
        <v>-1.1251582653337033E-2</v>
      </c>
      <c r="P7923" s="37">
        <f t="shared" si="1372"/>
        <v>-4.5226954633691085E-2</v>
      </c>
      <c r="Q7923" s="37">
        <f t="shared" si="1373"/>
        <v>-0.12944501775995998</v>
      </c>
      <c r="R7923" s="37">
        <f t="shared" si="1374"/>
        <v>4.5454938321141114E-3</v>
      </c>
      <c r="S7923" s="37">
        <f t="shared" si="1375"/>
        <v>-1.6287388451771578E-2</v>
      </c>
      <c r="T7923" s="37">
        <f t="shared" si="1376"/>
        <v>-5.7456636903794545E-2</v>
      </c>
      <c r="U7923" s="37">
        <f t="shared" si="1377"/>
        <v>-0.16244403199691859</v>
      </c>
      <c r="V7923" s="37">
        <f t="shared" si="1378"/>
        <v>-0.20695267439865206</v>
      </c>
      <c r="W7923" s="37">
        <f t="shared" si="1379"/>
        <v>-7.668610159474254E-2</v>
      </c>
    </row>
    <row r="7924" spans="2:23">
      <c r="B7924" s="62">
        <v>7890</v>
      </c>
      <c r="C7924" s="70">
        <v>20000</v>
      </c>
      <c r="D7924" s="70">
        <v>17444.538938856113</v>
      </c>
      <c r="E7924" s="70">
        <v>15129.68208875227</v>
      </c>
      <c r="F7924" s="70">
        <v>10782.724968647801</v>
      </c>
      <c r="G7924" s="70">
        <v>19602</v>
      </c>
      <c r="H7924" s="70">
        <v>17391.968708812859</v>
      </c>
      <c r="I7924" s="70">
        <v>14858.191674700012</v>
      </c>
      <c r="J7924" s="70">
        <v>10150.003005345923</v>
      </c>
      <c r="K7924" s="70">
        <v>32697.850279865863</v>
      </c>
      <c r="L7924" s="70">
        <f t="shared" si="1369"/>
        <v>158056.95966498085</v>
      </c>
      <c r="M7924" s="70"/>
      <c r="N7924" s="37">
        <f t="shared" si="1370"/>
        <v>1.4884274118996732E-2</v>
      </c>
      <c r="O7924" s="37">
        <f t="shared" si="1371"/>
        <v>-3.1154399359153095E-2</v>
      </c>
      <c r="P7924" s="37">
        <f t="shared" si="1372"/>
        <v>-7.282853410210588E-2</v>
      </c>
      <c r="Q7924" s="37">
        <f t="shared" si="1373"/>
        <v>-0.16053818373833706</v>
      </c>
      <c r="R7924" s="37">
        <f t="shared" si="1374"/>
        <v>4.5454938321141114E-3</v>
      </c>
      <c r="S7924" s="37">
        <f t="shared" si="1375"/>
        <v>-2.6940161777212257E-2</v>
      </c>
      <c r="T7924" s="37">
        <f t="shared" si="1376"/>
        <v>-6.8243542387064093E-2</v>
      </c>
      <c r="U7924" s="37">
        <f t="shared" si="1377"/>
        <v>-0.16371074568280064</v>
      </c>
      <c r="V7924" s="37">
        <f t="shared" si="1378"/>
        <v>-9.5872654435976812E-2</v>
      </c>
      <c r="W7924" s="37">
        <f t="shared" si="1379"/>
        <v>-6.3774984084117414E-2</v>
      </c>
    </row>
    <row r="7925" spans="2:23">
      <c r="B7925" s="62">
        <v>7891</v>
      </c>
      <c r="C7925" s="70">
        <v>20000</v>
      </c>
      <c r="D7925" s="70">
        <v>18208.647306645998</v>
      </c>
      <c r="E7925" s="70">
        <v>16076.575485874193</v>
      </c>
      <c r="F7925" s="70">
        <v>11628.571513800871</v>
      </c>
      <c r="G7925" s="70">
        <v>19602</v>
      </c>
      <c r="H7925" s="70">
        <v>17851.887239900119</v>
      </c>
      <c r="I7925" s="70">
        <v>15296.343798068328</v>
      </c>
      <c r="J7925" s="70">
        <v>10289.428318157663</v>
      </c>
      <c r="K7925" s="70">
        <v>39888.389325860422</v>
      </c>
      <c r="L7925" s="70">
        <f t="shared" si="1369"/>
        <v>168841.84298830759</v>
      </c>
      <c r="M7925" s="70"/>
      <c r="N7925" s="37">
        <f t="shared" si="1370"/>
        <v>1.4884274118996732E-2</v>
      </c>
      <c r="O7925" s="37">
        <f t="shared" si="1371"/>
        <v>-1.0163040803258028E-2</v>
      </c>
      <c r="P7925" s="37">
        <f t="shared" si="1372"/>
        <v>-4.4255234076319705E-2</v>
      </c>
      <c r="Q7925" s="37">
        <f t="shared" si="1373"/>
        <v>-0.12823412103080079</v>
      </c>
      <c r="R7925" s="37">
        <f t="shared" si="1374"/>
        <v>4.5454938321141114E-3</v>
      </c>
      <c r="S7925" s="37">
        <f t="shared" si="1375"/>
        <v>-1.4158167390028287E-2</v>
      </c>
      <c r="T7925" s="37">
        <f t="shared" si="1376"/>
        <v>-5.4605108682090897E-2</v>
      </c>
      <c r="U7925" s="37">
        <f t="shared" si="1377"/>
        <v>-0.15798650108957868</v>
      </c>
      <c r="V7925" s="37">
        <f t="shared" si="1378"/>
        <v>-1.3961079854983849E-3</v>
      </c>
      <c r="W7925" s="37">
        <f t="shared" si="1379"/>
        <v>-3.2360760550019907E-2</v>
      </c>
    </row>
    <row r="7926" spans="2:23">
      <c r="B7926" s="62">
        <v>7892</v>
      </c>
      <c r="C7926" s="70">
        <v>20000</v>
      </c>
      <c r="D7926" s="70">
        <v>17644.92930201608</v>
      </c>
      <c r="E7926" s="70">
        <v>15385.871790788718</v>
      </c>
      <c r="F7926" s="70">
        <v>11027.642854911026</v>
      </c>
      <c r="G7926" s="70">
        <v>19602</v>
      </c>
      <c r="H7926" s="70">
        <v>17371.384616853509</v>
      </c>
      <c r="I7926" s="70">
        <v>14754.6146389925</v>
      </c>
      <c r="J7926" s="70">
        <v>9908.7559289953369</v>
      </c>
      <c r="K7926" s="70">
        <v>25993.119636454885</v>
      </c>
      <c r="L7926" s="70">
        <f t="shared" si="1369"/>
        <v>151688.31876901205</v>
      </c>
      <c r="M7926" s="70"/>
      <c r="N7926" s="37">
        <f t="shared" si="1370"/>
        <v>1.4884274118996732E-2</v>
      </c>
      <c r="O7926" s="37">
        <f t="shared" si="1371"/>
        <v>-2.5605587043048272E-2</v>
      </c>
      <c r="P7926" s="37">
        <f t="shared" si="1372"/>
        <v>-6.5011625666039796E-2</v>
      </c>
      <c r="Q7926" s="37">
        <f t="shared" si="1373"/>
        <v>-0.15105798289025851</v>
      </c>
      <c r="R7926" s="37">
        <f t="shared" si="1374"/>
        <v>4.5454938321141114E-3</v>
      </c>
      <c r="S7926" s="37">
        <f t="shared" si="1375"/>
        <v>-2.7516159914104832E-2</v>
      </c>
      <c r="T7926" s="37">
        <f t="shared" si="1376"/>
        <v>-7.1496877451521557E-2</v>
      </c>
      <c r="U7926" s="37">
        <f t="shared" si="1377"/>
        <v>-0.17370904917904928</v>
      </c>
      <c r="V7926" s="37">
        <f t="shared" si="1378"/>
        <v>-0.19388090773672151</v>
      </c>
      <c r="W7926" s="37">
        <f t="shared" si="1379"/>
        <v>-8.2830723217604763E-2</v>
      </c>
    </row>
    <row r="7927" spans="2:23">
      <c r="B7927" s="62">
        <v>7893</v>
      </c>
      <c r="C7927" s="70">
        <v>20000</v>
      </c>
      <c r="D7927" s="70">
        <v>18631.821882951012</v>
      </c>
      <c r="E7927" s="70">
        <v>16723.467735732458</v>
      </c>
      <c r="F7927" s="70">
        <v>12439.457023440715</v>
      </c>
      <c r="G7927" s="70">
        <v>19602</v>
      </c>
      <c r="H7927" s="70">
        <v>18514.838837681786</v>
      </c>
      <c r="I7927" s="70">
        <v>16322.035305624495</v>
      </c>
      <c r="J7927" s="70">
        <v>11568.639915504165</v>
      </c>
      <c r="K7927" s="70">
        <v>43096.827404489581</v>
      </c>
      <c r="L7927" s="70">
        <f t="shared" si="1369"/>
        <v>176899.08810542419</v>
      </c>
      <c r="M7927" s="70"/>
      <c r="N7927" s="37">
        <f t="shared" si="1370"/>
        <v>1.4884274118996732E-2</v>
      </c>
      <c r="O7927" s="37">
        <f t="shared" si="1371"/>
        <v>1.2729548306227301E-3</v>
      </c>
      <c r="P7927" s="37">
        <f t="shared" si="1372"/>
        <v>-2.5216151499395711E-2</v>
      </c>
      <c r="Q7927" s="37">
        <f t="shared" si="1373"/>
        <v>-9.8351229843322896E-2</v>
      </c>
      <c r="R7927" s="37">
        <f t="shared" si="1374"/>
        <v>4.5454938321141114E-3</v>
      </c>
      <c r="S7927" s="37">
        <f t="shared" si="1375"/>
        <v>3.9801893498536689E-3</v>
      </c>
      <c r="T7927" s="37">
        <f t="shared" si="1376"/>
        <v>-2.3422780051034597E-2</v>
      </c>
      <c r="U7927" s="37">
        <f t="shared" si="1377"/>
        <v>-0.10717861752398672</v>
      </c>
      <c r="V7927" s="37">
        <f t="shared" si="1378"/>
        <v>3.7988769261132038E-2</v>
      </c>
      <c r="W7927" s="37">
        <f t="shared" si="1379"/>
        <v>-9.5416297623767132E-3</v>
      </c>
    </row>
    <row r="7928" spans="2:23">
      <c r="B7928" s="62">
        <v>7894</v>
      </c>
      <c r="C7928" s="70">
        <v>20000</v>
      </c>
      <c r="D7928" s="70">
        <v>18693.685067134989</v>
      </c>
      <c r="E7928" s="70">
        <v>16871.719234644384</v>
      </c>
      <c r="F7928" s="70">
        <v>12683.820139060448</v>
      </c>
      <c r="G7928" s="70">
        <v>19602</v>
      </c>
      <c r="H7928" s="70">
        <v>18162.793518453233</v>
      </c>
      <c r="I7928" s="70">
        <v>15781.893390872303</v>
      </c>
      <c r="J7928" s="70">
        <v>10855.635682736825</v>
      </c>
      <c r="K7928" s="70">
        <v>28417.833276260801</v>
      </c>
      <c r="L7928" s="70">
        <f t="shared" si="1369"/>
        <v>161069.38030916298</v>
      </c>
      <c r="M7928" s="70"/>
      <c r="N7928" s="37">
        <f t="shared" si="1370"/>
        <v>1.4884274118996732E-2</v>
      </c>
      <c r="O7928" s="37">
        <f t="shared" si="1371"/>
        <v>2.9338391603666025E-3</v>
      </c>
      <c r="P7928" s="37">
        <f t="shared" si="1372"/>
        <v>-2.0905014963176649E-2</v>
      </c>
      <c r="Q7928" s="37">
        <f t="shared" si="1373"/>
        <v>-8.9538218485822996E-2</v>
      </c>
      <c r="R7928" s="37">
        <f t="shared" si="1374"/>
        <v>4.5454938321141114E-3</v>
      </c>
      <c r="S7928" s="37">
        <f t="shared" si="1375"/>
        <v>-5.6105724954345071E-3</v>
      </c>
      <c r="T7928" s="37">
        <f t="shared" si="1376"/>
        <v>-3.9717563475364481E-2</v>
      </c>
      <c r="U7928" s="37">
        <f t="shared" si="1377"/>
        <v>-0.13512954571172986</v>
      </c>
      <c r="V7928" s="37">
        <f t="shared" si="1378"/>
        <v>-0.157120511634955</v>
      </c>
      <c r="W7928" s="37">
        <f t="shared" si="1379"/>
        <v>-5.4895299110334861E-2</v>
      </c>
    </row>
    <row r="7929" spans="2:23">
      <c r="B7929" s="62">
        <v>7895</v>
      </c>
      <c r="C7929" s="70">
        <v>20000</v>
      </c>
      <c r="D7929" s="70">
        <v>17685.50436614082</v>
      </c>
      <c r="E7929" s="70">
        <v>15277.19819540057</v>
      </c>
      <c r="F7929" s="70">
        <v>10683.926484464524</v>
      </c>
      <c r="G7929" s="70">
        <v>19602</v>
      </c>
      <c r="H7929" s="70">
        <v>17813.303756526835</v>
      </c>
      <c r="I7929" s="70">
        <v>15295.144816367763</v>
      </c>
      <c r="J7929" s="70">
        <v>10443.437094277095</v>
      </c>
      <c r="K7929" s="70">
        <v>31769.761268854152</v>
      </c>
      <c r="L7929" s="70">
        <f t="shared" si="1369"/>
        <v>158570.27598203174</v>
      </c>
      <c r="M7929" s="70"/>
      <c r="N7929" s="37">
        <f t="shared" si="1370"/>
        <v>1.4884274118996732E-2</v>
      </c>
      <c r="O7929" s="37">
        <f t="shared" si="1371"/>
        <v>-2.4485905219021387E-2</v>
      </c>
      <c r="P7929" s="37">
        <f t="shared" si="1372"/>
        <v>-6.8319485196899898E-2</v>
      </c>
      <c r="Q7929" s="37">
        <f t="shared" si="1373"/>
        <v>-0.1643928871106437</v>
      </c>
      <c r="R7929" s="37">
        <f t="shared" si="1374"/>
        <v>4.5454938321141114E-3</v>
      </c>
      <c r="S7929" s="37">
        <f t="shared" si="1375"/>
        <v>-1.5224099138556046E-2</v>
      </c>
      <c r="T7929" s="37">
        <f t="shared" si="1376"/>
        <v>-5.4642161111171039E-2</v>
      </c>
      <c r="U7929" s="37">
        <f t="shared" si="1377"/>
        <v>-0.15170841547162461</v>
      </c>
      <c r="V7929" s="37">
        <f t="shared" si="1378"/>
        <v>-0.10879630177980415</v>
      </c>
      <c r="W7929" s="37">
        <f t="shared" si="1379"/>
        <v>-6.2255943037543449E-2</v>
      </c>
    </row>
    <row r="7930" spans="2:23">
      <c r="B7930" s="62">
        <v>7896</v>
      </c>
      <c r="C7930" s="70">
        <v>20000</v>
      </c>
      <c r="D7930" s="70">
        <v>18293.189480155441</v>
      </c>
      <c r="E7930" s="70">
        <v>16162.16092595201</v>
      </c>
      <c r="F7930" s="70">
        <v>11836.58001591772</v>
      </c>
      <c r="G7930" s="70">
        <v>19602</v>
      </c>
      <c r="H7930" s="70">
        <v>17913.685216685488</v>
      </c>
      <c r="I7930" s="70">
        <v>15343.675509226434</v>
      </c>
      <c r="J7930" s="70">
        <v>10428.11425746498</v>
      </c>
      <c r="K7930" s="70">
        <v>35110.731657379256</v>
      </c>
      <c r="L7930" s="70">
        <f t="shared" si="1369"/>
        <v>164690.13706278134</v>
      </c>
      <c r="M7930" s="70"/>
      <c r="N7930" s="37">
        <f t="shared" si="1370"/>
        <v>1.4884274118996732E-2</v>
      </c>
      <c r="O7930" s="37">
        <f t="shared" si="1371"/>
        <v>-7.867811041181394E-3</v>
      </c>
      <c r="P7930" s="37">
        <f t="shared" si="1372"/>
        <v>-4.1714604067483507E-2</v>
      </c>
      <c r="Q7930" s="37">
        <f t="shared" si="1373"/>
        <v>-0.1204717328712217</v>
      </c>
      <c r="R7930" s="37">
        <f t="shared" si="1374"/>
        <v>4.5454938321141114E-3</v>
      </c>
      <c r="S7930" s="37">
        <f t="shared" si="1375"/>
        <v>-1.2453294495335943E-2</v>
      </c>
      <c r="T7930" s="37">
        <f t="shared" si="1376"/>
        <v>-5.3143563475129607E-2</v>
      </c>
      <c r="U7930" s="37">
        <f t="shared" si="1377"/>
        <v>-0.15233095978939659</v>
      </c>
      <c r="V7930" s="37">
        <f t="shared" si="1378"/>
        <v>-6.3107107810886687E-2</v>
      </c>
      <c r="W7930" s="37">
        <f t="shared" si="1379"/>
        <v>-4.4331602216483024E-2</v>
      </c>
    </row>
    <row r="7931" spans="2:23">
      <c r="B7931" s="62">
        <v>7897</v>
      </c>
      <c r="C7931" s="70">
        <v>20000</v>
      </c>
      <c r="D7931" s="70">
        <v>17330.650533798686</v>
      </c>
      <c r="E7931" s="70">
        <v>14991.599926033947</v>
      </c>
      <c r="F7931" s="70">
        <v>10563.906202016338</v>
      </c>
      <c r="G7931" s="70">
        <v>19602</v>
      </c>
      <c r="H7931" s="70">
        <v>16969.622862246335</v>
      </c>
      <c r="I7931" s="70">
        <v>14230.033414065607</v>
      </c>
      <c r="J7931" s="70">
        <v>9303.860685337977</v>
      </c>
      <c r="K7931" s="70">
        <v>43912.573079167349</v>
      </c>
      <c r="L7931" s="70">
        <f t="shared" si="1369"/>
        <v>166904.24670266625</v>
      </c>
      <c r="M7931" s="70"/>
      <c r="N7931" s="37">
        <f t="shared" si="1370"/>
        <v>1.4884274118996732E-2</v>
      </c>
      <c r="O7931" s="37">
        <f t="shared" si="1371"/>
        <v>-3.4322180483791653E-2</v>
      </c>
      <c r="P7931" s="37">
        <f t="shared" si="1372"/>
        <v>-7.7069181408100262E-2</v>
      </c>
      <c r="Q7931" s="37">
        <f t="shared" si="1373"/>
        <v>-0.16909963289673968</v>
      </c>
      <c r="R7931" s="37">
        <f t="shared" si="1374"/>
        <v>4.5454938321141114E-3</v>
      </c>
      <c r="S7931" s="37">
        <f t="shared" si="1375"/>
        <v>-3.8827646482090472E-2</v>
      </c>
      <c r="T7931" s="37">
        <f t="shared" si="1376"/>
        <v>-8.8152119429126152E-2</v>
      </c>
      <c r="U7931" s="37">
        <f t="shared" si="1377"/>
        <v>-0.19932728251020559</v>
      </c>
      <c r="V7931" s="37">
        <f t="shared" si="1378"/>
        <v>4.776635132990581E-2</v>
      </c>
      <c r="W7931" s="37">
        <f t="shared" si="1379"/>
        <v>-3.79290019018379E-2</v>
      </c>
    </row>
    <row r="7932" spans="2:23">
      <c r="B7932" s="62">
        <v>7898</v>
      </c>
      <c r="C7932" s="70">
        <v>20000</v>
      </c>
      <c r="D7932" s="70">
        <v>17652.57345920274</v>
      </c>
      <c r="E7932" s="70">
        <v>15242.048436840681</v>
      </c>
      <c r="F7932" s="70">
        <v>10740.695450298208</v>
      </c>
      <c r="G7932" s="70">
        <v>19602</v>
      </c>
      <c r="H7932" s="70">
        <v>17312.610277030526</v>
      </c>
      <c r="I7932" s="70">
        <v>14511.651288629542</v>
      </c>
      <c r="J7932" s="70">
        <v>9515.7639173406988</v>
      </c>
      <c r="K7932" s="70">
        <v>28886.833898195167</v>
      </c>
      <c r="L7932" s="70">
        <f t="shared" si="1369"/>
        <v>153464.17672753756</v>
      </c>
      <c r="M7932" s="70"/>
      <c r="N7932" s="37">
        <f t="shared" si="1370"/>
        <v>1.4884274118996732E-2</v>
      </c>
      <c r="O7932" s="37">
        <f t="shared" si="1371"/>
        <v>-2.5394545746200592E-2</v>
      </c>
      <c r="P7932" s="37">
        <f t="shared" si="1372"/>
        <v>-6.9391907092269722E-2</v>
      </c>
      <c r="Q7932" s="37">
        <f t="shared" si="1373"/>
        <v>-0.16217583212039721</v>
      </c>
      <c r="R7932" s="37">
        <f t="shared" si="1374"/>
        <v>4.5454938321141114E-3</v>
      </c>
      <c r="S7932" s="37">
        <f t="shared" si="1375"/>
        <v>-2.9162704655331662E-2</v>
      </c>
      <c r="T7932" s="37">
        <f t="shared" si="1376"/>
        <v>-7.9173413386158908E-2</v>
      </c>
      <c r="U7932" s="37">
        <f t="shared" si="1377"/>
        <v>-0.19026062065868843</v>
      </c>
      <c r="V7932" s="37">
        <f t="shared" si="1378"/>
        <v>-0.15019364120119749</v>
      </c>
      <c r="W7932" s="37">
        <f t="shared" si="1379"/>
        <v>-7.7477565572197982E-2</v>
      </c>
    </row>
    <row r="7933" spans="2:23">
      <c r="B7933" s="62">
        <v>7899</v>
      </c>
      <c r="C7933" s="70">
        <v>20000</v>
      </c>
      <c r="D7933" s="70">
        <v>18173.062732130937</v>
      </c>
      <c r="E7933" s="70">
        <v>16045.979474736492</v>
      </c>
      <c r="F7933" s="70">
        <v>11675.050857412032</v>
      </c>
      <c r="G7933" s="70">
        <v>19602</v>
      </c>
      <c r="H7933" s="70">
        <v>17858.652865126925</v>
      </c>
      <c r="I7933" s="70">
        <v>15334.650629093303</v>
      </c>
      <c r="J7933" s="70">
        <v>10419.950382771895</v>
      </c>
      <c r="K7933" s="70">
        <v>41424.029196994597</v>
      </c>
      <c r="L7933" s="70">
        <f t="shared" si="1369"/>
        <v>170533.37613826618</v>
      </c>
      <c r="M7933" s="70"/>
      <c r="N7933" s="37">
        <f t="shared" si="1370"/>
        <v>1.4884274118996732E-2</v>
      </c>
      <c r="O7933" s="37">
        <f t="shared" si="1371"/>
        <v>-1.113071709555391E-2</v>
      </c>
      <c r="P7933" s="37">
        <f t="shared" si="1372"/>
        <v>-4.5165126350791063E-2</v>
      </c>
      <c r="Q7933" s="37">
        <f t="shared" si="1373"/>
        <v>-0.12649363649076539</v>
      </c>
      <c r="R7933" s="37">
        <f t="shared" si="1374"/>
        <v>4.5454938321141114E-3</v>
      </c>
      <c r="S7933" s="37">
        <f t="shared" si="1375"/>
        <v>-1.3971374686885141E-2</v>
      </c>
      <c r="T7933" s="37">
        <f t="shared" si="1376"/>
        <v>-5.3422066587087036E-2</v>
      </c>
      <c r="U7933" s="37">
        <f t="shared" si="1377"/>
        <v>-0.15266283277259185</v>
      </c>
      <c r="V7933" s="37">
        <f t="shared" si="1378"/>
        <v>1.7644697291183675E-2</v>
      </c>
      <c r="W7933" s="37">
        <f t="shared" si="1379"/>
        <v>-2.7525718784648157E-2</v>
      </c>
    </row>
    <row r="7934" spans="2:23">
      <c r="B7934" s="62">
        <v>7900</v>
      </c>
      <c r="C7934" s="70">
        <v>20000</v>
      </c>
      <c r="D7934" s="70">
        <v>18993.396164826994</v>
      </c>
      <c r="E7934" s="70">
        <v>17259.08229092263</v>
      </c>
      <c r="F7934" s="70">
        <v>13133.565926792671</v>
      </c>
      <c r="G7934" s="70">
        <v>19602</v>
      </c>
      <c r="H7934" s="70">
        <v>18577.019524114017</v>
      </c>
      <c r="I7934" s="70">
        <v>16347.92085553389</v>
      </c>
      <c r="J7934" s="70">
        <v>11519.55560451605</v>
      </c>
      <c r="K7934" s="70">
        <v>38832.52117947751</v>
      </c>
      <c r="L7934" s="70">
        <f t="shared" si="1369"/>
        <v>174265.06154618374</v>
      </c>
      <c r="M7934" s="70"/>
      <c r="N7934" s="37">
        <f t="shared" si="1370"/>
        <v>1.4884274118996732E-2</v>
      </c>
      <c r="O7934" s="37">
        <f t="shared" si="1371"/>
        <v>1.0941761113859805E-2</v>
      </c>
      <c r="P7934" s="37">
        <f t="shared" si="1372"/>
        <v>-9.7291252757466529E-3</v>
      </c>
      <c r="Q7934" s="37">
        <f t="shared" si="1373"/>
        <v>-7.3537144592628501E-2</v>
      </c>
      <c r="R7934" s="37">
        <f t="shared" si="1374"/>
        <v>4.5454938321141114E-3</v>
      </c>
      <c r="S7934" s="37">
        <f t="shared" si="1375"/>
        <v>5.6646720136854789E-3</v>
      </c>
      <c r="T7934" s="37">
        <f t="shared" si="1376"/>
        <v>-2.2648696945591684E-2</v>
      </c>
      <c r="U7934" s="37">
        <f t="shared" si="1377"/>
        <v>-0.10907469632148314</v>
      </c>
      <c r="V7934" s="37">
        <f t="shared" si="1378"/>
        <v>-1.4701553088132702E-2</v>
      </c>
      <c r="W7934" s="37">
        <f t="shared" si="1379"/>
        <v>-1.6943245755261072E-2</v>
      </c>
    </row>
    <row r="7935" spans="2:23">
      <c r="B7935" s="62">
        <v>7901</v>
      </c>
      <c r="C7935" s="70">
        <v>20000</v>
      </c>
      <c r="D7935" s="70">
        <v>18266.550595164936</v>
      </c>
      <c r="E7935" s="70">
        <v>16248.229088360406</v>
      </c>
      <c r="F7935" s="70">
        <v>12011.410537376516</v>
      </c>
      <c r="G7935" s="70">
        <v>19602</v>
      </c>
      <c r="H7935" s="70">
        <v>17852.444125896818</v>
      </c>
      <c r="I7935" s="70">
        <v>15368.231338705838</v>
      </c>
      <c r="J7935" s="70">
        <v>10505.604037183612</v>
      </c>
      <c r="K7935" s="70">
        <v>31768.482511007485</v>
      </c>
      <c r="L7935" s="70">
        <f t="shared" si="1369"/>
        <v>161622.9522336956</v>
      </c>
      <c r="M7935" s="70"/>
      <c r="N7935" s="37">
        <f t="shared" si="1370"/>
        <v>1.4884274118996732E-2</v>
      </c>
      <c r="O7935" s="37">
        <f t="shared" si="1371"/>
        <v>-8.5904549526331087E-3</v>
      </c>
      <c r="P7935" s="37">
        <f t="shared" si="1372"/>
        <v>-3.9166419134957664E-2</v>
      </c>
      <c r="Q7935" s="37">
        <f t="shared" si="1373"/>
        <v>-0.11400006889087755</v>
      </c>
      <c r="R7935" s="37">
        <f t="shared" si="1374"/>
        <v>4.5454938321141114E-3</v>
      </c>
      <c r="S7935" s="37">
        <f t="shared" si="1375"/>
        <v>-1.4142790942072603E-2</v>
      </c>
      <c r="T7935" s="37">
        <f t="shared" si="1376"/>
        <v>-5.2386197678791935E-2</v>
      </c>
      <c r="U7935" s="37">
        <f t="shared" si="1377"/>
        <v>-0.14918733709320509</v>
      </c>
      <c r="V7935" s="37">
        <f t="shared" si="1378"/>
        <v>-0.10881423778474386</v>
      </c>
      <c r="W7935" s="37">
        <f t="shared" si="1379"/>
        <v>-5.3272598781672231E-2</v>
      </c>
    </row>
    <row r="7936" spans="2:23">
      <c r="B7936" s="62">
        <v>7902</v>
      </c>
      <c r="C7936" s="70">
        <v>20000</v>
      </c>
      <c r="D7936" s="70">
        <v>17993.816266363683</v>
      </c>
      <c r="E7936" s="70">
        <v>15887.643009599662</v>
      </c>
      <c r="F7936" s="70">
        <v>11585.24721714262</v>
      </c>
      <c r="G7936" s="70">
        <v>19602</v>
      </c>
      <c r="H7936" s="70">
        <v>17626.164399667545</v>
      </c>
      <c r="I7936" s="70">
        <v>15092.173478924466</v>
      </c>
      <c r="J7936" s="70">
        <v>10218.75181854002</v>
      </c>
      <c r="K7936" s="70">
        <v>30183.365573760057</v>
      </c>
      <c r="L7936" s="70">
        <f t="shared" si="1369"/>
        <v>158189.16176399807</v>
      </c>
      <c r="M7936" s="70"/>
      <c r="N7936" s="37">
        <f t="shared" si="1370"/>
        <v>1.4884274118996732E-2</v>
      </c>
      <c r="O7936" s="37">
        <f t="shared" si="1371"/>
        <v>-1.6019561824931694E-2</v>
      </c>
      <c r="P7936" s="37">
        <f t="shared" si="1372"/>
        <v>-4.9887804449843309E-2</v>
      </c>
      <c r="Q7936" s="37">
        <f t="shared" si="1373"/>
        <v>-0.12985959530486146</v>
      </c>
      <c r="R7936" s="37">
        <f t="shared" si="1374"/>
        <v>4.5454938321141114E-3</v>
      </c>
      <c r="S7936" s="37">
        <f t="shared" si="1375"/>
        <v>-2.0410585329816988E-2</v>
      </c>
      <c r="T7936" s="37">
        <f t="shared" si="1376"/>
        <v>-6.0935706711650384E-2</v>
      </c>
      <c r="U7936" s="37">
        <f t="shared" si="1377"/>
        <v>-0.16088331467372485</v>
      </c>
      <c r="V7936" s="37">
        <f t="shared" si="1378"/>
        <v>-0.13133197402920294</v>
      </c>
      <c r="W7936" s="37">
        <f t="shared" si="1379"/>
        <v>-6.3383526972069504E-2</v>
      </c>
    </row>
    <row r="7937" spans="2:23">
      <c r="B7937" s="62">
        <v>7903</v>
      </c>
      <c r="C7937" s="70">
        <v>20000</v>
      </c>
      <c r="D7937" s="70">
        <v>17634.78857513448</v>
      </c>
      <c r="E7937" s="70">
        <v>15352.280571482675</v>
      </c>
      <c r="F7937" s="70">
        <v>11075.721807554184</v>
      </c>
      <c r="G7937" s="70">
        <v>19602</v>
      </c>
      <c r="H7937" s="70">
        <v>17210.380850375041</v>
      </c>
      <c r="I7937" s="70">
        <v>14481.686376757938</v>
      </c>
      <c r="J7937" s="70">
        <v>9636.2474973781664</v>
      </c>
      <c r="K7937" s="70">
        <v>28488.974953698082</v>
      </c>
      <c r="L7937" s="70">
        <f t="shared" si="1369"/>
        <v>153482.08063238056</v>
      </c>
      <c r="M7937" s="70"/>
      <c r="N7937" s="37">
        <f t="shared" si="1370"/>
        <v>1.4884274118996732E-2</v>
      </c>
      <c r="O7937" s="37">
        <f t="shared" si="1371"/>
        <v>-2.5885624654538142E-2</v>
      </c>
      <c r="P7937" s="37">
        <f t="shared" si="1372"/>
        <v>-6.603284049402447E-2</v>
      </c>
      <c r="Q7937" s="37">
        <f t="shared" si="1373"/>
        <v>-0.14920936247156968</v>
      </c>
      <c r="R7937" s="37">
        <f t="shared" si="1374"/>
        <v>4.5454938321141114E-3</v>
      </c>
      <c r="S7937" s="37">
        <f t="shared" si="1375"/>
        <v>-3.2033302604690839E-2</v>
      </c>
      <c r="T7937" s="37">
        <f t="shared" si="1376"/>
        <v>-8.0124605829081985E-2</v>
      </c>
      <c r="U7937" s="37">
        <f t="shared" si="1377"/>
        <v>-0.18515049888612878</v>
      </c>
      <c r="V7937" s="37">
        <f t="shared" si="1378"/>
        <v>-0.1560661318311416</v>
      </c>
      <c r="W7937" s="37">
        <f t="shared" si="1379"/>
        <v>-7.7423754081692997E-2</v>
      </c>
    </row>
    <row r="7938" spans="2:23">
      <c r="B7938" s="62">
        <v>7904</v>
      </c>
      <c r="C7938" s="70">
        <v>20000</v>
      </c>
      <c r="D7938" s="70">
        <v>17693.330548626738</v>
      </c>
      <c r="E7938" s="70">
        <v>15242.448143082025</v>
      </c>
      <c r="F7938" s="70">
        <v>10587.190648526239</v>
      </c>
      <c r="G7938" s="70">
        <v>19602</v>
      </c>
      <c r="H7938" s="70">
        <v>17448.39095310463</v>
      </c>
      <c r="I7938" s="70">
        <v>14663.591498502903</v>
      </c>
      <c r="J7938" s="70">
        <v>9572.2826822965635</v>
      </c>
      <c r="K7938" s="70">
        <v>36900.338499651443</v>
      </c>
      <c r="L7938" s="70">
        <f t="shared" si="1369"/>
        <v>161709.57297379052</v>
      </c>
      <c r="M7938" s="70"/>
      <c r="N7938" s="37">
        <f t="shared" si="1370"/>
        <v>1.4884274118996732E-2</v>
      </c>
      <c r="O7938" s="37">
        <f t="shared" si="1371"/>
        <v>-2.4270087034183097E-2</v>
      </c>
      <c r="P7938" s="37">
        <f t="shared" si="1372"/>
        <v>-6.9379705076709652E-2</v>
      </c>
      <c r="Q7938" s="37">
        <f t="shared" si="1373"/>
        <v>-0.16818442191524197</v>
      </c>
      <c r="R7938" s="37">
        <f t="shared" si="1374"/>
        <v>4.5454938321141114E-3</v>
      </c>
      <c r="S7938" s="37">
        <f t="shared" si="1375"/>
        <v>-2.5363061304193968E-2</v>
      </c>
      <c r="T7938" s="37">
        <f t="shared" si="1376"/>
        <v>-7.4365336651836533E-2</v>
      </c>
      <c r="U7938" s="37">
        <f t="shared" si="1377"/>
        <v>-0.18785946215711014</v>
      </c>
      <c r="V7938" s="37">
        <f t="shared" si="1378"/>
        <v>-3.9526958998178818E-2</v>
      </c>
      <c r="W7938" s="37">
        <f t="shared" si="1379"/>
        <v>-5.3018936655410132E-2</v>
      </c>
    </row>
    <row r="7939" spans="2:23">
      <c r="B7939" s="62">
        <v>7905</v>
      </c>
      <c r="C7939" s="70">
        <v>20000</v>
      </c>
      <c r="D7939" s="70">
        <v>17722.341064621112</v>
      </c>
      <c r="E7939" s="70">
        <v>15649.9593245705</v>
      </c>
      <c r="F7939" s="70">
        <v>11499.353601072768</v>
      </c>
      <c r="G7939" s="70">
        <v>19602</v>
      </c>
      <c r="H7939" s="70">
        <v>17187.97793633004</v>
      </c>
      <c r="I7939" s="70">
        <v>14589.270712792852</v>
      </c>
      <c r="J7939" s="70">
        <v>9776.5502618604223</v>
      </c>
      <c r="K7939" s="70">
        <v>32932.984412405844</v>
      </c>
      <c r="L7939" s="70">
        <f t="shared" si="1369"/>
        <v>158960.43731365353</v>
      </c>
      <c r="M7939" s="70"/>
      <c r="N7939" s="37">
        <f t="shared" si="1370"/>
        <v>1.4884274118996732E-2</v>
      </c>
      <c r="O7939" s="37">
        <f t="shared" si="1371"/>
        <v>-2.3470496627681969E-2</v>
      </c>
      <c r="P7939" s="37">
        <f t="shared" si="1372"/>
        <v>-5.7021560891399536E-2</v>
      </c>
      <c r="Q7939" s="37">
        <f t="shared" si="1373"/>
        <v>-0.13309122908028914</v>
      </c>
      <c r="R7939" s="37">
        <f t="shared" si="1374"/>
        <v>4.5454938321141114E-3</v>
      </c>
      <c r="S7939" s="37">
        <f t="shared" si="1375"/>
        <v>-3.2663513420096546E-2</v>
      </c>
      <c r="T7939" s="37">
        <f t="shared" si="1376"/>
        <v>-7.6714054755018912E-2</v>
      </c>
      <c r="U7939" s="37">
        <f t="shared" si="1377"/>
        <v>-0.17923987353528226</v>
      </c>
      <c r="V7939" s="37">
        <f t="shared" si="1378"/>
        <v>-9.262763414894204E-2</v>
      </c>
      <c r="W7939" s="37">
        <f t="shared" si="1379"/>
        <v>-6.1102994643015052E-2</v>
      </c>
    </row>
    <row r="7940" spans="2:23">
      <c r="B7940" s="62">
        <v>7906</v>
      </c>
      <c r="C7940" s="70">
        <v>20000</v>
      </c>
      <c r="D7940" s="70">
        <v>17308.359927266723</v>
      </c>
      <c r="E7940" s="70">
        <v>14983.217127005031</v>
      </c>
      <c r="F7940" s="70">
        <v>10649.070838445245</v>
      </c>
      <c r="G7940" s="70">
        <v>19602</v>
      </c>
      <c r="H7940" s="70">
        <v>16971.913822618964</v>
      </c>
      <c r="I7940" s="70">
        <v>14260.288870803588</v>
      </c>
      <c r="J7940" s="70">
        <v>9428.2081870390339</v>
      </c>
      <c r="K7940" s="70">
        <v>30187.319568937237</v>
      </c>
      <c r="L7940" s="70">
        <f t="shared" si="1369"/>
        <v>153390.37834211584</v>
      </c>
      <c r="M7940" s="70"/>
      <c r="N7940" s="37">
        <f t="shared" si="1370"/>
        <v>1.4884274118996732E-2</v>
      </c>
      <c r="O7940" s="37">
        <f t="shared" si="1371"/>
        <v>-3.4943405585509457E-2</v>
      </c>
      <c r="P7940" s="37">
        <f t="shared" si="1372"/>
        <v>-7.7327253443182586E-2</v>
      </c>
      <c r="Q7940" s="37">
        <f t="shared" si="1373"/>
        <v>-0.16575705878223534</v>
      </c>
      <c r="R7940" s="37">
        <f t="shared" si="1374"/>
        <v>4.5454938321141114E-3</v>
      </c>
      <c r="S7940" s="37">
        <f t="shared" si="1375"/>
        <v>-3.8762767802218878E-2</v>
      </c>
      <c r="T7940" s="37">
        <f t="shared" si="1376"/>
        <v>-8.7183262769347292E-2</v>
      </c>
      <c r="U7940" s="37">
        <f t="shared" si="1377"/>
        <v>-0.1939944859440077</v>
      </c>
      <c r="V7940" s="37">
        <f t="shared" si="1378"/>
        <v>-0.1312750785067629</v>
      </c>
      <c r="W7940" s="37">
        <f t="shared" si="1379"/>
        <v>-7.7699405138646815E-2</v>
      </c>
    </row>
    <row r="7941" spans="2:23">
      <c r="B7941" s="62">
        <v>7907</v>
      </c>
      <c r="C7941" s="70">
        <v>20000</v>
      </c>
      <c r="D7941" s="70">
        <v>18347.324903186622</v>
      </c>
      <c r="E7941" s="70">
        <v>16512.416109147976</v>
      </c>
      <c r="F7941" s="70">
        <v>12521.091711466261</v>
      </c>
      <c r="G7941" s="70">
        <v>19602</v>
      </c>
      <c r="H7941" s="70">
        <v>17922.578454691153</v>
      </c>
      <c r="I7941" s="70">
        <v>15603.636020836639</v>
      </c>
      <c r="J7941" s="70">
        <v>10931.551121444798</v>
      </c>
      <c r="K7941" s="70">
        <v>37837.355677653199</v>
      </c>
      <c r="L7941" s="70">
        <f t="shared" si="1369"/>
        <v>169277.95399842664</v>
      </c>
      <c r="M7941" s="70"/>
      <c r="N7941" s="37">
        <f t="shared" si="1370"/>
        <v>1.4884274118996732E-2</v>
      </c>
      <c r="O7941" s="37">
        <f t="shared" si="1371"/>
        <v>-6.4008766231716807E-3</v>
      </c>
      <c r="P7941" s="37">
        <f t="shared" si="1372"/>
        <v>-3.1386609987479885E-2</v>
      </c>
      <c r="Q7941" s="37">
        <f t="shared" si="1373"/>
        <v>-9.5397505661462545E-2</v>
      </c>
      <c r="R7941" s="37">
        <f t="shared" si="1374"/>
        <v>4.5454938321141114E-3</v>
      </c>
      <c r="S7941" s="37">
        <f t="shared" si="1375"/>
        <v>-1.220819143466334E-2</v>
      </c>
      <c r="T7941" s="37">
        <f t="shared" si="1376"/>
        <v>-4.5156186435756585E-2</v>
      </c>
      <c r="U7941" s="37">
        <f t="shared" si="1377"/>
        <v>-0.13211071597101387</v>
      </c>
      <c r="V7941" s="37">
        <f t="shared" si="1378"/>
        <v>-2.7408671670711482E-2</v>
      </c>
      <c r="W7941" s="37">
        <f t="shared" si="1379"/>
        <v>-3.1111881808167485E-2</v>
      </c>
    </row>
    <row r="7942" spans="2:23">
      <c r="B7942" s="62">
        <v>7908</v>
      </c>
      <c r="C7942" s="70">
        <v>20000</v>
      </c>
      <c r="D7942" s="70">
        <v>18102.873432136737</v>
      </c>
      <c r="E7942" s="70">
        <v>15770.840315699819</v>
      </c>
      <c r="F7942" s="70">
        <v>11068.906766749835</v>
      </c>
      <c r="G7942" s="70">
        <v>19602</v>
      </c>
      <c r="H7942" s="70">
        <v>17701.185999246583</v>
      </c>
      <c r="I7942" s="70">
        <v>14930.554871348053</v>
      </c>
      <c r="J7942" s="70">
        <v>9698.8517683958053</v>
      </c>
      <c r="K7942" s="70">
        <v>30115.314053690254</v>
      </c>
      <c r="L7942" s="70">
        <f t="shared" si="1369"/>
        <v>156990.52720726709</v>
      </c>
      <c r="M7942" s="70"/>
      <c r="N7942" s="37">
        <f t="shared" si="1370"/>
        <v>1.4884274118996732E-2</v>
      </c>
      <c r="O7942" s="37">
        <f t="shared" si="1371"/>
        <v>-1.3042205315385691E-2</v>
      </c>
      <c r="P7942" s="37">
        <f t="shared" si="1372"/>
        <v>-5.3386762246442898E-2</v>
      </c>
      <c r="Q7942" s="37">
        <f t="shared" si="1373"/>
        <v>-0.14947115421794344</v>
      </c>
      <c r="R7942" s="37">
        <f t="shared" si="1374"/>
        <v>4.5454938321141114E-3</v>
      </c>
      <c r="S7942" s="37">
        <f t="shared" si="1375"/>
        <v>-1.8328103556090047E-2</v>
      </c>
      <c r="T7942" s="37">
        <f t="shared" si="1376"/>
        <v>-6.5977352044152782E-2</v>
      </c>
      <c r="U7942" s="37">
        <f t="shared" si="1377"/>
        <v>-0.18250784818993948</v>
      </c>
      <c r="V7942" s="37">
        <f t="shared" si="1378"/>
        <v>-0.132311777570851</v>
      </c>
      <c r="W7942" s="37">
        <f t="shared" si="1379"/>
        <v>-6.6938750404693548E-2</v>
      </c>
    </row>
    <row r="7943" spans="2:23">
      <c r="B7943" s="62">
        <v>7909</v>
      </c>
      <c r="C7943" s="70">
        <v>20000</v>
      </c>
      <c r="D7943" s="70">
        <v>17688.273425208881</v>
      </c>
      <c r="E7943" s="70">
        <v>15390.32646145664</v>
      </c>
      <c r="F7943" s="70">
        <v>10963.030047079925</v>
      </c>
      <c r="G7943" s="70">
        <v>19602</v>
      </c>
      <c r="H7943" s="70">
        <v>17166.65838047022</v>
      </c>
      <c r="I7943" s="70">
        <v>14365.736918088438</v>
      </c>
      <c r="J7943" s="70">
        <v>9344.0967481361695</v>
      </c>
      <c r="K7943" s="70">
        <v>32249.015261998389</v>
      </c>
      <c r="L7943" s="70">
        <f t="shared" si="1369"/>
        <v>156769.13724243868</v>
      </c>
      <c r="M7943" s="70"/>
      <c r="N7943" s="37">
        <f t="shared" si="1370"/>
        <v>1.4884274118996732E-2</v>
      </c>
      <c r="O7943" s="37">
        <f t="shared" si="1371"/>
        <v>-2.4409538993690805E-2</v>
      </c>
      <c r="P7943" s="37">
        <f t="shared" si="1372"/>
        <v>-6.4876281893893717E-2</v>
      </c>
      <c r="Q7943" s="37">
        <f t="shared" si="1373"/>
        <v>-0.15354868339273042</v>
      </c>
      <c r="R7943" s="37">
        <f t="shared" si="1374"/>
        <v>4.5454938321141114E-3</v>
      </c>
      <c r="S7943" s="37">
        <f t="shared" si="1375"/>
        <v>-3.3263630066522887E-2</v>
      </c>
      <c r="T7943" s="37">
        <f t="shared" si="1376"/>
        <v>-8.3814556191754486E-2</v>
      </c>
      <c r="U7943" s="37">
        <f t="shared" si="1377"/>
        <v>-0.19759783044749379</v>
      </c>
      <c r="V7943" s="37">
        <f t="shared" si="1378"/>
        <v>-0.10209945898782324</v>
      </c>
      <c r="W7943" s="37">
        <f t="shared" si="1379"/>
        <v>-6.7596889718348319E-2</v>
      </c>
    </row>
    <row r="7944" spans="2:23">
      <c r="B7944" s="62">
        <v>7910</v>
      </c>
      <c r="C7944" s="70">
        <v>20000</v>
      </c>
      <c r="D7944" s="70">
        <v>19105.344900688244</v>
      </c>
      <c r="E7944" s="70">
        <v>17432.40831249913</v>
      </c>
      <c r="F7944" s="70">
        <v>13400.310086959564</v>
      </c>
      <c r="G7944" s="70">
        <v>19602</v>
      </c>
      <c r="H7944" s="70">
        <v>18904.87187960419</v>
      </c>
      <c r="I7944" s="70">
        <v>16878.061733689414</v>
      </c>
      <c r="J7944" s="70">
        <v>12268.319591200383</v>
      </c>
      <c r="K7944" s="70">
        <v>34223.538491567902</v>
      </c>
      <c r="L7944" s="70">
        <f t="shared" si="1369"/>
        <v>171814.85499620886</v>
      </c>
      <c r="M7944" s="70"/>
      <c r="N7944" s="37">
        <f t="shared" si="1370"/>
        <v>1.4884274118996732E-2</v>
      </c>
      <c r="O7944" s="37">
        <f t="shared" si="1371"/>
        <v>1.391667347326786E-2</v>
      </c>
      <c r="P7944" s="37">
        <f t="shared" si="1372"/>
        <v>-4.7691010028729774E-3</v>
      </c>
      <c r="Q7944" s="37">
        <f t="shared" si="1373"/>
        <v>-6.4176155400604284E-2</v>
      </c>
      <c r="R7944" s="37">
        <f t="shared" si="1374"/>
        <v>4.5454938321141114E-3</v>
      </c>
      <c r="S7944" s="37">
        <f t="shared" si="1375"/>
        <v>1.4499984012988465E-2</v>
      </c>
      <c r="T7944" s="37">
        <f t="shared" si="1376"/>
        <v>-6.9280420685106092E-3</v>
      </c>
      <c r="U7944" s="37">
        <f t="shared" si="1377"/>
        <v>-8.0575713340745203E-2</v>
      </c>
      <c r="V7944" s="37">
        <f t="shared" si="1378"/>
        <v>-7.5019750324798795E-2</v>
      </c>
      <c r="W7944" s="37">
        <f t="shared" si="1379"/>
        <v>-2.3878711812138631E-2</v>
      </c>
    </row>
    <row r="7945" spans="2:23">
      <c r="B7945" s="62">
        <v>7911</v>
      </c>
      <c r="C7945" s="70">
        <v>20000</v>
      </c>
      <c r="D7945" s="70">
        <v>17686.197934880496</v>
      </c>
      <c r="E7945" s="70">
        <v>15366.117140140414</v>
      </c>
      <c r="F7945" s="70">
        <v>10952.540835510144</v>
      </c>
      <c r="G7945" s="70">
        <v>19602</v>
      </c>
      <c r="H7945" s="70">
        <v>17372.450785806723</v>
      </c>
      <c r="I7945" s="70">
        <v>14672.556966702779</v>
      </c>
      <c r="J7945" s="70">
        <v>9759.0165742921745</v>
      </c>
      <c r="K7945" s="70">
        <v>37073.261206273142</v>
      </c>
      <c r="L7945" s="70">
        <f t="shared" si="1369"/>
        <v>162484.14144360585</v>
      </c>
      <c r="M7945" s="70"/>
      <c r="N7945" s="37">
        <f t="shared" si="1370"/>
        <v>1.4884274118996732E-2</v>
      </c>
      <c r="O7945" s="37">
        <f t="shared" si="1371"/>
        <v>-2.4466777140059293E-2</v>
      </c>
      <c r="P7945" s="37">
        <f t="shared" si="1372"/>
        <v>-6.5612056421645359E-2</v>
      </c>
      <c r="Q7945" s="37">
        <f t="shared" si="1373"/>
        <v>-0.15395371428478222</v>
      </c>
      <c r="R7945" s="37">
        <f t="shared" si="1374"/>
        <v>4.5454938321141114E-3</v>
      </c>
      <c r="S7945" s="37">
        <f t="shared" si="1375"/>
        <v>-2.7486317267929494E-2</v>
      </c>
      <c r="T7945" s="37">
        <f t="shared" si="1376"/>
        <v>-7.4082408692380364E-2</v>
      </c>
      <c r="U7945" s="37">
        <f t="shared" si="1377"/>
        <v>-0.17997619715513291</v>
      </c>
      <c r="V7945" s="37">
        <f t="shared" si="1378"/>
        <v>-3.7279100592062298E-2</v>
      </c>
      <c r="W7945" s="37">
        <f t="shared" si="1379"/>
        <v>-5.0753686021594024E-2</v>
      </c>
    </row>
    <row r="7946" spans="2:23">
      <c r="B7946" s="62">
        <v>7912</v>
      </c>
      <c r="C7946" s="70">
        <v>20000</v>
      </c>
      <c r="D7946" s="70">
        <v>17915.022836424549</v>
      </c>
      <c r="E7946" s="70">
        <v>15662.178415128074</v>
      </c>
      <c r="F7946" s="70">
        <v>11267.104529348753</v>
      </c>
      <c r="G7946" s="70">
        <v>19602</v>
      </c>
      <c r="H7946" s="70">
        <v>17398.434074689631</v>
      </c>
      <c r="I7946" s="70">
        <v>14638.080082380833</v>
      </c>
      <c r="J7946" s="70">
        <v>9627.1612051002285</v>
      </c>
      <c r="K7946" s="70">
        <v>31281.386981171752</v>
      </c>
      <c r="L7946" s="70">
        <f t="shared" si="1369"/>
        <v>157391.36812424383</v>
      </c>
      <c r="M7946" s="70"/>
      <c r="N7946" s="37">
        <f t="shared" si="1370"/>
        <v>1.4884274118996732E-2</v>
      </c>
      <c r="O7946" s="37">
        <f t="shared" si="1371"/>
        <v>-1.8176309859297413E-2</v>
      </c>
      <c r="P7946" s="37">
        <f t="shared" si="1372"/>
        <v>-5.6653505917817482E-2</v>
      </c>
      <c r="Q7946" s="37">
        <f t="shared" si="1373"/>
        <v>-0.14189023451458616</v>
      </c>
      <c r="R7946" s="37">
        <f t="shared" si="1374"/>
        <v>4.5454938321141114E-3</v>
      </c>
      <c r="S7946" s="37">
        <f t="shared" si="1375"/>
        <v>-2.6759313840739152E-2</v>
      </c>
      <c r="T7946" s="37">
        <f t="shared" si="1376"/>
        <v>-7.5170887287843824E-2</v>
      </c>
      <c r="U7946" s="37">
        <f t="shared" si="1377"/>
        <v>-0.18553476189444174</v>
      </c>
      <c r="V7946" s="37">
        <f t="shared" si="1378"/>
        <v>-0.11567275597248861</v>
      </c>
      <c r="W7946" s="37">
        <f t="shared" si="1379"/>
        <v>-6.5748326051589423E-2</v>
      </c>
    </row>
    <row r="7947" spans="2:23">
      <c r="B7947" s="62">
        <v>7913</v>
      </c>
      <c r="C7947" s="70">
        <v>20000</v>
      </c>
      <c r="D7947" s="70">
        <v>18431.753509824652</v>
      </c>
      <c r="E7947" s="70">
        <v>16638.995619896126</v>
      </c>
      <c r="F7947" s="70">
        <v>12690.924478008765</v>
      </c>
      <c r="G7947" s="70">
        <v>19602</v>
      </c>
      <c r="H7947" s="70">
        <v>18104.00145508441</v>
      </c>
      <c r="I7947" s="70">
        <v>15886.693297218573</v>
      </c>
      <c r="J7947" s="70">
        <v>11306.169216735852</v>
      </c>
      <c r="K7947" s="70">
        <v>37837.339527239419</v>
      </c>
      <c r="L7947" s="70">
        <f t="shared" si="1369"/>
        <v>170497.87710400778</v>
      </c>
      <c r="M7947" s="70"/>
      <c r="N7947" s="37">
        <f t="shared" si="1370"/>
        <v>1.4884274118996732E-2</v>
      </c>
      <c r="O7947" s="37">
        <f t="shared" si="1371"/>
        <v>-4.1173855790108682E-3</v>
      </c>
      <c r="P7947" s="37">
        <f t="shared" si="1372"/>
        <v>-2.7681139582335645E-2</v>
      </c>
      <c r="Q7947" s="37">
        <f t="shared" si="1373"/>
        <v>-8.928327464605279E-2</v>
      </c>
      <c r="R7947" s="37">
        <f t="shared" si="1374"/>
        <v>4.5454938321141114E-3</v>
      </c>
      <c r="S7947" s="37">
        <f t="shared" si="1375"/>
        <v>-7.2212716623190065E-3</v>
      </c>
      <c r="T7947" s="37">
        <f t="shared" si="1376"/>
        <v>-3.6534453942175138E-2</v>
      </c>
      <c r="U7947" s="37">
        <f t="shared" si="1377"/>
        <v>-0.11736494581617118</v>
      </c>
      <c r="V7947" s="37">
        <f t="shared" si="1378"/>
        <v>-2.7408879240106709E-2</v>
      </c>
      <c r="W7947" s="37">
        <f t="shared" si="1379"/>
        <v>-2.7626941475928479E-2</v>
      </c>
    </row>
    <row r="7948" spans="2:23">
      <c r="B7948" s="62">
        <v>7914</v>
      </c>
      <c r="C7948" s="70">
        <v>20000</v>
      </c>
      <c r="D7948" s="70">
        <v>17237.479569889958</v>
      </c>
      <c r="E7948" s="70">
        <v>14828.490236225165</v>
      </c>
      <c r="F7948" s="70">
        <v>10446.392762642559</v>
      </c>
      <c r="G7948" s="70">
        <v>19602</v>
      </c>
      <c r="H7948" s="70">
        <v>17042.746705294849</v>
      </c>
      <c r="I7948" s="70">
        <v>14334.943153525817</v>
      </c>
      <c r="J7948" s="70">
        <v>9535.2906327015735</v>
      </c>
      <c r="K7948" s="70">
        <v>45159.214619279381</v>
      </c>
      <c r="L7948" s="70">
        <f t="shared" si="1369"/>
        <v>168186.55767955928</v>
      </c>
      <c r="M7948" s="70"/>
      <c r="N7948" s="37">
        <f t="shared" si="1370"/>
        <v>1.4884274118996732E-2</v>
      </c>
      <c r="O7948" s="37">
        <f t="shared" si="1371"/>
        <v>-3.692145928565016E-2</v>
      </c>
      <c r="P7948" s="37">
        <f t="shared" si="1372"/>
        <v>-8.2103689791328094E-2</v>
      </c>
      <c r="Q7948" s="37">
        <f t="shared" si="1373"/>
        <v>-0.17373404665014436</v>
      </c>
      <c r="R7948" s="37">
        <f t="shared" si="1374"/>
        <v>4.5454938321141114E-3</v>
      </c>
      <c r="S7948" s="37">
        <f t="shared" si="1375"/>
        <v>-3.6758977552785677E-2</v>
      </c>
      <c r="T7948" s="37">
        <f t="shared" si="1376"/>
        <v>-8.4797030469586532E-2</v>
      </c>
      <c r="U7948" s="37">
        <f t="shared" si="1377"/>
        <v>-0.18943023818241478</v>
      </c>
      <c r="V7948" s="37">
        <f t="shared" si="1378"/>
        <v>6.253487730143914E-2</v>
      </c>
      <c r="W7948" s="37">
        <f t="shared" si="1379"/>
        <v>-3.4240318924637747E-2</v>
      </c>
    </row>
    <row r="7949" spans="2:23">
      <c r="B7949" s="62">
        <v>7915</v>
      </c>
      <c r="C7949" s="70">
        <v>20000</v>
      </c>
      <c r="D7949" s="70">
        <v>18007.479463494037</v>
      </c>
      <c r="E7949" s="70">
        <v>15726.808289122517</v>
      </c>
      <c r="F7949" s="70">
        <v>11097.703051240533</v>
      </c>
      <c r="G7949" s="70">
        <v>19602</v>
      </c>
      <c r="H7949" s="70">
        <v>17705.400179737808</v>
      </c>
      <c r="I7949" s="70">
        <v>15044.802190687629</v>
      </c>
      <c r="J7949" s="70">
        <v>9924.232839684295</v>
      </c>
      <c r="K7949" s="70">
        <v>43513.705340874105</v>
      </c>
      <c r="L7949" s="70">
        <f t="shared" si="1369"/>
        <v>170622.13135484094</v>
      </c>
      <c r="M7949" s="70"/>
      <c r="N7949" s="37">
        <f t="shared" si="1370"/>
        <v>1.4884274118996732E-2</v>
      </c>
      <c r="O7949" s="37">
        <f t="shared" si="1371"/>
        <v>-1.5646051077991219E-2</v>
      </c>
      <c r="P7949" s="37">
        <f t="shared" si="1372"/>
        <v>-5.4709153207703309E-2</v>
      </c>
      <c r="Q7949" s="37">
        <f t="shared" si="1373"/>
        <v>-0.14836552732572894</v>
      </c>
      <c r="R7949" s="37">
        <f t="shared" si="1374"/>
        <v>4.5454938321141114E-3</v>
      </c>
      <c r="S7949" s="37">
        <f t="shared" si="1375"/>
        <v>-1.8211255556178418E-2</v>
      </c>
      <c r="T7949" s="37">
        <f t="shared" si="1376"/>
        <v>-6.2410631691039442E-2</v>
      </c>
      <c r="U7949" s="37">
        <f t="shared" si="1377"/>
        <v>-0.17306399133642336</v>
      </c>
      <c r="V7949" s="37">
        <f t="shared" si="1378"/>
        <v>4.2996947992587797E-2</v>
      </c>
      <c r="W7949" s="37">
        <f t="shared" si="1379"/>
        <v>-2.7272686387457057E-2</v>
      </c>
    </row>
    <row r="7950" spans="2:23">
      <c r="B7950" s="62">
        <v>7916</v>
      </c>
      <c r="C7950" s="70">
        <v>20000</v>
      </c>
      <c r="D7950" s="70">
        <v>17655.801484111245</v>
      </c>
      <c r="E7950" s="70">
        <v>15220.909274583699</v>
      </c>
      <c r="F7950" s="70">
        <v>10606.340273109465</v>
      </c>
      <c r="G7950" s="70">
        <v>19602</v>
      </c>
      <c r="H7950" s="70">
        <v>17210.881910134463</v>
      </c>
      <c r="I7950" s="70">
        <v>14326.325589939233</v>
      </c>
      <c r="J7950" s="70">
        <v>9188.3975576387293</v>
      </c>
      <c r="K7950" s="70">
        <v>45691.894310873678</v>
      </c>
      <c r="L7950" s="70">
        <f t="shared" si="1369"/>
        <v>169502.55040039052</v>
      </c>
      <c r="M7950" s="70"/>
      <c r="N7950" s="37">
        <f t="shared" si="1370"/>
        <v>1.4884274118996732E-2</v>
      </c>
      <c r="O7950" s="37">
        <f t="shared" si="1371"/>
        <v>-2.5305439563534038E-2</v>
      </c>
      <c r="P7950" s="37">
        <f t="shared" si="1372"/>
        <v>-7.0037460121041173E-2</v>
      </c>
      <c r="Q7950" s="37">
        <f t="shared" si="1373"/>
        <v>-0.16743248685583967</v>
      </c>
      <c r="R7950" s="37">
        <f t="shared" si="1374"/>
        <v>4.5454938321141114E-3</v>
      </c>
      <c r="S7950" s="37">
        <f t="shared" si="1375"/>
        <v>-3.2019212107952888E-2</v>
      </c>
      <c r="T7950" s="37">
        <f t="shared" si="1376"/>
        <v>-8.507216254937211E-2</v>
      </c>
      <c r="U7950" s="37">
        <f t="shared" si="1377"/>
        <v>-0.20431106284878942</v>
      </c>
      <c r="V7950" s="37">
        <f t="shared" si="1378"/>
        <v>6.8783120081825633E-2</v>
      </c>
      <c r="W7950" s="37">
        <f t="shared" si="1379"/>
        <v>-3.0469339032709541E-2</v>
      </c>
    </row>
    <row r="7951" spans="2:23">
      <c r="B7951" s="62">
        <v>7917</v>
      </c>
      <c r="C7951" s="70">
        <v>20000</v>
      </c>
      <c r="D7951" s="70">
        <v>18323.943895303913</v>
      </c>
      <c r="E7951" s="70">
        <v>16202.110373339056</v>
      </c>
      <c r="F7951" s="70">
        <v>11701.714478976262</v>
      </c>
      <c r="G7951" s="70">
        <v>19602</v>
      </c>
      <c r="H7951" s="70">
        <v>17772.598294175463</v>
      </c>
      <c r="I7951" s="70">
        <v>15105.854852878507</v>
      </c>
      <c r="J7951" s="70">
        <v>9950.9841560621862</v>
      </c>
      <c r="K7951" s="70">
        <v>38762.912931131897</v>
      </c>
      <c r="L7951" s="70">
        <f t="shared" si="1369"/>
        <v>167422.11898186727</v>
      </c>
      <c r="M7951" s="70"/>
      <c r="N7951" s="37">
        <f t="shared" si="1370"/>
        <v>1.4884274118996732E-2</v>
      </c>
      <c r="O7951" s="37">
        <f t="shared" si="1371"/>
        <v>-7.0341775274036511E-3</v>
      </c>
      <c r="P7951" s="37">
        <f t="shared" si="1372"/>
        <v>-4.0530995498079703E-2</v>
      </c>
      <c r="Q7951" s="37">
        <f t="shared" si="1373"/>
        <v>-0.12549674317606629</v>
      </c>
      <c r="R7951" s="37">
        <f t="shared" si="1374"/>
        <v>4.5454938321141114E-3</v>
      </c>
      <c r="S7951" s="37">
        <f t="shared" si="1375"/>
        <v>-1.6349906154976335E-2</v>
      </c>
      <c r="T7951" s="37">
        <f t="shared" si="1376"/>
        <v>-6.0510162325191241E-2</v>
      </c>
      <c r="U7951" s="37">
        <f t="shared" si="1377"/>
        <v>-0.17195021560728507</v>
      </c>
      <c r="V7951" s="37">
        <f t="shared" si="1378"/>
        <v>-1.5585035019124893E-2</v>
      </c>
      <c r="W7951" s="37">
        <f t="shared" si="1379"/>
        <v>-3.6437595809621137E-2</v>
      </c>
    </row>
    <row r="7952" spans="2:23">
      <c r="B7952" s="62">
        <v>7918</v>
      </c>
      <c r="C7952" s="70">
        <v>20000</v>
      </c>
      <c r="D7952" s="70">
        <v>18415.34465371184</v>
      </c>
      <c r="E7952" s="70">
        <v>16326.064350396646</v>
      </c>
      <c r="F7952" s="70">
        <v>11866.992200790835</v>
      </c>
      <c r="G7952" s="70">
        <v>19602</v>
      </c>
      <c r="H7952" s="70">
        <v>17656.085608010268</v>
      </c>
      <c r="I7952" s="70">
        <v>14893.192268651199</v>
      </c>
      <c r="J7952" s="70">
        <v>9670.3796706781759</v>
      </c>
      <c r="K7952" s="70">
        <v>32754.609040332314</v>
      </c>
      <c r="L7952" s="70">
        <f t="shared" si="1369"/>
        <v>161184.66779257127</v>
      </c>
      <c r="M7952" s="70"/>
      <c r="N7952" s="37">
        <f t="shared" si="1370"/>
        <v>1.4884274118996732E-2</v>
      </c>
      <c r="O7952" s="37">
        <f t="shared" si="1371"/>
        <v>-4.5607761954536974E-3</v>
      </c>
      <c r="P7952" s="37">
        <f t="shared" si="1372"/>
        <v>-3.6867787612775427E-2</v>
      </c>
      <c r="Q7952" s="37">
        <f t="shared" si="1373"/>
        <v>-0.11934255464357546</v>
      </c>
      <c r="R7952" s="37">
        <f t="shared" si="1374"/>
        <v>4.5454938321141114E-3</v>
      </c>
      <c r="S7952" s="37">
        <f t="shared" si="1375"/>
        <v>-1.957948929905784E-2</v>
      </c>
      <c r="T7952" s="37">
        <f t="shared" si="1376"/>
        <v>-6.714674517373731E-2</v>
      </c>
      <c r="U7952" s="37">
        <f t="shared" si="1377"/>
        <v>-0.18370865134905068</v>
      </c>
      <c r="V7952" s="37">
        <f t="shared" si="1378"/>
        <v>-9.5088277229039453E-2</v>
      </c>
      <c r="W7952" s="37">
        <f t="shared" si="1379"/>
        <v>-5.4557124181827232E-2</v>
      </c>
    </row>
    <row r="7953" spans="2:23">
      <c r="B7953" s="62">
        <v>7919</v>
      </c>
      <c r="C7953" s="70">
        <v>20000</v>
      </c>
      <c r="D7953" s="70">
        <v>17799.255841942049</v>
      </c>
      <c r="E7953" s="70">
        <v>15408.877529933336</v>
      </c>
      <c r="F7953" s="70">
        <v>10933.319215499023</v>
      </c>
      <c r="G7953" s="70">
        <v>19602</v>
      </c>
      <c r="H7953" s="70">
        <v>17292.594508462742</v>
      </c>
      <c r="I7953" s="70">
        <v>14411.701950096203</v>
      </c>
      <c r="J7953" s="70">
        <v>9355.1054586699702</v>
      </c>
      <c r="K7953" s="70">
        <v>33222.974788124149</v>
      </c>
      <c r="L7953" s="70">
        <f t="shared" si="1369"/>
        <v>158025.82929272749</v>
      </c>
      <c r="M7953" s="70"/>
      <c r="N7953" s="37">
        <f t="shared" si="1370"/>
        <v>1.4884274118996732E-2</v>
      </c>
      <c r="O7953" s="37">
        <f t="shared" si="1371"/>
        <v>-2.1353726847633259E-2</v>
      </c>
      <c r="P7953" s="37">
        <f t="shared" si="1372"/>
        <v>-6.4312865654496565E-2</v>
      </c>
      <c r="Q7953" s="37">
        <f t="shared" si="1373"/>
        <v>-0.1546964424706111</v>
      </c>
      <c r="R7953" s="37">
        <f t="shared" si="1374"/>
        <v>4.5454938321141114E-3</v>
      </c>
      <c r="S7953" s="37">
        <f t="shared" si="1375"/>
        <v>-2.9724077957606454E-2</v>
      </c>
      <c r="T7953" s="37">
        <f t="shared" si="1376"/>
        <v>-8.2349999894283599E-2</v>
      </c>
      <c r="U7953" s="37">
        <f t="shared" si="1377"/>
        <v>-0.19712529611789842</v>
      </c>
      <c r="V7953" s="37">
        <f t="shared" si="1378"/>
        <v>-8.8641470274676282E-2</v>
      </c>
      <c r="W7953" s="37">
        <f t="shared" si="1379"/>
        <v>-6.3867186504493745E-2</v>
      </c>
    </row>
    <row r="7954" spans="2:23">
      <c r="B7954" s="62">
        <v>7920</v>
      </c>
      <c r="C7954" s="70">
        <v>20000</v>
      </c>
      <c r="D7954" s="70">
        <v>18056.371074853963</v>
      </c>
      <c r="E7954" s="70">
        <v>15799.213000815029</v>
      </c>
      <c r="F7954" s="70">
        <v>11268.463578739962</v>
      </c>
      <c r="G7954" s="70">
        <v>19602</v>
      </c>
      <c r="H7954" s="70">
        <v>17729.083325356238</v>
      </c>
      <c r="I7954" s="70">
        <v>15074.913701960482</v>
      </c>
      <c r="J7954" s="70">
        <v>10025.9526481598</v>
      </c>
      <c r="K7954" s="70">
        <v>42168.840884915779</v>
      </c>
      <c r="L7954" s="70">
        <f t="shared" si="1369"/>
        <v>169724.83821480125</v>
      </c>
      <c r="M7954" s="70"/>
      <c r="N7954" s="37">
        <f t="shared" si="1370"/>
        <v>1.4884274118996732E-2</v>
      </c>
      <c r="O7954" s="37">
        <f t="shared" si="1371"/>
        <v>-1.4310660740763259E-2</v>
      </c>
      <c r="P7954" s="37">
        <f t="shared" si="1372"/>
        <v>-5.2535637960471782E-2</v>
      </c>
      <c r="Q7954" s="37">
        <f t="shared" si="1373"/>
        <v>-0.14183848304702873</v>
      </c>
      <c r="R7954" s="37">
        <f t="shared" si="1374"/>
        <v>4.5454938321141114E-3</v>
      </c>
      <c r="S7954" s="37">
        <f t="shared" si="1375"/>
        <v>-1.7554843523354124E-2</v>
      </c>
      <c r="T7954" s="37">
        <f t="shared" si="1376"/>
        <v>-6.1472828714277727E-2</v>
      </c>
      <c r="U7954" s="37">
        <f t="shared" si="1377"/>
        <v>-0.16883689729971607</v>
      </c>
      <c r="V7954" s="37">
        <f t="shared" si="1378"/>
        <v>2.675265868800869E-2</v>
      </c>
      <c r="W7954" s="37">
        <f t="shared" si="1379"/>
        <v>-2.9833819861522115E-2</v>
      </c>
    </row>
    <row r="7955" spans="2:23">
      <c r="B7955" s="62">
        <v>7921</v>
      </c>
      <c r="C7955" s="70">
        <v>20000</v>
      </c>
      <c r="D7955" s="70">
        <v>17722.592362359439</v>
      </c>
      <c r="E7955" s="70">
        <v>15320.23213250062</v>
      </c>
      <c r="F7955" s="70">
        <v>10614.654624300954</v>
      </c>
      <c r="G7955" s="70">
        <v>19602</v>
      </c>
      <c r="H7955" s="70">
        <v>17199.554562885958</v>
      </c>
      <c r="I7955" s="70">
        <v>14299.66469624114</v>
      </c>
      <c r="J7955" s="70">
        <v>9046.3695244470491</v>
      </c>
      <c r="K7955" s="70">
        <v>42239.044448700261</v>
      </c>
      <c r="L7955" s="70">
        <f t="shared" si="1369"/>
        <v>166044.11235143541</v>
      </c>
      <c r="M7955" s="70"/>
      <c r="N7955" s="37">
        <f t="shared" si="1370"/>
        <v>1.4884274118996732E-2</v>
      </c>
      <c r="O7955" s="37">
        <f t="shared" si="1371"/>
        <v>-2.3463573197397225E-2</v>
      </c>
      <c r="P7955" s="37">
        <f t="shared" si="1372"/>
        <v>-6.7008194834393131E-2</v>
      </c>
      <c r="Q7955" s="37">
        <f t="shared" si="1373"/>
        <v>-0.16710622433494138</v>
      </c>
      <c r="R7955" s="37">
        <f t="shared" si="1374"/>
        <v>4.5454938321141114E-3</v>
      </c>
      <c r="S7955" s="37">
        <f t="shared" si="1375"/>
        <v>-3.2337802964110485E-2</v>
      </c>
      <c r="T7955" s="37">
        <f t="shared" si="1376"/>
        <v>-8.5923886629363677E-2</v>
      </c>
      <c r="U7955" s="37">
        <f t="shared" si="1377"/>
        <v>-0.2104846230780324</v>
      </c>
      <c r="V7955" s="37">
        <f t="shared" si="1378"/>
        <v>2.7606982857506068E-2</v>
      </c>
      <c r="W7955" s="37">
        <f t="shared" si="1379"/>
        <v>-4.0411201191236312E-2</v>
      </c>
    </row>
    <row r="7956" spans="2:23">
      <c r="B7956" s="62">
        <v>7922</v>
      </c>
      <c r="C7956" s="70">
        <v>20000</v>
      </c>
      <c r="D7956" s="70">
        <v>18068.319272213139</v>
      </c>
      <c r="E7956" s="70">
        <v>15950.634645391094</v>
      </c>
      <c r="F7956" s="70">
        <v>11499.580319764773</v>
      </c>
      <c r="G7956" s="70">
        <v>19602</v>
      </c>
      <c r="H7956" s="70">
        <v>18065.650844668828</v>
      </c>
      <c r="I7956" s="70">
        <v>15749.485415778774</v>
      </c>
      <c r="J7956" s="70">
        <v>10940.054384769463</v>
      </c>
      <c r="K7956" s="70">
        <v>25837.156382096815</v>
      </c>
      <c r="L7956" s="70">
        <f t="shared" si="1369"/>
        <v>155712.88126468289</v>
      </c>
      <c r="M7956" s="70"/>
      <c r="N7956" s="37">
        <f t="shared" si="1370"/>
        <v>1.4884274118996732E-2</v>
      </c>
      <c r="O7956" s="37">
        <f t="shared" si="1371"/>
        <v>-1.3984591259183277E-2</v>
      </c>
      <c r="P7956" s="37">
        <f t="shared" si="1372"/>
        <v>-4.8006156054344551E-2</v>
      </c>
      <c r="Q7956" s="37">
        <f t="shared" si="1373"/>
        <v>-0.13308268323237882</v>
      </c>
      <c r="R7956" s="37">
        <f t="shared" si="1374"/>
        <v>4.5454938321141114E-3</v>
      </c>
      <c r="S7956" s="37">
        <f t="shared" si="1375"/>
        <v>-8.2733555084776311E-3</v>
      </c>
      <c r="T7956" s="37">
        <f t="shared" si="1376"/>
        <v>-4.0704035805217864E-2</v>
      </c>
      <c r="U7956" s="37">
        <f t="shared" si="1377"/>
        <v>-0.13177323154377074</v>
      </c>
      <c r="V7956" s="37">
        <f t="shared" si="1378"/>
        <v>-0.19630297403037489</v>
      </c>
      <c r="W7956" s="37">
        <f t="shared" si="1379"/>
        <v>-7.0743302633109573E-2</v>
      </c>
    </row>
    <row r="7957" spans="2:23">
      <c r="B7957" s="62">
        <v>7923</v>
      </c>
      <c r="C7957" s="70">
        <v>20000</v>
      </c>
      <c r="D7957" s="70">
        <v>17017.619538526666</v>
      </c>
      <c r="E7957" s="70">
        <v>14343.201442048552</v>
      </c>
      <c r="F7957" s="70">
        <v>9656.0585638694447</v>
      </c>
      <c r="G7957" s="70">
        <v>19602</v>
      </c>
      <c r="H7957" s="70">
        <v>16580.610336417467</v>
      </c>
      <c r="I7957" s="70">
        <v>13487.65801360614</v>
      </c>
      <c r="J7957" s="70">
        <v>8349.9626332208209</v>
      </c>
      <c r="K7957" s="70">
        <v>30303.757438252022</v>
      </c>
      <c r="L7957" s="70">
        <f t="shared" si="1369"/>
        <v>149340.86796594108</v>
      </c>
      <c r="M7957" s="70"/>
      <c r="N7957" s="37">
        <f t="shared" si="1370"/>
        <v>1.4884274118996732E-2</v>
      </c>
      <c r="O7957" s="37">
        <f t="shared" si="1371"/>
        <v>-4.3083090958998205E-2</v>
      </c>
      <c r="P7957" s="37">
        <f t="shared" si="1372"/>
        <v>-9.7248528038992976E-2</v>
      </c>
      <c r="Q7957" s="37">
        <f t="shared" si="1373"/>
        <v>-0.20560476919211945</v>
      </c>
      <c r="R7957" s="37">
        <f t="shared" si="1374"/>
        <v>4.5454938321141114E-3</v>
      </c>
      <c r="S7957" s="37">
        <f t="shared" si="1375"/>
        <v>-4.9908501946805295E-2</v>
      </c>
      <c r="T7957" s="37">
        <f t="shared" si="1376"/>
        <v>-0.11225608138981236</v>
      </c>
      <c r="U7957" s="37">
        <f t="shared" si="1377"/>
        <v>-0.24148233922634255</v>
      </c>
      <c r="V7957" s="37">
        <f t="shared" si="1378"/>
        <v>-0.12960127759957019</v>
      </c>
      <c r="W7957" s="37">
        <f t="shared" si="1379"/>
        <v>-8.9955215649422215E-2</v>
      </c>
    </row>
    <row r="7958" spans="2:23">
      <c r="B7958" s="62">
        <v>7924</v>
      </c>
      <c r="C7958" s="70">
        <v>20000</v>
      </c>
      <c r="D7958" s="70">
        <v>18026.718052149365</v>
      </c>
      <c r="E7958" s="70">
        <v>15911.923747034718</v>
      </c>
      <c r="F7958" s="70">
        <v>11597.022125486768</v>
      </c>
      <c r="G7958" s="70">
        <v>19602</v>
      </c>
      <c r="H7958" s="70">
        <v>17620.550236663366</v>
      </c>
      <c r="I7958" s="70">
        <v>15054.172730940572</v>
      </c>
      <c r="J7958" s="70">
        <v>10148.480626201243</v>
      </c>
      <c r="K7958" s="70">
        <v>31672.58725340286</v>
      </c>
      <c r="L7958" s="70">
        <f t="shared" si="1369"/>
        <v>159633.4547718789</v>
      </c>
      <c r="M7958" s="70"/>
      <c r="N7958" s="37">
        <f t="shared" si="1370"/>
        <v>1.4884274118996732E-2</v>
      </c>
      <c r="O7958" s="37">
        <f t="shared" si="1371"/>
        <v>-1.5120366031851296E-2</v>
      </c>
      <c r="P7958" s="37">
        <f t="shared" si="1372"/>
        <v>-4.9162063780050613E-2</v>
      </c>
      <c r="Q7958" s="37">
        <f t="shared" si="1373"/>
        <v>-0.12941751490498998</v>
      </c>
      <c r="R7958" s="37">
        <f t="shared" si="1374"/>
        <v>4.5454938321141114E-3</v>
      </c>
      <c r="S7958" s="37">
        <f t="shared" si="1375"/>
        <v>-2.0566603749869072E-2</v>
      </c>
      <c r="T7958" s="37">
        <f t="shared" si="1376"/>
        <v>-6.2118691949941462E-2</v>
      </c>
      <c r="U7958" s="37">
        <f t="shared" si="1377"/>
        <v>-0.16377346473135157</v>
      </c>
      <c r="V7958" s="37">
        <f t="shared" si="1378"/>
        <v>-0.11016030582184555</v>
      </c>
      <c r="W7958" s="37">
        <f t="shared" si="1379"/>
        <v>-5.9117511148116364E-2</v>
      </c>
    </row>
    <row r="7959" spans="2:23">
      <c r="B7959" s="62">
        <v>7925</v>
      </c>
      <c r="C7959" s="70">
        <v>20000</v>
      </c>
      <c r="D7959" s="70">
        <v>18887.031075041603</v>
      </c>
      <c r="E7959" s="70">
        <v>17163.130673164629</v>
      </c>
      <c r="F7959" s="70">
        <v>13170.586255963324</v>
      </c>
      <c r="G7959" s="70">
        <v>19602</v>
      </c>
      <c r="H7959" s="70">
        <v>18591.213440165753</v>
      </c>
      <c r="I7959" s="70">
        <v>16453.916803591415</v>
      </c>
      <c r="J7959" s="70">
        <v>11827.188361439892</v>
      </c>
      <c r="K7959" s="70">
        <v>28162.94831879107</v>
      </c>
      <c r="L7959" s="70">
        <f t="shared" si="1369"/>
        <v>163858.0149281577</v>
      </c>
      <c r="M7959" s="70"/>
      <c r="N7959" s="37">
        <f t="shared" si="1370"/>
        <v>1.4884274118996732E-2</v>
      </c>
      <c r="O7959" s="37">
        <f t="shared" si="1371"/>
        <v>8.107094878490928E-3</v>
      </c>
      <c r="P7959" s="37">
        <f t="shared" si="1372"/>
        <v>-1.2485660129479825E-2</v>
      </c>
      <c r="Q7959" s="37">
        <f t="shared" si="1373"/>
        <v>-7.223232666792867E-2</v>
      </c>
      <c r="R7959" s="37">
        <f t="shared" si="1374"/>
        <v>4.5454938321141114E-3</v>
      </c>
      <c r="S7959" s="37">
        <f t="shared" si="1375"/>
        <v>6.0487916070390835E-3</v>
      </c>
      <c r="T7959" s="37">
        <f t="shared" si="1376"/>
        <v>-1.9485362005415174E-2</v>
      </c>
      <c r="U7959" s="37">
        <f t="shared" si="1377"/>
        <v>-9.7256878886008535E-2</v>
      </c>
      <c r="V7959" s="37">
        <f t="shared" si="1378"/>
        <v>-0.16090899899368671</v>
      </c>
      <c r="W7959" s="37">
        <f t="shared" si="1379"/>
        <v>-4.6748990094174658E-2</v>
      </c>
    </row>
    <row r="7960" spans="2:23">
      <c r="B7960" s="62">
        <v>7926</v>
      </c>
      <c r="C7960" s="70">
        <v>20000</v>
      </c>
      <c r="D7960" s="70">
        <v>18067.899966030265</v>
      </c>
      <c r="E7960" s="70">
        <v>15973.437796034486</v>
      </c>
      <c r="F7960" s="70">
        <v>11555.023096939494</v>
      </c>
      <c r="G7960" s="70">
        <v>19602</v>
      </c>
      <c r="H7960" s="70">
        <v>17847.911633167365</v>
      </c>
      <c r="I7960" s="70">
        <v>15415.900664686909</v>
      </c>
      <c r="J7960" s="70">
        <v>10512.687407648771</v>
      </c>
      <c r="K7960" s="70">
        <v>30910.043046043636</v>
      </c>
      <c r="L7960" s="70">
        <f t="shared" si="1369"/>
        <v>159884.90361055094</v>
      </c>
      <c r="M7960" s="70"/>
      <c r="N7960" s="37">
        <f t="shared" si="1370"/>
        <v>1.4884274118996732E-2</v>
      </c>
      <c r="O7960" s="37">
        <f t="shared" si="1371"/>
        <v>-1.3996032410674819E-2</v>
      </c>
      <c r="P7960" s="37">
        <f t="shared" si="1372"/>
        <v>-4.7325910207917432E-2</v>
      </c>
      <c r="Q7960" s="37">
        <f t="shared" si="1373"/>
        <v>-0.1309953674967953</v>
      </c>
      <c r="R7960" s="37">
        <f t="shared" si="1374"/>
        <v>4.5454938321141114E-3</v>
      </c>
      <c r="S7960" s="37">
        <f t="shared" si="1375"/>
        <v>-1.4267946754148775E-2</v>
      </c>
      <c r="T7960" s="37">
        <f t="shared" si="1376"/>
        <v>-5.0917676817395119E-2</v>
      </c>
      <c r="U7960" s="37">
        <f t="shared" si="1377"/>
        <v>-0.14890055654488032</v>
      </c>
      <c r="V7960" s="37">
        <f t="shared" si="1378"/>
        <v>-0.12093738780955376</v>
      </c>
      <c r="W7960" s="37">
        <f t="shared" si="1379"/>
        <v>-5.8376780709667675E-2</v>
      </c>
    </row>
    <row r="7961" spans="2:23">
      <c r="B7961" s="62">
        <v>7927</v>
      </c>
      <c r="C7961" s="70">
        <v>20000</v>
      </c>
      <c r="D7961" s="70">
        <v>17553.350486287018</v>
      </c>
      <c r="E7961" s="70">
        <v>15300.629456128847</v>
      </c>
      <c r="F7961" s="70">
        <v>10961.374671170779</v>
      </c>
      <c r="G7961" s="70">
        <v>19602</v>
      </c>
      <c r="H7961" s="70">
        <v>17286.048038646779</v>
      </c>
      <c r="I7961" s="70">
        <v>14680.596845642485</v>
      </c>
      <c r="J7961" s="70">
        <v>9859.3570453050452</v>
      </c>
      <c r="K7961" s="70">
        <v>32038.155807393658</v>
      </c>
      <c r="L7961" s="70">
        <f t="shared" si="1369"/>
        <v>157281.51235057463</v>
      </c>
      <c r="M7961" s="70"/>
      <c r="N7961" s="37">
        <f t="shared" si="1370"/>
        <v>1.4884274118996732E-2</v>
      </c>
      <c r="O7961" s="37">
        <f t="shared" si="1371"/>
        <v>-2.8137475081094321E-2</v>
      </c>
      <c r="P7961" s="37">
        <f t="shared" si="1372"/>
        <v>-6.7605280778340826E-2</v>
      </c>
      <c r="Q7961" s="37">
        <f t="shared" si="1373"/>
        <v>-0.15361259127264759</v>
      </c>
      <c r="R7961" s="37">
        <f t="shared" si="1374"/>
        <v>4.5454938321141114E-3</v>
      </c>
      <c r="S7961" s="37">
        <f t="shared" si="1375"/>
        <v>-2.9907754366217065E-2</v>
      </c>
      <c r="T7961" s="37">
        <f t="shared" si="1376"/>
        <v>-7.3828763541755382E-2</v>
      </c>
      <c r="U7961" s="37">
        <f t="shared" si="1377"/>
        <v>-0.17577130861743007</v>
      </c>
      <c r="V7961" s="37">
        <f t="shared" si="1378"/>
        <v>-0.1050397242419967</v>
      </c>
      <c r="W7961" s="37">
        <f t="shared" si="1379"/>
        <v>-6.6074426703782274E-2</v>
      </c>
    </row>
    <row r="7962" spans="2:23">
      <c r="B7962" s="62">
        <v>7928</v>
      </c>
      <c r="C7962" s="70">
        <v>20000</v>
      </c>
      <c r="D7962" s="70">
        <v>18202.719642166681</v>
      </c>
      <c r="E7962" s="70">
        <v>16155.536783960912</v>
      </c>
      <c r="F7962" s="70">
        <v>11993.561013079261</v>
      </c>
      <c r="G7962" s="70">
        <v>19602</v>
      </c>
      <c r="H7962" s="70">
        <v>17671.201504951929</v>
      </c>
      <c r="I7962" s="70">
        <v>15088.490105997646</v>
      </c>
      <c r="J7962" s="70">
        <v>10233.698749240595</v>
      </c>
      <c r="K7962" s="70">
        <v>40764.352710215986</v>
      </c>
      <c r="L7962" s="70">
        <f t="shared" si="1369"/>
        <v>169711.56050961299</v>
      </c>
      <c r="M7962" s="70"/>
      <c r="N7962" s="37">
        <f t="shared" si="1370"/>
        <v>1.4884274118996732E-2</v>
      </c>
      <c r="O7962" s="37">
        <f t="shared" si="1371"/>
        <v>-1.0324170262357546E-2</v>
      </c>
      <c r="P7962" s="37">
        <f t="shared" si="1372"/>
        <v>-4.1911003209724074E-2</v>
      </c>
      <c r="Q7962" s="37">
        <f t="shared" si="1373"/>
        <v>-0.11465863255239339</v>
      </c>
      <c r="R7962" s="37">
        <f t="shared" si="1374"/>
        <v>4.5454938321141114E-3</v>
      </c>
      <c r="S7962" s="37">
        <f t="shared" si="1375"/>
        <v>-1.9159895592416154E-2</v>
      </c>
      <c r="T7962" s="37">
        <f t="shared" si="1376"/>
        <v>-6.1050307006629834E-2</v>
      </c>
      <c r="U7962" s="37">
        <f t="shared" si="1377"/>
        <v>-0.16026985247429526</v>
      </c>
      <c r="V7962" s="37">
        <f t="shared" si="1378"/>
        <v>9.509196468957315E-3</v>
      </c>
      <c r="W7962" s="37">
        <f t="shared" si="1379"/>
        <v>-2.9871769028546935E-2</v>
      </c>
    </row>
    <row r="7963" spans="2:23">
      <c r="B7963" s="62">
        <v>7929</v>
      </c>
      <c r="C7963" s="70">
        <v>20000</v>
      </c>
      <c r="D7963" s="70">
        <v>17396.272933695069</v>
      </c>
      <c r="E7963" s="70">
        <v>15024.244023959251</v>
      </c>
      <c r="F7963" s="70">
        <v>10563.009128662794</v>
      </c>
      <c r="G7963" s="70">
        <v>19602</v>
      </c>
      <c r="H7963" s="70">
        <v>17117.861032706442</v>
      </c>
      <c r="I7963" s="70">
        <v>14393.9817443216</v>
      </c>
      <c r="J7963" s="70">
        <v>9473.4415230888608</v>
      </c>
      <c r="K7963" s="70">
        <v>40316.74574283808</v>
      </c>
      <c r="L7963" s="70">
        <f t="shared" si="1369"/>
        <v>163887.5561292721</v>
      </c>
      <c r="M7963" s="70"/>
      <c r="N7963" s="37">
        <f t="shared" si="1370"/>
        <v>1.4884274118996732E-2</v>
      </c>
      <c r="O7963" s="37">
        <f t="shared" si="1371"/>
        <v>-3.2495641381722784E-2</v>
      </c>
      <c r="P7963" s="37">
        <f t="shared" si="1372"/>
        <v>-7.6064890305278743E-2</v>
      </c>
      <c r="Q7963" s="37">
        <f t="shared" si="1373"/>
        <v>-0.16913491314200813</v>
      </c>
      <c r="R7963" s="37">
        <f t="shared" si="1374"/>
        <v>4.5454938321141114E-3</v>
      </c>
      <c r="S7963" s="37">
        <f t="shared" si="1375"/>
        <v>-3.463861352109332E-2</v>
      </c>
      <c r="T7963" s="37">
        <f t="shared" si="1376"/>
        <v>-8.2914331173766787E-2</v>
      </c>
      <c r="U7963" s="37">
        <f t="shared" si="1377"/>
        <v>-0.19206332927646252</v>
      </c>
      <c r="V7963" s="37">
        <f t="shared" si="1378"/>
        <v>3.9515145518491668E-3</v>
      </c>
      <c r="W7963" s="37">
        <f t="shared" si="1379"/>
        <v>-4.6663065366275736E-2</v>
      </c>
    </row>
    <row r="7964" spans="2:23">
      <c r="B7964" s="62">
        <v>7930</v>
      </c>
      <c r="C7964" s="70">
        <v>20000</v>
      </c>
      <c r="D7964" s="70">
        <v>17882.515131993838</v>
      </c>
      <c r="E7964" s="70">
        <v>15734.802926737832</v>
      </c>
      <c r="F7964" s="70">
        <v>11490.419492355686</v>
      </c>
      <c r="G7964" s="70">
        <v>19602</v>
      </c>
      <c r="H7964" s="70">
        <v>17610.129933845863</v>
      </c>
      <c r="I7964" s="70">
        <v>15097.062548308329</v>
      </c>
      <c r="J7964" s="70">
        <v>10335.061493877034</v>
      </c>
      <c r="K7964" s="70">
        <v>36301.784981163073</v>
      </c>
      <c r="L7964" s="70">
        <f t="shared" si="1369"/>
        <v>164053.77650828165</v>
      </c>
      <c r="M7964" s="70"/>
      <c r="N7964" s="37">
        <f t="shared" si="1370"/>
        <v>1.4884274118996732E-2</v>
      </c>
      <c r="O7964" s="37">
        <f t="shared" si="1371"/>
        <v>-1.9067498400824445E-2</v>
      </c>
      <c r="P7964" s="37">
        <f t="shared" si="1372"/>
        <v>-5.4468916999454331E-2</v>
      </c>
      <c r="Q7964" s="37">
        <f t="shared" si="1373"/>
        <v>-0.13342805506148125</v>
      </c>
      <c r="R7964" s="37">
        <f t="shared" si="1374"/>
        <v>4.5454938321141114E-3</v>
      </c>
      <c r="S7964" s="37">
        <f t="shared" si="1375"/>
        <v>-2.0856251399139047E-2</v>
      </c>
      <c r="T7964" s="37">
        <f t="shared" si="1376"/>
        <v>-6.0783615340262442E-2</v>
      </c>
      <c r="U7964" s="37">
        <f t="shared" si="1377"/>
        <v>-0.15612141971421689</v>
      </c>
      <c r="V7964" s="37">
        <f t="shared" si="1378"/>
        <v>-4.7348634321518035E-2</v>
      </c>
      <c r="W7964" s="37">
        <f t="shared" si="1379"/>
        <v>-4.6179734383768656E-2</v>
      </c>
    </row>
    <row r="7965" spans="2:23">
      <c r="B7965" s="62">
        <v>7931</v>
      </c>
      <c r="C7965" s="70">
        <v>20000</v>
      </c>
      <c r="D7965" s="70">
        <v>19292.614683745313</v>
      </c>
      <c r="E7965" s="70">
        <v>17699.861608245505</v>
      </c>
      <c r="F7965" s="70">
        <v>13542.255198101682</v>
      </c>
      <c r="G7965" s="70">
        <v>19602</v>
      </c>
      <c r="H7965" s="70">
        <v>19112.592185367976</v>
      </c>
      <c r="I7965" s="70">
        <v>17174.99875403276</v>
      </c>
      <c r="J7965" s="70">
        <v>12452.076153897258</v>
      </c>
      <c r="K7965" s="70">
        <v>35771.21465699705</v>
      </c>
      <c r="L7965" s="70">
        <f t="shared" si="1369"/>
        <v>174647.61324038752</v>
      </c>
      <c r="M7965" s="70"/>
      <c r="N7965" s="37">
        <f t="shared" si="1370"/>
        <v>1.4884274118996732E-2</v>
      </c>
      <c r="O7965" s="37">
        <f t="shared" si="1371"/>
        <v>1.8873740041247311E-2</v>
      </c>
      <c r="P7965" s="37">
        <f t="shared" si="1372"/>
        <v>2.8364056965164419E-3</v>
      </c>
      <c r="Q7965" s="37">
        <f t="shared" si="1373"/>
        <v>-5.9232773548436257E-2</v>
      </c>
      <c r="R7965" s="37">
        <f t="shared" si="1374"/>
        <v>4.5454938321141114E-3</v>
      </c>
      <c r="S7965" s="37">
        <f t="shared" si="1375"/>
        <v>2.0058248124671163E-2</v>
      </c>
      <c r="T7965" s="37">
        <f t="shared" si="1376"/>
        <v>1.7694658815601283E-3</v>
      </c>
      <c r="U7965" s="37">
        <f t="shared" si="1377"/>
        <v>-7.37156743858699E-2</v>
      </c>
      <c r="V7965" s="37">
        <f t="shared" si="1378"/>
        <v>-5.4336018225857208E-2</v>
      </c>
      <c r="W7965" s="37">
        <f t="shared" si="1379"/>
        <v>-1.5864819994580448E-2</v>
      </c>
    </row>
    <row r="7966" spans="2:23">
      <c r="B7966" s="62">
        <v>7932</v>
      </c>
      <c r="C7966" s="70">
        <v>20000</v>
      </c>
      <c r="D7966" s="70">
        <v>17858.335391663855</v>
      </c>
      <c r="E7966" s="70">
        <v>15544.86436545246</v>
      </c>
      <c r="F7966" s="70">
        <v>11040.736112686316</v>
      </c>
      <c r="G7966" s="70">
        <v>19602</v>
      </c>
      <c r="H7966" s="70">
        <v>17737.605227589833</v>
      </c>
      <c r="I7966" s="70">
        <v>15157.847144198706</v>
      </c>
      <c r="J7966" s="70">
        <v>10249.479431266778</v>
      </c>
      <c r="K7966" s="70">
        <v>31882.089862255852</v>
      </c>
      <c r="L7966" s="70">
        <f t="shared" si="1369"/>
        <v>159072.95753511382</v>
      </c>
      <c r="M7966" s="70"/>
      <c r="N7966" s="37">
        <f t="shared" si="1370"/>
        <v>1.4884274118996732E-2</v>
      </c>
      <c r="O7966" s="37">
        <f t="shared" si="1371"/>
        <v>-1.9730903861233995E-2</v>
      </c>
      <c r="P7966" s="37">
        <f t="shared" si="1372"/>
        <v>-6.0193109649941068E-2</v>
      </c>
      <c r="Q7966" s="37">
        <f t="shared" si="1373"/>
        <v>-0.15055415267914485</v>
      </c>
      <c r="R7966" s="37">
        <f t="shared" si="1374"/>
        <v>4.5454938321141114E-3</v>
      </c>
      <c r="S7966" s="37">
        <f t="shared" si="1375"/>
        <v>-1.7318754167367945E-2</v>
      </c>
      <c r="T7966" s="37">
        <f t="shared" si="1376"/>
        <v>-5.8894753218247553E-2</v>
      </c>
      <c r="U7966" s="37">
        <f t="shared" si="1377"/>
        <v>-0.15962265686381616</v>
      </c>
      <c r="V7966" s="37">
        <f t="shared" si="1378"/>
        <v>-0.10722217402290046</v>
      </c>
      <c r="W7966" s="37">
        <f t="shared" si="1379"/>
        <v>-6.0770754079979561E-2</v>
      </c>
    </row>
    <row r="7967" spans="2:23">
      <c r="B7967" s="62">
        <v>7933</v>
      </c>
      <c r="C7967" s="70">
        <v>20000</v>
      </c>
      <c r="D7967" s="70">
        <v>18233.934726242391</v>
      </c>
      <c r="E7967" s="70">
        <v>16153.707625469784</v>
      </c>
      <c r="F7967" s="70">
        <v>11925.927267379171</v>
      </c>
      <c r="G7967" s="70">
        <v>19602</v>
      </c>
      <c r="H7967" s="70">
        <v>17971.770349631752</v>
      </c>
      <c r="I7967" s="70">
        <v>15524.363402613106</v>
      </c>
      <c r="J7967" s="70">
        <v>10761.147962969535</v>
      </c>
      <c r="K7967" s="70">
        <v>32373.442690728501</v>
      </c>
      <c r="L7967" s="70">
        <f t="shared" si="1369"/>
        <v>162546.29402503424</v>
      </c>
      <c r="M7967" s="70"/>
      <c r="N7967" s="37">
        <f t="shared" si="1370"/>
        <v>1.4884274118996732E-2</v>
      </c>
      <c r="O7967" s="37">
        <f t="shared" si="1371"/>
        <v>-9.4759568639091185E-3</v>
      </c>
      <c r="P7967" s="37">
        <f t="shared" si="1372"/>
        <v>-4.1965243011693243E-2</v>
      </c>
      <c r="Q7967" s="37">
        <f t="shared" si="1373"/>
        <v>-0.11715845760936672</v>
      </c>
      <c r="R7967" s="37">
        <f t="shared" si="1374"/>
        <v>4.5454938321141114E-3</v>
      </c>
      <c r="S7967" s="37">
        <f t="shared" si="1375"/>
        <v>-1.0853529920952343E-2</v>
      </c>
      <c r="T7967" s="37">
        <f t="shared" si="1376"/>
        <v>-4.7584766271469237E-2</v>
      </c>
      <c r="U7967" s="37">
        <f t="shared" si="1377"/>
        <v>-0.1389016987236289</v>
      </c>
      <c r="V7967" s="37">
        <f t="shared" si="1378"/>
        <v>-0.10036892713278711</v>
      </c>
      <c r="W7967" s="37">
        <f t="shared" si="1379"/>
        <v>-5.0572153019455945E-2</v>
      </c>
    </row>
    <row r="7968" spans="2:23">
      <c r="B7968" s="62">
        <v>7934</v>
      </c>
      <c r="C7968" s="70">
        <v>20000</v>
      </c>
      <c r="D7968" s="70">
        <v>17608.100563098858</v>
      </c>
      <c r="E7968" s="70">
        <v>15454.524915194354</v>
      </c>
      <c r="F7968" s="70">
        <v>11237.535001620443</v>
      </c>
      <c r="G7968" s="70">
        <v>19602</v>
      </c>
      <c r="H7968" s="70">
        <v>17393.286001662742</v>
      </c>
      <c r="I7968" s="70">
        <v>14914.412945673077</v>
      </c>
      <c r="J7968" s="70">
        <v>10222.917893986745</v>
      </c>
      <c r="K7968" s="70">
        <v>38529.165791938431</v>
      </c>
      <c r="L7968" s="70">
        <f t="shared" si="1369"/>
        <v>164961.94311317464</v>
      </c>
      <c r="M7968" s="70"/>
      <c r="N7968" s="37">
        <f t="shared" si="1370"/>
        <v>1.4884274118996732E-2</v>
      </c>
      <c r="O7968" s="37">
        <f t="shared" si="1371"/>
        <v>-2.6623002915921901E-2</v>
      </c>
      <c r="P7968" s="37">
        <f t="shared" si="1372"/>
        <v>-6.2927946946483071E-2</v>
      </c>
      <c r="Q7968" s="37">
        <f t="shared" si="1373"/>
        <v>-0.14301699118103228</v>
      </c>
      <c r="R7968" s="37">
        <f t="shared" si="1374"/>
        <v>4.5454938321141114E-3</v>
      </c>
      <c r="S7968" s="37">
        <f t="shared" si="1375"/>
        <v>-2.6903311995616463E-2</v>
      </c>
      <c r="T7968" s="37">
        <f t="shared" si="1376"/>
        <v>-6.6482390254016144E-2</v>
      </c>
      <c r="U7968" s="37">
        <f t="shared" si="1377"/>
        <v>-0.16071228267040705</v>
      </c>
      <c r="V7968" s="37">
        <f t="shared" si="1378"/>
        <v>-1.8557620235165939E-2</v>
      </c>
      <c r="W7968" s="37">
        <f t="shared" si="1379"/>
        <v>-4.3543305571687951E-2</v>
      </c>
    </row>
    <row r="7969" spans="2:23">
      <c r="B7969" s="62">
        <v>7935</v>
      </c>
      <c r="C7969" s="70">
        <v>20000</v>
      </c>
      <c r="D7969" s="70">
        <v>17548.277204723989</v>
      </c>
      <c r="E7969" s="70">
        <v>15149.407053938179</v>
      </c>
      <c r="F7969" s="70">
        <v>10698.397957507148</v>
      </c>
      <c r="G7969" s="70">
        <v>19602</v>
      </c>
      <c r="H7969" s="70">
        <v>17091.488758144951</v>
      </c>
      <c r="I7969" s="70">
        <v>14236.104439355753</v>
      </c>
      <c r="J7969" s="70">
        <v>9239.0363397178644</v>
      </c>
      <c r="K7969" s="70">
        <v>42710.571238839184</v>
      </c>
      <c r="L7969" s="70">
        <f t="shared" si="1369"/>
        <v>166275.28299222706</v>
      </c>
      <c r="M7969" s="70"/>
      <c r="N7969" s="37">
        <f t="shared" si="1370"/>
        <v>1.4884274118996732E-2</v>
      </c>
      <c r="O7969" s="37">
        <f t="shared" si="1371"/>
        <v>-2.8277929421742232E-2</v>
      </c>
      <c r="P7969" s="37">
        <f t="shared" si="1372"/>
        <v>-7.2224342028338051E-2</v>
      </c>
      <c r="Q7969" s="37">
        <f t="shared" si="1373"/>
        <v>-0.16382715999903941</v>
      </c>
      <c r="R7969" s="37">
        <f t="shared" si="1374"/>
        <v>4.5454938321141114E-3</v>
      </c>
      <c r="S7969" s="37">
        <f t="shared" si="1375"/>
        <v>-3.5382532071425832E-2</v>
      </c>
      <c r="T7969" s="37">
        <f t="shared" si="1376"/>
        <v>-8.7957627221622148E-2</v>
      </c>
      <c r="U7969" s="37">
        <f t="shared" si="1377"/>
        <v>-0.20212148866422852</v>
      </c>
      <c r="V7969" s="37">
        <f t="shared" si="1378"/>
        <v>3.3326802599729088E-2</v>
      </c>
      <c r="W7969" s="37">
        <f t="shared" si="1379"/>
        <v>-3.9743452123738976E-2</v>
      </c>
    </row>
    <row r="7970" spans="2:23">
      <c r="B7970" s="62">
        <v>7936</v>
      </c>
      <c r="C7970" s="70">
        <v>20000</v>
      </c>
      <c r="D7970" s="70">
        <v>18002.409657505952</v>
      </c>
      <c r="E7970" s="70">
        <v>15883.294346189503</v>
      </c>
      <c r="F7970" s="70">
        <v>11716.023973686151</v>
      </c>
      <c r="G7970" s="70">
        <v>19602</v>
      </c>
      <c r="H7970" s="70">
        <v>17550.80481612802</v>
      </c>
      <c r="I7970" s="70">
        <v>14953.074155200731</v>
      </c>
      <c r="J7970" s="70">
        <v>10154.103430104489</v>
      </c>
      <c r="K7970" s="70">
        <v>47824.323897874114</v>
      </c>
      <c r="L7970" s="70">
        <f t="shared" si="1369"/>
        <v>175686.03427668897</v>
      </c>
      <c r="M7970" s="70"/>
      <c r="N7970" s="37">
        <f t="shared" si="1370"/>
        <v>1.4884274118996732E-2</v>
      </c>
      <c r="O7970" s="37">
        <f t="shared" si="1371"/>
        <v>-1.578462779712686E-2</v>
      </c>
      <c r="P7970" s="37">
        <f t="shared" si="1372"/>
        <v>-5.0017842646930211E-2</v>
      </c>
      <c r="Q7970" s="37">
        <f t="shared" si="1373"/>
        <v>-0.1249622113996145</v>
      </c>
      <c r="R7970" s="37">
        <f t="shared" si="1374"/>
        <v>4.5454938321141114E-3</v>
      </c>
      <c r="S7970" s="37">
        <f t="shared" si="1375"/>
        <v>-2.2506915607675038E-2</v>
      </c>
      <c r="T7970" s="37">
        <f t="shared" si="1376"/>
        <v>-6.5273239027522356E-2</v>
      </c>
      <c r="U7970" s="37">
        <f t="shared" si="1377"/>
        <v>-0.1635418395798417</v>
      </c>
      <c r="V7970" s="37">
        <f t="shared" si="1378"/>
        <v>9.3438657377199474E-2</v>
      </c>
      <c r="W7970" s="37">
        <f t="shared" si="1379"/>
        <v>-1.2943417063770668E-2</v>
      </c>
    </row>
    <row r="7971" spans="2:23">
      <c r="B7971" s="62">
        <v>7937</v>
      </c>
      <c r="C7971" s="70">
        <v>20000</v>
      </c>
      <c r="D7971" s="70">
        <v>18492.258359457825</v>
      </c>
      <c r="E7971" s="70">
        <v>16523.428363317773</v>
      </c>
      <c r="F7971" s="70">
        <v>12282.801265416621</v>
      </c>
      <c r="G7971" s="70">
        <v>19602</v>
      </c>
      <c r="H7971" s="70">
        <v>18152.408715799527</v>
      </c>
      <c r="I7971" s="70">
        <v>15758.292201142307</v>
      </c>
      <c r="J7971" s="70">
        <v>10918.096851445067</v>
      </c>
      <c r="K7971" s="70">
        <v>30764.323888082021</v>
      </c>
      <c r="L7971" s="70">
        <f t="shared" ref="L7971:L8034" si="1380">SUM(C7971:K7971)</f>
        <v>162493.60964466116</v>
      </c>
      <c r="M7971" s="70"/>
      <c r="N7971" s="37">
        <f t="shared" ref="N7971:N8034" si="1381">SQRT(C7971/C$25)-1</f>
        <v>1.4884274118996732E-2</v>
      </c>
      <c r="O7971" s="37">
        <f t="shared" ref="O7971:O8034" si="1382">SQRT(D7971/D$25)-1</f>
        <v>-2.4841617160397123E-3</v>
      </c>
      <c r="P7971" s="37">
        <f t="shared" ref="P7971:P8034" si="1383">SQRT(E7971/E$25)-1</f>
        <v>-3.1063676052383249E-2</v>
      </c>
      <c r="Q7971" s="37">
        <f t="shared" ref="Q7971:Q8034" si="1384">SQRT(F7971/F$25)-1</f>
        <v>-0.10404665510613409</v>
      </c>
      <c r="R7971" s="37">
        <f t="shared" ref="R7971:R8034" si="1385">SQRT(G7971/G$25)-1</f>
        <v>4.5454938321141114E-3</v>
      </c>
      <c r="S7971" s="37">
        <f t="shared" ref="S7971:S8034" si="1386">SQRT(H7971/H$25)-1</f>
        <v>-5.894890391213492E-3</v>
      </c>
      <c r="T7971" s="37">
        <f t="shared" ref="T7971:T8034" si="1387">SQRT(I7971/I$25)-1</f>
        <v>-4.0435864092509655E-2</v>
      </c>
      <c r="U7971" s="37">
        <f t="shared" ref="U7971:U8034" si="1388">SQRT(J7971/J$25)-1</f>
        <v>-0.13264496823407612</v>
      </c>
      <c r="V7971" s="37">
        <f t="shared" ref="V7971:V8034" si="1389">SQRT(K7971/K$25)-1</f>
        <v>-0.1230119172975892</v>
      </c>
      <c r="W7971" s="37">
        <f t="shared" ref="W7971:W8034" si="1390">SQRT(L7971/L$25)-1</f>
        <v>-5.072602940247839E-2</v>
      </c>
    </row>
    <row r="7972" spans="2:23">
      <c r="B7972" s="62">
        <v>7938</v>
      </c>
      <c r="C7972" s="70">
        <v>20000</v>
      </c>
      <c r="D7972" s="70">
        <v>17619.80379152525</v>
      </c>
      <c r="E7972" s="70">
        <v>15205.993131946798</v>
      </c>
      <c r="F7972" s="70">
        <v>10601.674684403868</v>
      </c>
      <c r="G7972" s="70">
        <v>19602</v>
      </c>
      <c r="H7972" s="70">
        <v>17172.942506779065</v>
      </c>
      <c r="I7972" s="70">
        <v>14307.807111009983</v>
      </c>
      <c r="J7972" s="70">
        <v>9178.7359528248744</v>
      </c>
      <c r="K7972" s="70">
        <v>35477.362998256409</v>
      </c>
      <c r="L7972" s="70">
        <f t="shared" si="1380"/>
        <v>159166.32017674626</v>
      </c>
      <c r="M7972" s="70"/>
      <c r="N7972" s="37">
        <f t="shared" si="1381"/>
        <v>1.4884274118996732E-2</v>
      </c>
      <c r="O7972" s="37">
        <f t="shared" si="1382"/>
        <v>-2.6299579016122676E-2</v>
      </c>
      <c r="P7972" s="37">
        <f t="shared" si="1383"/>
        <v>-7.0493242812289525E-2</v>
      </c>
      <c r="Q7972" s="37">
        <f t="shared" si="1384"/>
        <v>-0.16761562471281433</v>
      </c>
      <c r="R7972" s="37">
        <f t="shared" si="1385"/>
        <v>4.5454938321141114E-3</v>
      </c>
      <c r="S7972" s="37">
        <f t="shared" si="1386"/>
        <v>-3.3086701701894317E-2</v>
      </c>
      <c r="T7972" s="37">
        <f t="shared" si="1387"/>
        <v>-8.5663680260889108E-2</v>
      </c>
      <c r="U7972" s="37">
        <f t="shared" si="1388"/>
        <v>-0.20472950654192168</v>
      </c>
      <c r="V7972" s="37">
        <f t="shared" si="1389"/>
        <v>-5.822822565315211E-2</v>
      </c>
      <c r="W7972" s="37">
        <f t="shared" si="1390"/>
        <v>-6.0495169649734559E-2</v>
      </c>
    </row>
    <row r="7973" spans="2:23">
      <c r="B7973" s="62">
        <v>7939</v>
      </c>
      <c r="C7973" s="70">
        <v>20000</v>
      </c>
      <c r="D7973" s="70">
        <v>18453.277909984008</v>
      </c>
      <c r="E7973" s="70">
        <v>16422.782091345412</v>
      </c>
      <c r="F7973" s="70">
        <v>11999.806778777542</v>
      </c>
      <c r="G7973" s="70">
        <v>19602</v>
      </c>
      <c r="H7973" s="70">
        <v>17899.787968704244</v>
      </c>
      <c r="I7973" s="70">
        <v>15314.41611023993</v>
      </c>
      <c r="J7973" s="70">
        <v>10208.154056068679</v>
      </c>
      <c r="K7973" s="70">
        <v>26421.167263509262</v>
      </c>
      <c r="L7973" s="70">
        <f t="shared" si="1380"/>
        <v>156321.39217862909</v>
      </c>
      <c r="M7973" s="70"/>
      <c r="N7973" s="37">
        <f t="shared" si="1381"/>
        <v>1.4884274118996732E-2</v>
      </c>
      <c r="O7973" s="37">
        <f t="shared" si="1382"/>
        <v>-3.5360648319541221E-3</v>
      </c>
      <c r="P7973" s="37">
        <f t="shared" si="1383"/>
        <v>-3.4019139713102109E-2</v>
      </c>
      <c r="Q7973" s="37">
        <f t="shared" si="1384"/>
        <v>-0.11442813741327607</v>
      </c>
      <c r="R7973" s="37">
        <f t="shared" si="1385"/>
        <v>4.5454938321141114E-3</v>
      </c>
      <c r="S7973" s="37">
        <f t="shared" si="1386"/>
        <v>-1.2836432975642964E-2</v>
      </c>
      <c r="T7973" s="37">
        <f t="shared" si="1387"/>
        <v>-5.4046791339285472E-2</v>
      </c>
      <c r="U7973" s="37">
        <f t="shared" si="1388"/>
        <v>-0.1613185471912798</v>
      </c>
      <c r="V7973" s="37">
        <f t="shared" si="1389"/>
        <v>-0.18727053604060129</v>
      </c>
      <c r="W7973" s="37">
        <f t="shared" si="1390"/>
        <v>-6.8929350341941809E-2</v>
      </c>
    </row>
    <row r="7974" spans="2:23">
      <c r="B7974" s="62">
        <v>7940</v>
      </c>
      <c r="C7974" s="70">
        <v>20000</v>
      </c>
      <c r="D7974" s="70">
        <v>17400.577476154838</v>
      </c>
      <c r="E7974" s="70">
        <v>15066.539819907011</v>
      </c>
      <c r="F7974" s="70">
        <v>10712.527269219121</v>
      </c>
      <c r="G7974" s="70">
        <v>19602</v>
      </c>
      <c r="H7974" s="70">
        <v>16816.535414965576</v>
      </c>
      <c r="I7974" s="70">
        <v>13952.284852615669</v>
      </c>
      <c r="J7974" s="70">
        <v>8989.9140035072451</v>
      </c>
      <c r="K7974" s="70">
        <v>35033.669776653296</v>
      </c>
      <c r="L7974" s="70">
        <f t="shared" si="1380"/>
        <v>157574.04861302275</v>
      </c>
      <c r="M7974" s="70"/>
      <c r="N7974" s="37">
        <f t="shared" si="1381"/>
        <v>1.4884274118996732E-2</v>
      </c>
      <c r="O7974" s="37">
        <f t="shared" si="1382"/>
        <v>-3.2375948904695862E-2</v>
      </c>
      <c r="P7974" s="37">
        <f t="shared" si="1383"/>
        <v>-7.4765287268690583E-2</v>
      </c>
      <c r="Q7974" s="37">
        <f t="shared" si="1384"/>
        <v>-0.16327517789520241</v>
      </c>
      <c r="R7974" s="37">
        <f t="shared" si="1385"/>
        <v>4.5454938321141114E-3</v>
      </c>
      <c r="S7974" s="37">
        <f t="shared" si="1386"/>
        <v>-4.3172963507568163E-2</v>
      </c>
      <c r="T7974" s="37">
        <f t="shared" si="1387"/>
        <v>-9.7094912238957165E-2</v>
      </c>
      <c r="U7974" s="37">
        <f t="shared" si="1388"/>
        <v>-0.21295203612829594</v>
      </c>
      <c r="V7974" s="37">
        <f t="shared" si="1389"/>
        <v>-6.413583014609836E-2</v>
      </c>
      <c r="W7974" s="37">
        <f t="shared" si="1390"/>
        <v>-6.5206301224719154E-2</v>
      </c>
    </row>
    <row r="7975" spans="2:23">
      <c r="B7975" s="62">
        <v>7941</v>
      </c>
      <c r="C7975" s="70">
        <v>20000</v>
      </c>
      <c r="D7975" s="70">
        <v>17837.944244988943</v>
      </c>
      <c r="E7975" s="70">
        <v>15660.252915008272</v>
      </c>
      <c r="F7975" s="70">
        <v>11239.694857624238</v>
      </c>
      <c r="G7975" s="70">
        <v>19602</v>
      </c>
      <c r="H7975" s="70">
        <v>17251.629978360092</v>
      </c>
      <c r="I7975" s="70">
        <v>14521.791068684084</v>
      </c>
      <c r="J7975" s="70">
        <v>9457.3854803032682</v>
      </c>
      <c r="K7975" s="70">
        <v>35615.455433460942</v>
      </c>
      <c r="L7975" s="70">
        <f t="shared" si="1380"/>
        <v>161186.15397842985</v>
      </c>
      <c r="M7975" s="70"/>
      <c r="N7975" s="37">
        <f t="shared" si="1381"/>
        <v>1.4884274118996732E-2</v>
      </c>
      <c r="O7975" s="37">
        <f t="shared" si="1382"/>
        <v>-2.0290713039622266E-2</v>
      </c>
      <c r="P7975" s="37">
        <f t="shared" si="1383"/>
        <v>-5.6711494965378417E-2</v>
      </c>
      <c r="Q7975" s="37">
        <f t="shared" si="1384"/>
        <v>-0.14293463900298198</v>
      </c>
      <c r="R7975" s="37">
        <f t="shared" si="1385"/>
        <v>4.5454938321141114E-3</v>
      </c>
      <c r="S7975" s="37">
        <f t="shared" si="1386"/>
        <v>-3.087400558369735E-2</v>
      </c>
      <c r="T7975" s="37">
        <f t="shared" si="1387"/>
        <v>-7.8851763271192143E-2</v>
      </c>
      <c r="U7975" s="37">
        <f t="shared" si="1388"/>
        <v>-0.19274828452154513</v>
      </c>
      <c r="V7975" s="37">
        <f t="shared" si="1389"/>
        <v>-5.639712493203819E-2</v>
      </c>
      <c r="W7975" s="37">
        <f t="shared" si="1390"/>
        <v>-5.4552765514801149E-2</v>
      </c>
    </row>
    <row r="7976" spans="2:23">
      <c r="B7976" s="62">
        <v>7942</v>
      </c>
      <c r="C7976" s="70">
        <v>20000</v>
      </c>
      <c r="D7976" s="70">
        <v>18829.597729493729</v>
      </c>
      <c r="E7976" s="70">
        <v>16973.47916150303</v>
      </c>
      <c r="F7976" s="70">
        <v>12783.538713105172</v>
      </c>
      <c r="G7976" s="70">
        <v>19602</v>
      </c>
      <c r="H7976" s="70">
        <v>18569.115404022374</v>
      </c>
      <c r="I7976" s="70">
        <v>16329.194617841109</v>
      </c>
      <c r="J7976" s="70">
        <v>11558.514912156585</v>
      </c>
      <c r="K7976" s="70">
        <v>38429.64639049978</v>
      </c>
      <c r="L7976" s="70">
        <f t="shared" si="1380"/>
        <v>173075.08692862178</v>
      </c>
      <c r="M7976" s="70"/>
      <c r="N7976" s="37">
        <f t="shared" si="1381"/>
        <v>1.4884274118996732E-2</v>
      </c>
      <c r="O7976" s="37">
        <f t="shared" si="1382"/>
        <v>6.5731574900333989E-3</v>
      </c>
      <c r="P7976" s="37">
        <f t="shared" si="1383"/>
        <v>-1.7956801648311593E-2</v>
      </c>
      <c r="Q7976" s="37">
        <f t="shared" si="1384"/>
        <v>-8.5966258190764533E-2</v>
      </c>
      <c r="R7976" s="37">
        <f t="shared" si="1385"/>
        <v>4.5454938321141114E-3</v>
      </c>
      <c r="S7976" s="37">
        <f t="shared" si="1386"/>
        <v>5.4507049661247642E-3</v>
      </c>
      <c r="T7976" s="37">
        <f t="shared" si="1387"/>
        <v>-2.3208626160998502E-2</v>
      </c>
      <c r="U7976" s="37">
        <f t="shared" si="1388"/>
        <v>-0.10756940669005433</v>
      </c>
      <c r="V7976" s="37">
        <f t="shared" si="1389"/>
        <v>-1.9825954351731179E-2</v>
      </c>
      <c r="W7976" s="37">
        <f t="shared" si="1390"/>
        <v>-2.0305412698470415E-2</v>
      </c>
    </row>
    <row r="7977" spans="2:23">
      <c r="B7977" s="62">
        <v>7943</v>
      </c>
      <c r="C7977" s="70">
        <v>20000</v>
      </c>
      <c r="D7977" s="70">
        <v>18005.506025175728</v>
      </c>
      <c r="E7977" s="70">
        <v>15668.723417445866</v>
      </c>
      <c r="F7977" s="70">
        <v>11032.227759263029</v>
      </c>
      <c r="G7977" s="70">
        <v>19602</v>
      </c>
      <c r="H7977" s="70">
        <v>17576.833341117937</v>
      </c>
      <c r="I7977" s="70">
        <v>14787.576360276074</v>
      </c>
      <c r="J7977" s="70">
        <v>9607.7956844277742</v>
      </c>
      <c r="K7977" s="70">
        <v>35531.878399828347</v>
      </c>
      <c r="L7977" s="70">
        <f t="shared" si="1380"/>
        <v>161812.54098753474</v>
      </c>
      <c r="M7977" s="70"/>
      <c r="N7977" s="37">
        <f t="shared" si="1381"/>
        <v>1.4884274118996732E-2</v>
      </c>
      <c r="O7977" s="37">
        <f t="shared" si="1382"/>
        <v>-1.5699990193394298E-2</v>
      </c>
      <c r="P7977" s="37">
        <f t="shared" si="1383"/>
        <v>-5.64564209423698E-2</v>
      </c>
      <c r="Q7977" s="37">
        <f t="shared" si="1384"/>
        <v>-0.1508815211789003</v>
      </c>
      <c r="R7977" s="37">
        <f t="shared" si="1385"/>
        <v>4.5454938321141114E-3</v>
      </c>
      <c r="S7977" s="37">
        <f t="shared" si="1386"/>
        <v>-2.1782354047671593E-2</v>
      </c>
      <c r="T7977" s="37">
        <f t="shared" si="1387"/>
        <v>-7.0460320819249023E-2</v>
      </c>
      <c r="U7977" s="37">
        <f t="shared" si="1388"/>
        <v>-0.18635434322655975</v>
      </c>
      <c r="V7977" s="37">
        <f t="shared" si="1389"/>
        <v>-5.7504928397124844E-2</v>
      </c>
      <c r="W7977" s="37">
        <f t="shared" si="1390"/>
        <v>-5.2717491168289832E-2</v>
      </c>
    </row>
    <row r="7978" spans="2:23">
      <c r="B7978" s="62">
        <v>7944</v>
      </c>
      <c r="C7978" s="70">
        <v>20000</v>
      </c>
      <c r="D7978" s="70">
        <v>18771.6959325188</v>
      </c>
      <c r="E7978" s="70">
        <v>16881.489950328487</v>
      </c>
      <c r="F7978" s="70">
        <v>12596.29230687694</v>
      </c>
      <c r="G7978" s="70">
        <v>19602</v>
      </c>
      <c r="H7978" s="70">
        <v>18359.439539118688</v>
      </c>
      <c r="I7978" s="70">
        <v>15989.046899253926</v>
      </c>
      <c r="J7978" s="70">
        <v>11046.665817554078</v>
      </c>
      <c r="K7978" s="70">
        <v>31742.426469701531</v>
      </c>
      <c r="L7978" s="70">
        <f t="shared" si="1380"/>
        <v>164989.05691535247</v>
      </c>
      <c r="M7978" s="70"/>
      <c r="N7978" s="37">
        <f t="shared" si="1381"/>
        <v>1.4884274118996732E-2</v>
      </c>
      <c r="O7978" s="37">
        <f t="shared" si="1382"/>
        <v>5.0243387191168942E-3</v>
      </c>
      <c r="P7978" s="37">
        <f t="shared" si="1383"/>
        <v>-2.0621550250204179E-2</v>
      </c>
      <c r="Q7978" s="37">
        <f t="shared" si="1384"/>
        <v>-9.2685089971754175E-2</v>
      </c>
      <c r="R7978" s="37">
        <f t="shared" si="1385"/>
        <v>4.5454938321141114E-3</v>
      </c>
      <c r="S7978" s="37">
        <f t="shared" si="1386"/>
        <v>-2.4200704698340569E-4</v>
      </c>
      <c r="T7978" s="37">
        <f t="shared" si="1387"/>
        <v>-3.3435764968676507E-2</v>
      </c>
      <c r="U7978" s="37">
        <f t="shared" si="1388"/>
        <v>-0.12755302929317047</v>
      </c>
      <c r="V7978" s="37">
        <f t="shared" si="1389"/>
        <v>-0.10917978146960639</v>
      </c>
      <c r="W7978" s="37">
        <f t="shared" si="1390"/>
        <v>-4.3464705284911309E-2</v>
      </c>
    </row>
    <row r="7979" spans="2:23">
      <c r="B7979" s="62">
        <v>7945</v>
      </c>
      <c r="C7979" s="70">
        <v>20000</v>
      </c>
      <c r="D7979" s="70">
        <v>17836.798488517346</v>
      </c>
      <c r="E7979" s="70">
        <v>15566.667481027087</v>
      </c>
      <c r="F7979" s="70">
        <v>11202.167916131781</v>
      </c>
      <c r="G7979" s="70">
        <v>19602</v>
      </c>
      <c r="H7979" s="70">
        <v>17471.672629435056</v>
      </c>
      <c r="I7979" s="70">
        <v>14786.179279256246</v>
      </c>
      <c r="J7979" s="70">
        <v>9879.4337726442645</v>
      </c>
      <c r="K7979" s="70">
        <v>45935.466151727494</v>
      </c>
      <c r="L7979" s="70">
        <f t="shared" si="1380"/>
        <v>172280.38571873927</v>
      </c>
      <c r="M7979" s="70"/>
      <c r="N7979" s="37">
        <f t="shared" si="1381"/>
        <v>1.4884274118996732E-2</v>
      </c>
      <c r="O7979" s="37">
        <f t="shared" si="1382"/>
        <v>-2.032217760375743E-2</v>
      </c>
      <c r="P7979" s="37">
        <f t="shared" si="1383"/>
        <v>-5.9534257383131672E-2</v>
      </c>
      <c r="Q7979" s="37">
        <f t="shared" si="1384"/>
        <v>-0.14436661439725929</v>
      </c>
      <c r="R7979" s="37">
        <f t="shared" si="1385"/>
        <v>4.5454938321141114E-3</v>
      </c>
      <c r="S7979" s="37">
        <f t="shared" si="1386"/>
        <v>-2.4713040980016254E-2</v>
      </c>
      <c r="T7979" s="37">
        <f t="shared" si="1387"/>
        <v>-7.0504231764681125E-2</v>
      </c>
      <c r="U7979" s="37">
        <f t="shared" si="1388"/>
        <v>-0.17493254199889208</v>
      </c>
      <c r="V7979" s="37">
        <f t="shared" si="1389"/>
        <v>7.1628038917042947E-2</v>
      </c>
      <c r="W7979" s="37">
        <f t="shared" si="1390"/>
        <v>-2.2557210662070393E-2</v>
      </c>
    </row>
    <row r="7980" spans="2:23">
      <c r="B7980" s="62">
        <v>7946</v>
      </c>
      <c r="C7980" s="70">
        <v>20000</v>
      </c>
      <c r="D7980" s="70">
        <v>18606.774437358486</v>
      </c>
      <c r="E7980" s="70">
        <v>16562.668209287473</v>
      </c>
      <c r="F7980" s="70">
        <v>12013.736451654469</v>
      </c>
      <c r="G7980" s="70">
        <v>19602</v>
      </c>
      <c r="H7980" s="70">
        <v>18367.319660572088</v>
      </c>
      <c r="I7980" s="70">
        <v>15963.393811322352</v>
      </c>
      <c r="J7980" s="70">
        <v>10901.731332629022</v>
      </c>
      <c r="K7980" s="70">
        <v>31905.593813954285</v>
      </c>
      <c r="L7980" s="70">
        <f t="shared" si="1380"/>
        <v>163923.21771677816</v>
      </c>
      <c r="M7980" s="70"/>
      <c r="N7980" s="37">
        <f t="shared" si="1381"/>
        <v>1.4884274118996732E-2</v>
      </c>
      <c r="O7980" s="37">
        <f t="shared" si="1382"/>
        <v>5.9970439772305539E-4</v>
      </c>
      <c r="P7980" s="37">
        <f t="shared" si="1383"/>
        <v>-2.9913843069365176E-2</v>
      </c>
      <c r="Q7980" s="37">
        <f t="shared" si="1384"/>
        <v>-0.11391428961745953</v>
      </c>
      <c r="R7980" s="37">
        <f t="shared" si="1385"/>
        <v>4.5454938321141114E-3</v>
      </c>
      <c r="S7980" s="37">
        <f t="shared" si="1386"/>
        <v>-2.7475192298065387E-5</v>
      </c>
      <c r="T7980" s="37">
        <f t="shared" si="1387"/>
        <v>-3.4211461949694044E-2</v>
      </c>
      <c r="U7980" s="37">
        <f t="shared" si="1388"/>
        <v>-0.13329526647356527</v>
      </c>
      <c r="V7980" s="37">
        <f t="shared" si="1389"/>
        <v>-0.10689315009409028</v>
      </c>
      <c r="W7980" s="37">
        <f t="shared" si="1390"/>
        <v>-4.6559348952184498E-2</v>
      </c>
    </row>
    <row r="7981" spans="2:23">
      <c r="B7981" s="62">
        <v>7947</v>
      </c>
      <c r="C7981" s="70">
        <v>20000</v>
      </c>
      <c r="D7981" s="70">
        <v>17841.245133138327</v>
      </c>
      <c r="E7981" s="70">
        <v>15490.459342311467</v>
      </c>
      <c r="F7981" s="70">
        <v>10842.80019022643</v>
      </c>
      <c r="G7981" s="70">
        <v>19602</v>
      </c>
      <c r="H7981" s="70">
        <v>17312.309023536331</v>
      </c>
      <c r="I7981" s="70">
        <v>14454.776150478814</v>
      </c>
      <c r="J7981" s="70">
        <v>9236.0885734607691</v>
      </c>
      <c r="K7981" s="70">
        <v>30100.586117491606</v>
      </c>
      <c r="L7981" s="70">
        <f t="shared" si="1380"/>
        <v>154880.26453064373</v>
      </c>
      <c r="M7981" s="70"/>
      <c r="N7981" s="37">
        <f t="shared" si="1381"/>
        <v>1.4884274118996732E-2</v>
      </c>
      <c r="O7981" s="37">
        <f t="shared" si="1382"/>
        <v>-2.0200070274490223E-2</v>
      </c>
      <c r="P7981" s="37">
        <f t="shared" si="1383"/>
        <v>-6.1839152682733434E-2</v>
      </c>
      <c r="Q7981" s="37">
        <f t="shared" si="1384"/>
        <v>-0.15820292958221471</v>
      </c>
      <c r="R7981" s="37">
        <f t="shared" si="1385"/>
        <v>4.5454938321141114E-3</v>
      </c>
      <c r="S7981" s="37">
        <f t="shared" si="1386"/>
        <v>-2.9171151371197857E-2</v>
      </c>
      <c r="T7981" s="37">
        <f t="shared" si="1387"/>
        <v>-8.0979670795515712E-2</v>
      </c>
      <c r="U7981" s="37">
        <f t="shared" si="1388"/>
        <v>-0.20224878262097201</v>
      </c>
      <c r="V7981" s="37">
        <f t="shared" si="1389"/>
        <v>-0.13252397558359563</v>
      </c>
      <c r="W7981" s="37">
        <f t="shared" si="1390"/>
        <v>-7.3231060012428184E-2</v>
      </c>
    </row>
    <row r="7982" spans="2:23">
      <c r="B7982" s="62">
        <v>7948</v>
      </c>
      <c r="C7982" s="70">
        <v>20000</v>
      </c>
      <c r="D7982" s="70">
        <v>17331.01261180147</v>
      </c>
      <c r="E7982" s="70">
        <v>14620.165570587327</v>
      </c>
      <c r="F7982" s="70">
        <v>9622.2764180971153</v>
      </c>
      <c r="G7982" s="70">
        <v>19602</v>
      </c>
      <c r="H7982" s="70">
        <v>16913.106742049877</v>
      </c>
      <c r="I7982" s="70">
        <v>13789.843408549528</v>
      </c>
      <c r="J7982" s="70">
        <v>8370.2241492935573</v>
      </c>
      <c r="K7982" s="70">
        <v>29573.107852263416</v>
      </c>
      <c r="L7982" s="70">
        <f t="shared" si="1380"/>
        <v>149821.73675264229</v>
      </c>
      <c r="M7982" s="70"/>
      <c r="N7982" s="37">
        <f t="shared" si="1381"/>
        <v>1.4884274118996732E-2</v>
      </c>
      <c r="O7982" s="37">
        <f t="shared" si="1382"/>
        <v>-3.4312092897370583E-2</v>
      </c>
      <c r="P7982" s="37">
        <f t="shared" si="1383"/>
        <v>-8.8574234325815793E-2</v>
      </c>
      <c r="Q7982" s="37">
        <f t="shared" si="1384"/>
        <v>-0.20699560006371542</v>
      </c>
      <c r="R7982" s="37">
        <f t="shared" si="1385"/>
        <v>4.5454938321141114E-3</v>
      </c>
      <c r="S7982" s="37">
        <f t="shared" si="1386"/>
        <v>-4.04295393715145E-2</v>
      </c>
      <c r="T7982" s="37">
        <f t="shared" si="1387"/>
        <v>-0.10236640058200486</v>
      </c>
      <c r="U7982" s="37">
        <f t="shared" si="1388"/>
        <v>-0.24056261020818648</v>
      </c>
      <c r="V7982" s="37">
        <f t="shared" si="1389"/>
        <v>-0.14015833067559147</v>
      </c>
      <c r="W7982" s="37">
        <f t="shared" si="1390"/>
        <v>-8.8491247909229687E-2</v>
      </c>
    </row>
    <row r="7983" spans="2:23">
      <c r="B7983" s="62">
        <v>7949</v>
      </c>
      <c r="C7983" s="70">
        <v>20000</v>
      </c>
      <c r="D7983" s="70">
        <v>18056.465009925614</v>
      </c>
      <c r="E7983" s="70">
        <v>15900.428358790919</v>
      </c>
      <c r="F7983" s="70">
        <v>11523.234877351138</v>
      </c>
      <c r="G7983" s="70">
        <v>19602</v>
      </c>
      <c r="H7983" s="70">
        <v>17823.993890727368</v>
      </c>
      <c r="I7983" s="70">
        <v>15324.955642038107</v>
      </c>
      <c r="J7983" s="70">
        <v>10456.418140194417</v>
      </c>
      <c r="K7983" s="70">
        <v>32991.493012108986</v>
      </c>
      <c r="L7983" s="70">
        <f t="shared" si="1380"/>
        <v>161678.98893113656</v>
      </c>
      <c r="M7983" s="70"/>
      <c r="N7983" s="37">
        <f t="shared" si="1381"/>
        <v>1.4884274118996732E-2</v>
      </c>
      <c r="O7983" s="37">
        <f t="shared" si="1382"/>
        <v>-1.4308096807016502E-2</v>
      </c>
      <c r="P7983" s="37">
        <f t="shared" si="1383"/>
        <v>-4.9505586858400341E-2</v>
      </c>
      <c r="Q7983" s="37">
        <f t="shared" si="1384"/>
        <v>-0.13219151979865251</v>
      </c>
      <c r="R7983" s="37">
        <f t="shared" si="1385"/>
        <v>4.5454938321141114E-3</v>
      </c>
      <c r="S7983" s="37">
        <f t="shared" si="1386"/>
        <v>-1.4928651204547005E-2</v>
      </c>
      <c r="T7983" s="37">
        <f t="shared" si="1387"/>
        <v>-5.372134017307606E-2</v>
      </c>
      <c r="U7983" s="37">
        <f t="shared" si="1388"/>
        <v>-0.15118137192337733</v>
      </c>
      <c r="V7983" s="37">
        <f t="shared" si="1389"/>
        <v>-9.1821974884480739E-2</v>
      </c>
      <c r="W7983" s="37">
        <f t="shared" si="1390"/>
        <v>-5.3108491893997911E-2</v>
      </c>
    </row>
    <row r="7984" spans="2:23">
      <c r="B7984" s="62">
        <v>7950</v>
      </c>
      <c r="C7984" s="70">
        <v>20000</v>
      </c>
      <c r="D7984" s="70">
        <v>17225.666303081951</v>
      </c>
      <c r="E7984" s="70">
        <v>14761.435715087315</v>
      </c>
      <c r="F7984" s="70">
        <v>10314.805096186517</v>
      </c>
      <c r="G7984" s="70">
        <v>19602</v>
      </c>
      <c r="H7984" s="70">
        <v>16629.632916740367</v>
      </c>
      <c r="I7984" s="70">
        <v>13642.082382569377</v>
      </c>
      <c r="J7984" s="70">
        <v>8621.9257119783579</v>
      </c>
      <c r="K7984" s="70">
        <v>31869.248036555349</v>
      </c>
      <c r="L7984" s="70">
        <f t="shared" si="1380"/>
        <v>152666.79616219923</v>
      </c>
      <c r="M7984" s="70"/>
      <c r="N7984" s="37">
        <f t="shared" si="1381"/>
        <v>1.4884274118996732E-2</v>
      </c>
      <c r="O7984" s="37">
        <f t="shared" si="1382"/>
        <v>-3.7251526498567E-2</v>
      </c>
      <c r="P7984" s="37">
        <f t="shared" si="1383"/>
        <v>-8.4181407605808389E-2</v>
      </c>
      <c r="Q7984" s="37">
        <f t="shared" si="1384"/>
        <v>-0.17895455563185025</v>
      </c>
      <c r="R7984" s="37">
        <f t="shared" si="1385"/>
        <v>4.5454938321141114E-3</v>
      </c>
      <c r="S7984" s="37">
        <f t="shared" si="1386"/>
        <v>-4.8505008354443602E-2</v>
      </c>
      <c r="T7984" s="37">
        <f t="shared" si="1387"/>
        <v>-0.10718851776106775</v>
      </c>
      <c r="U7984" s="37">
        <f t="shared" si="1388"/>
        <v>-0.22922863931961257</v>
      </c>
      <c r="V7984" s="37">
        <f t="shared" si="1389"/>
        <v>-0.10740199366462633</v>
      </c>
      <c r="W7984" s="37">
        <f t="shared" si="1390"/>
        <v>-7.9877342150877495E-2</v>
      </c>
    </row>
    <row r="7985" spans="2:23">
      <c r="B7985" s="62">
        <v>7951</v>
      </c>
      <c r="C7985" s="70">
        <v>20000</v>
      </c>
      <c r="D7985" s="70">
        <v>18617.841905939669</v>
      </c>
      <c r="E7985" s="70">
        <v>16594.761648134201</v>
      </c>
      <c r="F7985" s="70">
        <v>12140.503292596261</v>
      </c>
      <c r="G7985" s="70">
        <v>19602</v>
      </c>
      <c r="H7985" s="70">
        <v>18371.977140973766</v>
      </c>
      <c r="I7985" s="70">
        <v>15984.035259750459</v>
      </c>
      <c r="J7985" s="70">
        <v>11002.907680437358</v>
      </c>
      <c r="K7985" s="70">
        <v>29990.798073179769</v>
      </c>
      <c r="L7985" s="70">
        <f t="shared" si="1380"/>
        <v>162304.82500101146</v>
      </c>
      <c r="M7985" s="70"/>
      <c r="N7985" s="37">
        <f t="shared" si="1381"/>
        <v>1.4884274118996732E-2</v>
      </c>
      <c r="O7985" s="37">
        <f t="shared" si="1382"/>
        <v>8.9724279091418779E-4</v>
      </c>
      <c r="P7985" s="37">
        <f t="shared" si="1383"/>
        <v>-2.8974431219254693E-2</v>
      </c>
      <c r="Q7985" s="37">
        <f t="shared" si="1384"/>
        <v>-0.10925164664954656</v>
      </c>
      <c r="R7985" s="37">
        <f t="shared" si="1385"/>
        <v>4.5454938321141114E-3</v>
      </c>
      <c r="S7985" s="37">
        <f t="shared" si="1386"/>
        <v>9.9300442736538486E-5</v>
      </c>
      <c r="T7985" s="37">
        <f t="shared" si="1387"/>
        <v>-3.3587257774247203E-2</v>
      </c>
      <c r="U7985" s="37">
        <f t="shared" si="1388"/>
        <v>-0.12928271571083927</v>
      </c>
      <c r="V7985" s="37">
        <f t="shared" si="1389"/>
        <v>-0.13410742477516635</v>
      </c>
      <c r="W7985" s="37">
        <f t="shared" si="1390"/>
        <v>-5.1277621646201532E-2</v>
      </c>
    </row>
    <row r="7986" spans="2:23">
      <c r="B7986" s="62">
        <v>7952</v>
      </c>
      <c r="C7986" s="70">
        <v>20000</v>
      </c>
      <c r="D7986" s="70">
        <v>18336.582590026963</v>
      </c>
      <c r="E7986" s="70">
        <v>16262.865340547</v>
      </c>
      <c r="F7986" s="70">
        <v>11953.386502294219</v>
      </c>
      <c r="G7986" s="70">
        <v>19602</v>
      </c>
      <c r="H7986" s="70">
        <v>18107.752686537202</v>
      </c>
      <c r="I7986" s="70">
        <v>15686.119902044638</v>
      </c>
      <c r="J7986" s="70">
        <v>10862.780909240315</v>
      </c>
      <c r="K7986" s="70">
        <v>29199.836891442905</v>
      </c>
      <c r="L7986" s="70">
        <f t="shared" si="1380"/>
        <v>160011.32482213326</v>
      </c>
      <c r="M7986" s="70"/>
      <c r="N7986" s="37">
        <f t="shared" si="1381"/>
        <v>1.4884274118996732E-2</v>
      </c>
      <c r="O7986" s="37">
        <f t="shared" si="1382"/>
        <v>-6.6917941216906307E-3</v>
      </c>
      <c r="P7986" s="37">
        <f t="shared" si="1383"/>
        <v>-3.8733761612933626E-2</v>
      </c>
      <c r="Q7986" s="37">
        <f t="shared" si="1384"/>
        <v>-0.11614267852056781</v>
      </c>
      <c r="R7986" s="37">
        <f t="shared" si="1385"/>
        <v>4.5454938321141114E-3</v>
      </c>
      <c r="S7986" s="37">
        <f t="shared" si="1386"/>
        <v>-7.1184228555014606E-3</v>
      </c>
      <c r="T7986" s="37">
        <f t="shared" si="1387"/>
        <v>-4.2635767040963946E-2</v>
      </c>
      <c r="U7986" s="37">
        <f t="shared" si="1388"/>
        <v>-0.13484496178999572</v>
      </c>
      <c r="V7986" s="37">
        <f t="shared" si="1389"/>
        <v>-0.14560201177315935</v>
      </c>
      <c r="W7986" s="37">
        <f t="shared" si="1390"/>
        <v>-5.8004582886896361E-2</v>
      </c>
    </row>
    <row r="7987" spans="2:23">
      <c r="B7987" s="62">
        <v>7953</v>
      </c>
      <c r="C7987" s="70">
        <v>20000</v>
      </c>
      <c r="D7987" s="70">
        <v>17259.580706010081</v>
      </c>
      <c r="E7987" s="70">
        <v>14918.057376884455</v>
      </c>
      <c r="F7987" s="70">
        <v>10589.940721615088</v>
      </c>
      <c r="G7987" s="70">
        <v>19602</v>
      </c>
      <c r="H7987" s="70">
        <v>16909.632846156692</v>
      </c>
      <c r="I7987" s="70">
        <v>14175.407266797802</v>
      </c>
      <c r="J7987" s="70">
        <v>9346.3526100706731</v>
      </c>
      <c r="K7987" s="70">
        <v>32268.377308423271</v>
      </c>
      <c r="L7987" s="70">
        <f t="shared" si="1380"/>
        <v>155069.34883595808</v>
      </c>
      <c r="M7987" s="70"/>
      <c r="N7987" s="37">
        <f t="shared" si="1381"/>
        <v>1.4884274118996732E-2</v>
      </c>
      <c r="O7987" s="37">
        <f t="shared" si="1382"/>
        <v>-3.6304248646093162E-2</v>
      </c>
      <c r="P7987" s="37">
        <f t="shared" si="1383"/>
        <v>-7.9335721719441032E-2</v>
      </c>
      <c r="Q7987" s="37">
        <f t="shared" si="1384"/>
        <v>-0.16807639490502402</v>
      </c>
      <c r="R7987" s="37">
        <f t="shared" si="1385"/>
        <v>4.5454938321141114E-3</v>
      </c>
      <c r="S7987" s="37">
        <f t="shared" si="1386"/>
        <v>-4.0528090723451204E-2</v>
      </c>
      <c r="T7987" s="37">
        <f t="shared" si="1387"/>
        <v>-8.9903999779836097E-2</v>
      </c>
      <c r="U7987" s="37">
        <f t="shared" si="1388"/>
        <v>-0.19750097789326404</v>
      </c>
      <c r="V7987" s="37">
        <f t="shared" si="1389"/>
        <v>-0.10182995334369904</v>
      </c>
      <c r="W7987" s="37">
        <f t="shared" si="1390"/>
        <v>-7.2665513426964923E-2</v>
      </c>
    </row>
    <row r="7988" spans="2:23">
      <c r="B7988" s="62">
        <v>7954</v>
      </c>
      <c r="C7988" s="70">
        <v>20000</v>
      </c>
      <c r="D7988" s="70">
        <v>18167.854914373362</v>
      </c>
      <c r="E7988" s="70">
        <v>16105.704914494323</v>
      </c>
      <c r="F7988" s="70">
        <v>11824.713997997938</v>
      </c>
      <c r="G7988" s="70">
        <v>19602</v>
      </c>
      <c r="H7988" s="70">
        <v>17873.19362358205</v>
      </c>
      <c r="I7988" s="70">
        <v>15423.723142913952</v>
      </c>
      <c r="J7988" s="70">
        <v>10596.466121229916</v>
      </c>
      <c r="K7988" s="70">
        <v>35247.860726947838</v>
      </c>
      <c r="L7988" s="70">
        <f t="shared" si="1380"/>
        <v>164841.51744153938</v>
      </c>
      <c r="M7988" s="70"/>
      <c r="N7988" s="37">
        <f t="shared" si="1381"/>
        <v>1.4884274118996732E-2</v>
      </c>
      <c r="O7988" s="37">
        <f t="shared" si="1382"/>
        <v>-1.127241638107912E-2</v>
      </c>
      <c r="P7988" s="37">
        <f t="shared" si="1383"/>
        <v>-4.3389760602400962E-2</v>
      </c>
      <c r="Q7988" s="37">
        <f t="shared" si="1384"/>
        <v>-0.12091270125440579</v>
      </c>
      <c r="R7988" s="37">
        <f t="shared" si="1385"/>
        <v>4.5454938321141114E-3</v>
      </c>
      <c r="S7988" s="37">
        <f t="shared" si="1386"/>
        <v>-1.3570037394028844E-2</v>
      </c>
      <c r="T7988" s="37">
        <f t="shared" si="1387"/>
        <v>-5.067691131175911E-2</v>
      </c>
      <c r="U7988" s="37">
        <f t="shared" si="1388"/>
        <v>-0.14551595485815205</v>
      </c>
      <c r="V7988" s="37">
        <f t="shared" si="1389"/>
        <v>-6.1279318341341815E-2</v>
      </c>
      <c r="W7988" s="37">
        <f t="shared" si="1390"/>
        <v>-4.3892486014842746E-2</v>
      </c>
    </row>
    <row r="7989" spans="2:23">
      <c r="B7989" s="62">
        <v>7955</v>
      </c>
      <c r="C7989" s="70">
        <v>20000</v>
      </c>
      <c r="D7989" s="70">
        <v>18156.293515162444</v>
      </c>
      <c r="E7989" s="70">
        <v>15928.5533733923</v>
      </c>
      <c r="F7989" s="70">
        <v>11431.149690521841</v>
      </c>
      <c r="G7989" s="70">
        <v>19602</v>
      </c>
      <c r="H7989" s="70">
        <v>17899.201990116468</v>
      </c>
      <c r="I7989" s="70">
        <v>15314.368028113251</v>
      </c>
      <c r="J7989" s="70">
        <v>10323.111621820739</v>
      </c>
      <c r="K7989" s="70">
        <v>29460.012427106394</v>
      </c>
      <c r="L7989" s="70">
        <f t="shared" si="1380"/>
        <v>158114.69064623342</v>
      </c>
      <c r="M7989" s="70"/>
      <c r="N7989" s="37">
        <f t="shared" si="1381"/>
        <v>1.4884274118996732E-2</v>
      </c>
      <c r="O7989" s="37">
        <f t="shared" si="1382"/>
        <v>-1.1587062593404251E-2</v>
      </c>
      <c r="P7989" s="37">
        <f t="shared" si="1383"/>
        <v>-4.8665330930679485E-2</v>
      </c>
      <c r="Q7989" s="37">
        <f t="shared" si="1384"/>
        <v>-0.13566591731072808</v>
      </c>
      <c r="R7989" s="37">
        <f t="shared" si="1385"/>
        <v>4.5454938321141114E-3</v>
      </c>
      <c r="S7989" s="37">
        <f t="shared" si="1386"/>
        <v>-1.2852591308025962E-2</v>
      </c>
      <c r="T7989" s="37">
        <f t="shared" si="1387"/>
        <v>-5.4048276328245715E-2</v>
      </c>
      <c r="U7989" s="37">
        <f t="shared" si="1388"/>
        <v>-0.15660942637597497</v>
      </c>
      <c r="V7989" s="37">
        <f t="shared" si="1389"/>
        <v>-0.14180403713507261</v>
      </c>
      <c r="W7989" s="37">
        <f t="shared" si="1390"/>
        <v>-6.3604019596272932E-2</v>
      </c>
    </row>
    <row r="7990" spans="2:23">
      <c r="B7990" s="62">
        <v>7956</v>
      </c>
      <c r="C7990" s="70">
        <v>20000</v>
      </c>
      <c r="D7990" s="70">
        <v>17787.095201968918</v>
      </c>
      <c r="E7990" s="70">
        <v>15409.901278713236</v>
      </c>
      <c r="F7990" s="70">
        <v>10934.216595850417</v>
      </c>
      <c r="G7990" s="70">
        <v>19602</v>
      </c>
      <c r="H7990" s="70">
        <v>17584.104139750038</v>
      </c>
      <c r="I7990" s="70">
        <v>14893.727509968414</v>
      </c>
      <c r="J7990" s="70">
        <v>9976.2775015396528</v>
      </c>
      <c r="K7990" s="70">
        <v>26964.86899229747</v>
      </c>
      <c r="L7990" s="70">
        <f t="shared" si="1380"/>
        <v>153152.19122008813</v>
      </c>
      <c r="M7990" s="70"/>
      <c r="N7990" s="37">
        <f t="shared" si="1381"/>
        <v>1.4884274118996732E-2</v>
      </c>
      <c r="O7990" s="37">
        <f t="shared" si="1382"/>
        <v>-2.1688094714063855E-2</v>
      </c>
      <c r="P7990" s="37">
        <f t="shared" si="1383"/>
        <v>-6.4281783161621142E-2</v>
      </c>
      <c r="Q7990" s="37">
        <f t="shared" si="1384"/>
        <v>-0.15466175294842621</v>
      </c>
      <c r="R7990" s="37">
        <f t="shared" si="1385"/>
        <v>4.5454938321141114E-3</v>
      </c>
      <c r="S7990" s="37">
        <f t="shared" si="1386"/>
        <v>-2.1580051163860192E-2</v>
      </c>
      <c r="T7990" s="37">
        <f t="shared" si="1387"/>
        <v>-6.7129982578119862E-2</v>
      </c>
      <c r="U7990" s="37">
        <f t="shared" si="1388"/>
        <v>-0.1708985177599428</v>
      </c>
      <c r="V7990" s="37">
        <f t="shared" si="1389"/>
        <v>-0.17895083898256325</v>
      </c>
      <c r="W7990" s="37">
        <f t="shared" si="1390"/>
        <v>-7.8415765166313989E-2</v>
      </c>
    </row>
    <row r="7991" spans="2:23">
      <c r="B7991" s="62">
        <v>7957</v>
      </c>
      <c r="C7991" s="70">
        <v>20000</v>
      </c>
      <c r="D7991" s="70">
        <v>18062.513299564642</v>
      </c>
      <c r="E7991" s="70">
        <v>15780.888179143329</v>
      </c>
      <c r="F7991" s="70">
        <v>11251.318955204022</v>
      </c>
      <c r="G7991" s="70">
        <v>19602</v>
      </c>
      <c r="H7991" s="70">
        <v>17630.635625647428</v>
      </c>
      <c r="I7991" s="70">
        <v>14890.488575473652</v>
      </c>
      <c r="J7991" s="70">
        <v>9794.8104452827556</v>
      </c>
      <c r="K7991" s="70">
        <v>29630.835503819675</v>
      </c>
      <c r="L7991" s="70">
        <f t="shared" si="1380"/>
        <v>156643.49058413549</v>
      </c>
      <c r="M7991" s="70"/>
      <c r="N7991" s="37">
        <f t="shared" si="1381"/>
        <v>1.4884274118996732E-2</v>
      </c>
      <c r="O7991" s="37">
        <f t="shared" si="1382"/>
        <v>-1.4143024325753317E-2</v>
      </c>
      <c r="P7991" s="37">
        <f t="shared" si="1383"/>
        <v>-5.3085258779767774E-2</v>
      </c>
      <c r="Q7991" s="37">
        <f t="shared" si="1384"/>
        <v>-0.14249156483542524</v>
      </c>
      <c r="R7991" s="37">
        <f t="shared" si="1385"/>
        <v>4.5454938321141114E-3</v>
      </c>
      <c r="S7991" s="37">
        <f t="shared" si="1386"/>
        <v>-2.0286347072129951E-2</v>
      </c>
      <c r="T7991" s="37">
        <f t="shared" si="1387"/>
        <v>-6.723142357621259E-2</v>
      </c>
      <c r="U7991" s="37">
        <f t="shared" si="1388"/>
        <v>-0.17847374241185743</v>
      </c>
      <c r="V7991" s="37">
        <f t="shared" si="1389"/>
        <v>-0.13931952061436181</v>
      </c>
      <c r="W7991" s="37">
        <f t="shared" si="1390"/>
        <v>-6.7970613846578209E-2</v>
      </c>
    </row>
    <row r="7992" spans="2:23">
      <c r="B7992" s="62">
        <v>7958</v>
      </c>
      <c r="C7992" s="70">
        <v>20000</v>
      </c>
      <c r="D7992" s="70">
        <v>16874.964131113331</v>
      </c>
      <c r="E7992" s="70">
        <v>14363.842019475966</v>
      </c>
      <c r="F7992" s="70">
        <v>9973.3775189970856</v>
      </c>
      <c r="G7992" s="70">
        <v>19602</v>
      </c>
      <c r="H7992" s="70">
        <v>16377.959090975944</v>
      </c>
      <c r="I7992" s="70">
        <v>13408.556394839925</v>
      </c>
      <c r="J7992" s="70">
        <v>8501.7873835432729</v>
      </c>
      <c r="K7992" s="70">
        <v>40307.066790952849</v>
      </c>
      <c r="L7992" s="70">
        <f t="shared" si="1380"/>
        <v>159409.55332989836</v>
      </c>
      <c r="M7992" s="70"/>
      <c r="N7992" s="37">
        <f t="shared" si="1381"/>
        <v>1.4884274118996732E-2</v>
      </c>
      <c r="O7992" s="37">
        <f t="shared" si="1382"/>
        <v>-4.7102356389207789E-2</v>
      </c>
      <c r="P7992" s="37">
        <f t="shared" si="1383"/>
        <v>-9.6599209510476625E-2</v>
      </c>
      <c r="Q7992" s="37">
        <f t="shared" si="1384"/>
        <v>-0.19265750599914022</v>
      </c>
      <c r="R7992" s="37">
        <f t="shared" si="1385"/>
        <v>4.5454938321141114E-3</v>
      </c>
      <c r="S7992" s="37">
        <f t="shared" si="1386"/>
        <v>-5.5732447827429032E-2</v>
      </c>
      <c r="T7992" s="37">
        <f t="shared" si="1387"/>
        <v>-0.11486310339446282</v>
      </c>
      <c r="U7992" s="37">
        <f t="shared" si="1388"/>
        <v>-0.23461745983787563</v>
      </c>
      <c r="V7992" s="37">
        <f t="shared" si="1389"/>
        <v>3.830996619361926E-3</v>
      </c>
      <c r="W7992" s="37">
        <f t="shared" si="1390"/>
        <v>-5.9777582270604257E-2</v>
      </c>
    </row>
    <row r="7993" spans="2:23">
      <c r="B7993" s="62">
        <v>7959</v>
      </c>
      <c r="C7993" s="70">
        <v>20000</v>
      </c>
      <c r="D7993" s="70">
        <v>18028.392886465052</v>
      </c>
      <c r="E7993" s="70">
        <v>15891.901713728088</v>
      </c>
      <c r="F7993" s="70">
        <v>11557.280533142904</v>
      </c>
      <c r="G7993" s="70">
        <v>19602</v>
      </c>
      <c r="H7993" s="70">
        <v>17435.745917934142</v>
      </c>
      <c r="I7993" s="70">
        <v>14736.483376306551</v>
      </c>
      <c r="J7993" s="70">
        <v>9724.4607809752451</v>
      </c>
      <c r="K7993" s="70">
        <v>33060.787156354178</v>
      </c>
      <c r="L7993" s="70">
        <f t="shared" si="1380"/>
        <v>160037.05236490615</v>
      </c>
      <c r="M7993" s="70"/>
      <c r="N7993" s="37">
        <f t="shared" si="1381"/>
        <v>1.4884274118996732E-2</v>
      </c>
      <c r="O7993" s="37">
        <f t="shared" si="1382"/>
        <v>-1.5074615277569703E-2</v>
      </c>
      <c r="P7993" s="37">
        <f t="shared" si="1383"/>
        <v>-4.976047355459734E-2</v>
      </c>
      <c r="Q7993" s="37">
        <f t="shared" si="1384"/>
        <v>-0.13091048550656781</v>
      </c>
      <c r="R7993" s="37">
        <f t="shared" si="1385"/>
        <v>4.5454938321141114E-3</v>
      </c>
      <c r="S7993" s="37">
        <f t="shared" si="1386"/>
        <v>-2.5716290209430226E-2</v>
      </c>
      <c r="T7993" s="37">
        <f t="shared" si="1387"/>
        <v>-7.2067550069194186E-2</v>
      </c>
      <c r="U7993" s="37">
        <f t="shared" si="1388"/>
        <v>-0.18142929960908616</v>
      </c>
      <c r="V7993" s="37">
        <f t="shared" si="1389"/>
        <v>-9.0868722950940173E-2</v>
      </c>
      <c r="W7993" s="37">
        <f t="shared" si="1390"/>
        <v>-5.7928856205297308E-2</v>
      </c>
    </row>
    <row r="7994" spans="2:23">
      <c r="B7994" s="62">
        <v>7960</v>
      </c>
      <c r="C7994" s="70">
        <v>20000</v>
      </c>
      <c r="D7994" s="70">
        <v>17293.89788604057</v>
      </c>
      <c r="E7994" s="70">
        <v>14690.148838380404</v>
      </c>
      <c r="F7994" s="70">
        <v>10002.035626407944</v>
      </c>
      <c r="G7994" s="70">
        <v>19602</v>
      </c>
      <c r="H7994" s="70">
        <v>16938.624224786559</v>
      </c>
      <c r="I7994" s="70">
        <v>13951.64774045239</v>
      </c>
      <c r="J7994" s="70">
        <v>8818.5881835996661</v>
      </c>
      <c r="K7994" s="70">
        <v>25998.255276174383</v>
      </c>
      <c r="L7994" s="70">
        <f t="shared" si="1380"/>
        <v>147295.19777584192</v>
      </c>
      <c r="M7994" s="70"/>
      <c r="N7994" s="37">
        <f t="shared" si="1381"/>
        <v>1.4884274118996732E-2</v>
      </c>
      <c r="O7994" s="37">
        <f t="shared" si="1382"/>
        <v>-3.5346667503948548E-2</v>
      </c>
      <c r="P7994" s="37">
        <f t="shared" si="1383"/>
        <v>-8.6395448973392241E-2</v>
      </c>
      <c r="Q7994" s="37">
        <f t="shared" si="1384"/>
        <v>-0.1914984046337922</v>
      </c>
      <c r="R7994" s="37">
        <f t="shared" si="1385"/>
        <v>4.5454938321141114E-3</v>
      </c>
      <c r="S7994" s="37">
        <f t="shared" si="1386"/>
        <v>-3.9705940972006526E-2</v>
      </c>
      <c r="T7994" s="37">
        <f t="shared" si="1387"/>
        <v>-9.7115527442379057E-2</v>
      </c>
      <c r="U7994" s="37">
        <f t="shared" si="1388"/>
        <v>-0.22048771841326509</v>
      </c>
      <c r="V7994" s="37">
        <f t="shared" si="1389"/>
        <v>-0.19380127641854983</v>
      </c>
      <c r="W7994" s="37">
        <f t="shared" si="1390"/>
        <v>-9.6209601257662758E-2</v>
      </c>
    </row>
    <row r="7995" spans="2:23">
      <c r="B7995" s="62">
        <v>7961</v>
      </c>
      <c r="C7995" s="70">
        <v>20000</v>
      </c>
      <c r="D7995" s="70">
        <v>17627.954355448666</v>
      </c>
      <c r="E7995" s="70">
        <v>15410.698956241224</v>
      </c>
      <c r="F7995" s="70">
        <v>11147.792623369593</v>
      </c>
      <c r="G7995" s="70">
        <v>19602</v>
      </c>
      <c r="H7995" s="70">
        <v>17433.900095192363</v>
      </c>
      <c r="I7995" s="70">
        <v>14905.984243552137</v>
      </c>
      <c r="J7995" s="70">
        <v>10186.485787317155</v>
      </c>
      <c r="K7995" s="70">
        <v>28204.836066368058</v>
      </c>
      <c r="L7995" s="70">
        <f t="shared" si="1380"/>
        <v>154519.65212748921</v>
      </c>
      <c r="M7995" s="70"/>
      <c r="N7995" s="37">
        <f t="shared" si="1381"/>
        <v>1.4884274118996732E-2</v>
      </c>
      <c r="O7995" s="37">
        <f t="shared" si="1382"/>
        <v>-2.6074398019574119E-2</v>
      </c>
      <c r="P7995" s="37">
        <f t="shared" si="1383"/>
        <v>-6.4257565234404068E-2</v>
      </c>
      <c r="Q7995" s="37">
        <f t="shared" si="1384"/>
        <v>-0.14644576157970557</v>
      </c>
      <c r="R7995" s="37">
        <f t="shared" si="1385"/>
        <v>4.5454938321141114E-3</v>
      </c>
      <c r="S7995" s="37">
        <f t="shared" si="1386"/>
        <v>-2.5767862497614868E-2</v>
      </c>
      <c r="T7995" s="37">
        <f t="shared" si="1387"/>
        <v>-6.6746210689823005E-2</v>
      </c>
      <c r="U7995" s="37">
        <f t="shared" si="1388"/>
        <v>-0.16220913077987043</v>
      </c>
      <c r="V7995" s="37">
        <f t="shared" si="1389"/>
        <v>-0.16028522600873485</v>
      </c>
      <c r="W7995" s="37">
        <f t="shared" si="1390"/>
        <v>-7.4310600833750518E-2</v>
      </c>
    </row>
    <row r="7996" spans="2:23">
      <c r="B7996" s="62">
        <v>7962</v>
      </c>
      <c r="C7996" s="70">
        <v>20000</v>
      </c>
      <c r="D7996" s="70">
        <v>17922.760849296694</v>
      </c>
      <c r="E7996" s="70">
        <v>15602.319856209053</v>
      </c>
      <c r="F7996" s="70">
        <v>11096.938837200696</v>
      </c>
      <c r="G7996" s="70">
        <v>19602</v>
      </c>
      <c r="H7996" s="70">
        <v>17555.373529779052</v>
      </c>
      <c r="I7996" s="70">
        <v>14819.244841192862</v>
      </c>
      <c r="J7996" s="70">
        <v>9785.5978784782201</v>
      </c>
      <c r="K7996" s="70">
        <v>29394.118700950148</v>
      </c>
      <c r="L7996" s="70">
        <f t="shared" si="1380"/>
        <v>155778.35449310674</v>
      </c>
      <c r="M7996" s="70"/>
      <c r="N7996" s="37">
        <f t="shared" si="1381"/>
        <v>1.4884274118996732E-2</v>
      </c>
      <c r="O7996" s="37">
        <f t="shared" si="1382"/>
        <v>-1.7964293826189137E-2</v>
      </c>
      <c r="P7996" s="37">
        <f t="shared" si="1383"/>
        <v>-5.8457897875562881E-2</v>
      </c>
      <c r="Q7996" s="37">
        <f t="shared" si="1384"/>
        <v>-0.14839485061103619</v>
      </c>
      <c r="R7996" s="37">
        <f t="shared" si="1385"/>
        <v>4.5454938321141114E-3</v>
      </c>
      <c r="S7996" s="37">
        <f t="shared" si="1386"/>
        <v>-2.2379696501477087E-2</v>
      </c>
      <c r="T7996" s="37">
        <f t="shared" si="1387"/>
        <v>-6.9465520677749359E-2</v>
      </c>
      <c r="U7996" s="37">
        <f t="shared" si="1388"/>
        <v>-0.17886017898595596</v>
      </c>
      <c r="V7996" s="37">
        <f t="shared" si="1389"/>
        <v>-0.14276434539634686</v>
      </c>
      <c r="W7996" s="37">
        <f t="shared" si="1390"/>
        <v>-7.0547958993907312E-2</v>
      </c>
    </row>
    <row r="7997" spans="2:23">
      <c r="B7997" s="62">
        <v>7963</v>
      </c>
      <c r="C7997" s="70">
        <v>20000</v>
      </c>
      <c r="D7997" s="70">
        <v>17879.271097976281</v>
      </c>
      <c r="E7997" s="70">
        <v>15484.181048667102</v>
      </c>
      <c r="F7997" s="70">
        <v>10817.559994194715</v>
      </c>
      <c r="G7997" s="70">
        <v>19602</v>
      </c>
      <c r="H7997" s="70">
        <v>17559.721515331141</v>
      </c>
      <c r="I7997" s="70">
        <v>14781.515564268506</v>
      </c>
      <c r="J7997" s="70">
        <v>9633.9312271470953</v>
      </c>
      <c r="K7997" s="70">
        <v>39563.647875805567</v>
      </c>
      <c r="L7997" s="70">
        <f t="shared" si="1380"/>
        <v>165321.82832339042</v>
      </c>
      <c r="M7997" s="70"/>
      <c r="N7997" s="37">
        <f t="shared" si="1381"/>
        <v>1.4884274118996732E-2</v>
      </c>
      <c r="O7997" s="37">
        <f t="shared" si="1382"/>
        <v>-1.9156477012389761E-2</v>
      </c>
      <c r="P7997" s="37">
        <f t="shared" si="1383"/>
        <v>-6.2029290563287764E-2</v>
      </c>
      <c r="Q7997" s="37">
        <f t="shared" si="1384"/>
        <v>-0.15918328069257537</v>
      </c>
      <c r="R7997" s="37">
        <f t="shared" si="1385"/>
        <v>4.5454938321141114E-3</v>
      </c>
      <c r="S7997" s="37">
        <f t="shared" si="1386"/>
        <v>-2.2258639100271371E-2</v>
      </c>
      <c r="T7997" s="37">
        <f t="shared" si="1387"/>
        <v>-7.0650829649632318E-2</v>
      </c>
      <c r="U7997" s="37">
        <f t="shared" si="1388"/>
        <v>-0.18524843768834043</v>
      </c>
      <c r="V7997" s="37">
        <f t="shared" si="1389"/>
        <v>-5.4693584935961992E-3</v>
      </c>
      <c r="W7997" s="37">
        <f t="shared" si="1390"/>
        <v>-4.2500558742665229E-2</v>
      </c>
    </row>
    <row r="7998" spans="2:23">
      <c r="B7998" s="62">
        <v>7964</v>
      </c>
      <c r="C7998" s="70">
        <v>20000</v>
      </c>
      <c r="D7998" s="70">
        <v>17910.76659400405</v>
      </c>
      <c r="E7998" s="70">
        <v>15523.254779119379</v>
      </c>
      <c r="F7998" s="70">
        <v>10919.883671886062</v>
      </c>
      <c r="G7998" s="70">
        <v>19602</v>
      </c>
      <c r="H7998" s="70">
        <v>17517.392466064295</v>
      </c>
      <c r="I7998" s="70">
        <v>14702.575301200932</v>
      </c>
      <c r="J7998" s="70">
        <v>9576.4423816349499</v>
      </c>
      <c r="K7998" s="70">
        <v>30425.916985915093</v>
      </c>
      <c r="L7998" s="70">
        <f t="shared" si="1380"/>
        <v>156178.23217982476</v>
      </c>
      <c r="M7998" s="70"/>
      <c r="N7998" s="37">
        <f t="shared" si="1381"/>
        <v>1.4884274118996732E-2</v>
      </c>
      <c r="O7998" s="37">
        <f t="shared" si="1382"/>
        <v>-1.8292947384996427E-2</v>
      </c>
      <c r="P7998" s="37">
        <f t="shared" si="1383"/>
        <v>-6.0846569873648115E-2</v>
      </c>
      <c r="Q7998" s="37">
        <f t="shared" si="1384"/>
        <v>-0.15521598296041117</v>
      </c>
      <c r="R7998" s="37">
        <f t="shared" si="1385"/>
        <v>4.5454938321141114E-3</v>
      </c>
      <c r="S7998" s="37">
        <f t="shared" si="1386"/>
        <v>-2.3437810246421775E-2</v>
      </c>
      <c r="T7998" s="37">
        <f t="shared" si="1387"/>
        <v>-7.3135733123675384E-2</v>
      </c>
      <c r="U7998" s="37">
        <f t="shared" si="1388"/>
        <v>-0.1876830207774326</v>
      </c>
      <c r="V7998" s="37">
        <f t="shared" si="1389"/>
        <v>-0.12784868018911</v>
      </c>
      <c r="W7998" s="37">
        <f t="shared" si="1390"/>
        <v>-6.9355787832744653E-2</v>
      </c>
    </row>
    <row r="7999" spans="2:23">
      <c r="B7999" s="62">
        <v>7965</v>
      </c>
      <c r="C7999" s="70">
        <v>20000</v>
      </c>
      <c r="D7999" s="70">
        <v>17768.383923959282</v>
      </c>
      <c r="E7999" s="70">
        <v>15236.090952291468</v>
      </c>
      <c r="F7999" s="70">
        <v>10442.56292430067</v>
      </c>
      <c r="G7999" s="70">
        <v>19602</v>
      </c>
      <c r="H7999" s="70">
        <v>17385.518506931716</v>
      </c>
      <c r="I7999" s="70">
        <v>14442.161345267352</v>
      </c>
      <c r="J7999" s="70">
        <v>9172.2065267242378</v>
      </c>
      <c r="K7999" s="70">
        <v>28276.89156962269</v>
      </c>
      <c r="L7999" s="70">
        <f t="shared" si="1380"/>
        <v>152325.81574909744</v>
      </c>
      <c r="M7999" s="70"/>
      <c r="N7999" s="37">
        <f t="shared" si="1381"/>
        <v>1.4884274118996732E-2</v>
      </c>
      <c r="O7999" s="37">
        <f t="shared" si="1382"/>
        <v>-2.2202801655007098E-2</v>
      </c>
      <c r="P7999" s="37">
        <f t="shared" si="1383"/>
        <v>-6.9573792919552013E-2</v>
      </c>
      <c r="Q7999" s="37">
        <f t="shared" si="1384"/>
        <v>-0.17388552262809631</v>
      </c>
      <c r="R7999" s="37">
        <f t="shared" si="1385"/>
        <v>4.5454938321141114E-3</v>
      </c>
      <c r="S7999" s="37">
        <f t="shared" si="1386"/>
        <v>-2.7120619048926264E-2</v>
      </c>
      <c r="T7999" s="37">
        <f t="shared" si="1387"/>
        <v>-8.1380776727782878E-2</v>
      </c>
      <c r="U7999" s="37">
        <f t="shared" si="1388"/>
        <v>-0.20501242042792511</v>
      </c>
      <c r="V7999" s="37">
        <f t="shared" si="1389"/>
        <v>-0.15921329147008556</v>
      </c>
      <c r="W7999" s="37">
        <f t="shared" si="1390"/>
        <v>-8.0905460884052594E-2</v>
      </c>
    </row>
    <row r="8000" spans="2:23">
      <c r="B8000" s="62">
        <v>7966</v>
      </c>
      <c r="C8000" s="70">
        <v>20000</v>
      </c>
      <c r="D8000" s="70">
        <v>18804.116953841349</v>
      </c>
      <c r="E8000" s="70">
        <v>16961.422690656458</v>
      </c>
      <c r="F8000" s="70">
        <v>12712.465857335428</v>
      </c>
      <c r="G8000" s="70">
        <v>19602</v>
      </c>
      <c r="H8000" s="70">
        <v>18743.401864340045</v>
      </c>
      <c r="I8000" s="70">
        <v>16650.277720592083</v>
      </c>
      <c r="J8000" s="70">
        <v>11956.977600053582</v>
      </c>
      <c r="K8000" s="70">
        <v>32478.930986948631</v>
      </c>
      <c r="L8000" s="70">
        <f t="shared" si="1380"/>
        <v>167909.59367376758</v>
      </c>
      <c r="M8000" s="70"/>
      <c r="N8000" s="37">
        <f t="shared" si="1381"/>
        <v>1.4884274118996732E-2</v>
      </c>
      <c r="O8000" s="37">
        <f t="shared" si="1382"/>
        <v>5.8918644521177566E-3</v>
      </c>
      <c r="P8000" s="37">
        <f t="shared" si="1383"/>
        <v>-1.8305642282142376E-2</v>
      </c>
      <c r="Q8000" s="37">
        <f t="shared" si="1384"/>
        <v>-8.8510684096441805E-2</v>
      </c>
      <c r="R8000" s="37">
        <f t="shared" si="1385"/>
        <v>4.5454938321141114E-3</v>
      </c>
      <c r="S8000" s="37">
        <f t="shared" si="1386"/>
        <v>1.0158176872115954E-2</v>
      </c>
      <c r="T8000" s="37">
        <f t="shared" si="1387"/>
        <v>-1.3651987164552737E-2</v>
      </c>
      <c r="U8000" s="37">
        <f t="shared" si="1388"/>
        <v>-9.2317131145904341E-2</v>
      </c>
      <c r="V8000" s="37">
        <f t="shared" si="1389"/>
        <v>-9.890440314375315E-2</v>
      </c>
      <c r="W8000" s="37">
        <f t="shared" si="1390"/>
        <v>-3.5035836961028521E-2</v>
      </c>
    </row>
    <row r="8001" spans="2:23">
      <c r="B8001" s="62">
        <v>7967</v>
      </c>
      <c r="C8001" s="70">
        <v>20000</v>
      </c>
      <c r="D8001" s="70">
        <v>18378.238006235384</v>
      </c>
      <c r="E8001" s="70">
        <v>16425.576066427988</v>
      </c>
      <c r="F8001" s="70">
        <v>12325.588709838285</v>
      </c>
      <c r="G8001" s="70">
        <v>19602</v>
      </c>
      <c r="H8001" s="70">
        <v>18146.028009829428</v>
      </c>
      <c r="I8001" s="70">
        <v>15838.34921615223</v>
      </c>
      <c r="J8001" s="70">
        <v>11194.511747087148</v>
      </c>
      <c r="K8001" s="70">
        <v>33471.203528134458</v>
      </c>
      <c r="L8001" s="70">
        <f t="shared" si="1380"/>
        <v>165381.49528370489</v>
      </c>
      <c r="M8001" s="70"/>
      <c r="N8001" s="37">
        <f t="shared" si="1381"/>
        <v>1.4884274118996732E-2</v>
      </c>
      <c r="O8001" s="37">
        <f t="shared" si="1382"/>
        <v>-5.5641795775818181E-3</v>
      </c>
      <c r="P8001" s="37">
        <f t="shared" si="1383"/>
        <v>-3.3936973011446492E-2</v>
      </c>
      <c r="Q8001" s="37">
        <f t="shared" si="1384"/>
        <v>-0.10248747388067092</v>
      </c>
      <c r="R8001" s="37">
        <f t="shared" si="1385"/>
        <v>4.5454938321141114E-3</v>
      </c>
      <c r="S8001" s="37">
        <f t="shared" si="1386"/>
        <v>-6.069623398167856E-3</v>
      </c>
      <c r="T8001" s="37">
        <f t="shared" si="1387"/>
        <v>-3.8001510187087972E-2</v>
      </c>
      <c r="U8001" s="37">
        <f t="shared" si="1388"/>
        <v>-0.12173412364211433</v>
      </c>
      <c r="V8001" s="37">
        <f t="shared" si="1389"/>
        <v>-8.5243153508342662E-2</v>
      </c>
      <c r="W8001" s="37">
        <f t="shared" si="1390"/>
        <v>-4.2327786859422734E-2</v>
      </c>
    </row>
    <row r="8002" spans="2:23">
      <c r="B8002" s="62">
        <v>7968</v>
      </c>
      <c r="C8002" s="70">
        <v>20000</v>
      </c>
      <c r="D8002" s="70">
        <v>17700.647301451307</v>
      </c>
      <c r="E8002" s="70">
        <v>15454.673400860935</v>
      </c>
      <c r="F8002" s="70">
        <v>11105.632469392171</v>
      </c>
      <c r="G8002" s="70">
        <v>19602</v>
      </c>
      <c r="H8002" s="70">
        <v>17142.036004284866</v>
      </c>
      <c r="I8002" s="70">
        <v>14367.810984538601</v>
      </c>
      <c r="J8002" s="70">
        <v>9391.3761907045191</v>
      </c>
      <c r="K8002" s="70">
        <v>28243.45419417668</v>
      </c>
      <c r="L8002" s="70">
        <f t="shared" si="1380"/>
        <v>153007.63054540908</v>
      </c>
      <c r="M8002" s="70"/>
      <c r="N8002" s="37">
        <f t="shared" si="1381"/>
        <v>1.4884274118996732E-2</v>
      </c>
      <c r="O8002" s="37">
        <f t="shared" si="1382"/>
        <v>-2.4068360268808653E-2</v>
      </c>
      <c r="P8002" s="37">
        <f t="shared" si="1383"/>
        <v>-6.2923445305863801E-2</v>
      </c>
      <c r="Q8002" s="37">
        <f t="shared" si="1384"/>
        <v>-0.14806133104382246</v>
      </c>
      <c r="R8002" s="37">
        <f t="shared" si="1385"/>
        <v>4.5454938321141114E-3</v>
      </c>
      <c r="S8002" s="37">
        <f t="shared" si="1386"/>
        <v>-3.3957180539160858E-2</v>
      </c>
      <c r="T8002" s="37">
        <f t="shared" si="1387"/>
        <v>-8.3748421021659469E-2</v>
      </c>
      <c r="U8002" s="37">
        <f t="shared" si="1388"/>
        <v>-0.19557038677989003</v>
      </c>
      <c r="V8002" s="37">
        <f t="shared" si="1389"/>
        <v>-0.15971055293165981</v>
      </c>
      <c r="W8002" s="37">
        <f t="shared" si="1390"/>
        <v>-7.8850810497192558E-2</v>
      </c>
    </row>
    <row r="8003" spans="2:23">
      <c r="B8003" s="62">
        <v>7969</v>
      </c>
      <c r="C8003" s="70">
        <v>20000</v>
      </c>
      <c r="D8003" s="70">
        <v>17993.478983783654</v>
      </c>
      <c r="E8003" s="70">
        <v>15663.893455254214</v>
      </c>
      <c r="F8003" s="70">
        <v>10892.882745772969</v>
      </c>
      <c r="G8003" s="70">
        <v>19602</v>
      </c>
      <c r="H8003" s="70">
        <v>17645.187937545306</v>
      </c>
      <c r="I8003" s="70">
        <v>14910.471129020159</v>
      </c>
      <c r="J8003" s="70">
        <v>9647.0387969911171</v>
      </c>
      <c r="K8003" s="70">
        <v>47530.204231821859</v>
      </c>
      <c r="L8003" s="70">
        <f t="shared" si="1380"/>
        <v>173885.15728018928</v>
      </c>
      <c r="M8003" s="70"/>
      <c r="N8003" s="37">
        <f t="shared" si="1381"/>
        <v>1.4884274118996732E-2</v>
      </c>
      <c r="O8003" s="37">
        <f t="shared" si="1382"/>
        <v>-1.6028783910208344E-2</v>
      </c>
      <c r="P8003" s="37">
        <f t="shared" si="1383"/>
        <v>-5.6601858159774254E-2</v>
      </c>
      <c r="Q8003" s="37">
        <f t="shared" si="1384"/>
        <v>-0.15626105217369579</v>
      </c>
      <c r="R8003" s="37">
        <f t="shared" si="1385"/>
        <v>4.5454938321141114E-3</v>
      </c>
      <c r="S8003" s="37">
        <f t="shared" si="1386"/>
        <v>-1.9882103055780642E-2</v>
      </c>
      <c r="T8003" s="37">
        <f t="shared" si="1387"/>
        <v>-6.6605760796369706E-2</v>
      </c>
      <c r="U8003" s="37">
        <f t="shared" si="1388"/>
        <v>-0.18469436569413389</v>
      </c>
      <c r="V8003" s="37">
        <f t="shared" si="1389"/>
        <v>9.0071147125519779E-2</v>
      </c>
      <c r="W8003" s="37">
        <f t="shared" si="1390"/>
        <v>-1.8015380400938863E-2</v>
      </c>
    </row>
    <row r="8004" spans="2:23">
      <c r="B8004" s="62">
        <v>7970</v>
      </c>
      <c r="C8004" s="70">
        <v>20000</v>
      </c>
      <c r="D8004" s="70">
        <v>17810.974344222577</v>
      </c>
      <c r="E8004" s="70">
        <v>15535.144997565258</v>
      </c>
      <c r="F8004" s="70">
        <v>11049.149360461357</v>
      </c>
      <c r="G8004" s="70">
        <v>19602</v>
      </c>
      <c r="H8004" s="70">
        <v>17395.955689782575</v>
      </c>
      <c r="I8004" s="70">
        <v>14675.869488263716</v>
      </c>
      <c r="J8004" s="70">
        <v>9640.9705972670909</v>
      </c>
      <c r="K8004" s="70">
        <v>31956.281950248871</v>
      </c>
      <c r="L8004" s="70">
        <f t="shared" si="1380"/>
        <v>157666.34642781143</v>
      </c>
      <c r="M8004" s="70"/>
      <c r="N8004" s="37">
        <f t="shared" si="1381"/>
        <v>1.4884274118996732E-2</v>
      </c>
      <c r="O8004" s="37">
        <f t="shared" si="1382"/>
        <v>-2.103162401044989E-2</v>
      </c>
      <c r="P8004" s="37">
        <f t="shared" si="1383"/>
        <v>-6.0486960948453072E-2</v>
      </c>
      <c r="Q8004" s="37">
        <f t="shared" si="1384"/>
        <v>-0.15023056748654184</v>
      </c>
      <c r="R8004" s="37">
        <f t="shared" si="1385"/>
        <v>4.5454938321141114E-3</v>
      </c>
      <c r="S8004" s="37">
        <f t="shared" si="1386"/>
        <v>-2.6828634761293713E-2</v>
      </c>
      <c r="T8004" s="37">
        <f t="shared" si="1387"/>
        <v>-7.3977895590109477E-2</v>
      </c>
      <c r="U8004" s="37">
        <f t="shared" si="1388"/>
        <v>-0.1849508286246645</v>
      </c>
      <c r="V8004" s="37">
        <f t="shared" si="1389"/>
        <v>-0.10618399614002116</v>
      </c>
      <c r="W8004" s="37">
        <f t="shared" si="1390"/>
        <v>-6.4932567111286255E-2</v>
      </c>
    </row>
    <row r="8005" spans="2:23">
      <c r="B8005" s="62">
        <v>7971</v>
      </c>
      <c r="C8005" s="70">
        <v>20000</v>
      </c>
      <c r="D8005" s="70">
        <v>17569.501986237414</v>
      </c>
      <c r="E8005" s="70">
        <v>15254.222391482379</v>
      </c>
      <c r="F8005" s="70">
        <v>10713.032783685896</v>
      </c>
      <c r="G8005" s="70">
        <v>19602</v>
      </c>
      <c r="H8005" s="70">
        <v>17216.151198637919</v>
      </c>
      <c r="I8005" s="70">
        <v>14499.415209200097</v>
      </c>
      <c r="J8005" s="70">
        <v>9460.8301794268045</v>
      </c>
      <c r="K8005" s="70">
        <v>23676.380156630326</v>
      </c>
      <c r="L8005" s="70">
        <f t="shared" si="1380"/>
        <v>147991.53390530084</v>
      </c>
      <c r="M8005" s="70"/>
      <c r="N8005" s="37">
        <f t="shared" si="1381"/>
        <v>1.4884274118996732E-2</v>
      </c>
      <c r="O8005" s="37">
        <f t="shared" si="1382"/>
        <v>-2.7690454202189296E-2</v>
      </c>
      <c r="P8005" s="37">
        <f t="shared" si="1383"/>
        <v>-6.9020338943679538E-2</v>
      </c>
      <c r="Q8005" s="37">
        <f t="shared" si="1384"/>
        <v>-0.1632554359845495</v>
      </c>
      <c r="R8005" s="37">
        <f t="shared" si="1385"/>
        <v>4.5454938321141114E-3</v>
      </c>
      <c r="S8005" s="37">
        <f t="shared" si="1386"/>
        <v>-3.187104481107661E-2</v>
      </c>
      <c r="T8005" s="37">
        <f t="shared" si="1387"/>
        <v>-7.956171114609345E-2</v>
      </c>
      <c r="U8005" s="37">
        <f t="shared" si="1388"/>
        <v>-0.19260128374004526</v>
      </c>
      <c r="V8005" s="37">
        <f t="shared" si="1389"/>
        <v>-0.2306434481232007</v>
      </c>
      <c r="W8005" s="37">
        <f t="shared" si="1390"/>
        <v>-9.4075791502988282E-2</v>
      </c>
    </row>
    <row r="8006" spans="2:23">
      <c r="B8006" s="62">
        <v>7972</v>
      </c>
      <c r="C8006" s="70">
        <v>20000</v>
      </c>
      <c r="D8006" s="70">
        <v>17828.936109426148</v>
      </c>
      <c r="E8006" s="70">
        <v>15646.949223981876</v>
      </c>
      <c r="F8006" s="70">
        <v>11432.509970496296</v>
      </c>
      <c r="G8006" s="70">
        <v>19602</v>
      </c>
      <c r="H8006" s="70">
        <v>17475.95109270142</v>
      </c>
      <c r="I8006" s="70">
        <v>14881.679395925197</v>
      </c>
      <c r="J8006" s="70">
        <v>10108.121840241349</v>
      </c>
      <c r="K8006" s="70">
        <v>35776.050291506668</v>
      </c>
      <c r="L8006" s="70">
        <f t="shared" si="1380"/>
        <v>162752.19792427894</v>
      </c>
      <c r="M8006" s="70"/>
      <c r="N8006" s="37">
        <f t="shared" si="1381"/>
        <v>1.4884274118996732E-2</v>
      </c>
      <c r="O8006" s="37">
        <f t="shared" si="1382"/>
        <v>-2.0538120151870398E-2</v>
      </c>
      <c r="P8006" s="37">
        <f t="shared" si="1383"/>
        <v>-5.7112251109682433E-2</v>
      </c>
      <c r="Q8006" s="37">
        <f t="shared" si="1384"/>
        <v>-0.13561449197730291</v>
      </c>
      <c r="R8006" s="37">
        <f t="shared" si="1385"/>
        <v>4.5454938321141114E-3</v>
      </c>
      <c r="S8006" s="37">
        <f t="shared" si="1386"/>
        <v>-2.4593634152358712E-2</v>
      </c>
      <c r="T8006" s="37">
        <f t="shared" si="1387"/>
        <v>-6.7507376291381926E-2</v>
      </c>
      <c r="U8006" s="37">
        <f t="shared" si="1388"/>
        <v>-0.16543788670146053</v>
      </c>
      <c r="V8006" s="37">
        <f t="shared" si="1389"/>
        <v>-5.4272101877254175E-2</v>
      </c>
      <c r="W8006" s="37">
        <f t="shared" si="1390"/>
        <v>-4.9971004198866242E-2</v>
      </c>
    </row>
    <row r="8007" spans="2:23">
      <c r="B8007" s="62">
        <v>7973</v>
      </c>
      <c r="C8007" s="70">
        <v>20000</v>
      </c>
      <c r="D8007" s="70">
        <v>17907.305557748754</v>
      </c>
      <c r="E8007" s="70">
        <v>15682.29868937366</v>
      </c>
      <c r="F8007" s="70">
        <v>11219.091507089288</v>
      </c>
      <c r="G8007" s="70">
        <v>19602</v>
      </c>
      <c r="H8007" s="70">
        <v>17685.664270273253</v>
      </c>
      <c r="I8007" s="70">
        <v>15129.098607197817</v>
      </c>
      <c r="J8007" s="70">
        <v>10199.378491701586</v>
      </c>
      <c r="K8007" s="70">
        <v>25861.125077851291</v>
      </c>
      <c r="L8007" s="70">
        <f t="shared" si="1380"/>
        <v>153285.96220123564</v>
      </c>
      <c r="M8007" s="70"/>
      <c r="N8007" s="37">
        <f t="shared" si="1381"/>
        <v>1.4884274118996732E-2</v>
      </c>
      <c r="O8007" s="37">
        <f t="shared" si="1382"/>
        <v>-1.8387803399152247E-2</v>
      </c>
      <c r="P8007" s="37">
        <f t="shared" si="1383"/>
        <v>-5.6047769671148773E-2</v>
      </c>
      <c r="Q8007" s="37">
        <f t="shared" si="1384"/>
        <v>-0.14372053746695934</v>
      </c>
      <c r="R8007" s="37">
        <f t="shared" si="1385"/>
        <v>4.5454938321141114E-3</v>
      </c>
      <c r="S8007" s="37">
        <f t="shared" si="1386"/>
        <v>-1.8758599763334161E-2</v>
      </c>
      <c r="T8007" s="37">
        <f t="shared" si="1387"/>
        <v>-5.9787631980042555E-2</v>
      </c>
      <c r="U8007" s="37">
        <f t="shared" si="1388"/>
        <v>-0.16167911607915531</v>
      </c>
      <c r="V8007" s="37">
        <f t="shared" si="1389"/>
        <v>-0.19593027233561255</v>
      </c>
      <c r="W8007" s="37">
        <f t="shared" si="1390"/>
        <v>-7.8013373538630026E-2</v>
      </c>
    </row>
    <row r="8008" spans="2:23">
      <c r="B8008" s="62">
        <v>7974</v>
      </c>
      <c r="C8008" s="70">
        <v>20000</v>
      </c>
      <c r="D8008" s="70">
        <v>16706.65225518962</v>
      </c>
      <c r="E8008" s="70">
        <v>14003.968479250703</v>
      </c>
      <c r="F8008" s="70">
        <v>9522.0944300569317</v>
      </c>
      <c r="G8008" s="70">
        <v>19602</v>
      </c>
      <c r="H8008" s="70">
        <v>16346.798740036875</v>
      </c>
      <c r="I8008" s="70">
        <v>13274.448490447265</v>
      </c>
      <c r="J8008" s="70">
        <v>8363.9679696306175</v>
      </c>
      <c r="K8008" s="70">
        <v>41129.174571188742</v>
      </c>
      <c r="L8008" s="70">
        <f t="shared" si="1380"/>
        <v>158949.10493580074</v>
      </c>
      <c r="M8008" s="70"/>
      <c r="N8008" s="37">
        <f t="shared" si="1381"/>
        <v>1.4884274118996732E-2</v>
      </c>
      <c r="O8008" s="37">
        <f t="shared" si="1382"/>
        <v>-5.1866393677180267E-2</v>
      </c>
      <c r="P8008" s="37">
        <f t="shared" si="1383"/>
        <v>-0.10798795540968653</v>
      </c>
      <c r="Q8008" s="37">
        <f t="shared" si="1384"/>
        <v>-0.21113456996194002</v>
      </c>
      <c r="R8008" s="37">
        <f t="shared" si="1385"/>
        <v>4.5454938321141114E-3</v>
      </c>
      <c r="S8008" s="37">
        <f t="shared" si="1386"/>
        <v>-5.6631147009047589E-2</v>
      </c>
      <c r="T8008" s="37">
        <f t="shared" si="1387"/>
        <v>-0.11930064885112923</v>
      </c>
      <c r="U8008" s="37">
        <f t="shared" si="1388"/>
        <v>-0.24084647744977694</v>
      </c>
      <c r="V8008" s="37">
        <f t="shared" si="1389"/>
        <v>1.4016451680996411E-2</v>
      </c>
      <c r="W8008" s="37">
        <f t="shared" si="1390"/>
        <v>-6.1136462483969201E-2</v>
      </c>
    </row>
    <row r="8009" spans="2:23">
      <c r="B8009" s="62">
        <v>7975</v>
      </c>
      <c r="C8009" s="70">
        <v>20000</v>
      </c>
      <c r="D8009" s="70">
        <v>17404.693548777774</v>
      </c>
      <c r="E8009" s="70">
        <v>15046.200490940682</v>
      </c>
      <c r="F8009" s="70">
        <v>10610.936940828007</v>
      </c>
      <c r="G8009" s="70">
        <v>19602</v>
      </c>
      <c r="H8009" s="70">
        <v>17174.936359167077</v>
      </c>
      <c r="I8009" s="70">
        <v>14492.603168586784</v>
      </c>
      <c r="J8009" s="70">
        <v>9616.8450717383676</v>
      </c>
      <c r="K8009" s="70">
        <v>31144.679596041991</v>
      </c>
      <c r="L8009" s="70">
        <f t="shared" si="1380"/>
        <v>155092.8951760807</v>
      </c>
      <c r="M8009" s="70"/>
      <c r="N8009" s="37">
        <f t="shared" si="1381"/>
        <v>1.4884274118996732E-2</v>
      </c>
      <c r="O8009" s="37">
        <f t="shared" si="1382"/>
        <v>-3.2261510881940958E-2</v>
      </c>
      <c r="P8009" s="37">
        <f t="shared" si="1383"/>
        <v>-7.5390016265801107E-2</v>
      </c>
      <c r="Q8009" s="37">
        <f t="shared" si="1384"/>
        <v>-0.167252093734653</v>
      </c>
      <c r="R8009" s="37">
        <f t="shared" si="1385"/>
        <v>4.5454938321141114E-3</v>
      </c>
      <c r="S8009" s="37">
        <f t="shared" si="1386"/>
        <v>-3.303057193751513E-2</v>
      </c>
      <c r="T8009" s="37">
        <f t="shared" si="1387"/>
        <v>-7.9777954336955781E-2</v>
      </c>
      <c r="U8009" s="37">
        <f t="shared" si="1388"/>
        <v>-0.18597125526466929</v>
      </c>
      <c r="V8009" s="37">
        <f t="shared" si="1389"/>
        <v>-0.11760723603315415</v>
      </c>
      <c r="W8009" s="37">
        <f t="shared" si="1390"/>
        <v>-7.2595111040663629E-2</v>
      </c>
    </row>
    <row r="8010" spans="2:23">
      <c r="B8010" s="62">
        <v>7976</v>
      </c>
      <c r="C8010" s="70">
        <v>20000</v>
      </c>
      <c r="D8010" s="70">
        <v>18007.808863401766</v>
      </c>
      <c r="E8010" s="70">
        <v>15926.880913543606</v>
      </c>
      <c r="F8010" s="70">
        <v>11693.462105358054</v>
      </c>
      <c r="G8010" s="70">
        <v>19602</v>
      </c>
      <c r="H8010" s="70">
        <v>17374.194773058029</v>
      </c>
      <c r="I8010" s="70">
        <v>14702.354215724805</v>
      </c>
      <c r="J8010" s="70">
        <v>9752.5140985504295</v>
      </c>
      <c r="K8010" s="70">
        <v>29779.410679741013</v>
      </c>
      <c r="L8010" s="70">
        <f t="shared" si="1380"/>
        <v>156838.62564937767</v>
      </c>
      <c r="M8010" s="70"/>
      <c r="N8010" s="37">
        <f t="shared" si="1381"/>
        <v>1.4884274118996732E-2</v>
      </c>
      <c r="O8010" s="37">
        <f t="shared" si="1382"/>
        <v>-1.5637048024071065E-2</v>
      </c>
      <c r="P8010" s="37">
        <f t="shared" si="1383"/>
        <v>-4.8715276169465249E-2</v>
      </c>
      <c r="Q8010" s="37">
        <f t="shared" si="1384"/>
        <v>-0.12580515953789895</v>
      </c>
      <c r="R8010" s="37">
        <f t="shared" si="1385"/>
        <v>4.5454938321141114E-3</v>
      </c>
      <c r="S8010" s="37">
        <f t="shared" si="1386"/>
        <v>-2.7437504094658505E-2</v>
      </c>
      <c r="T8010" s="37">
        <f t="shared" si="1387"/>
        <v>-7.3142701868738502E-2</v>
      </c>
      <c r="U8010" s="37">
        <f t="shared" si="1388"/>
        <v>-0.1802494354141142</v>
      </c>
      <c r="V8010" s="37">
        <f t="shared" si="1389"/>
        <v>-0.13716440326472079</v>
      </c>
      <c r="W8010" s="37">
        <f t="shared" si="1390"/>
        <v>-6.7390267325181941E-2</v>
      </c>
    </row>
    <row r="8011" spans="2:23">
      <c r="B8011" s="62">
        <v>7977</v>
      </c>
      <c r="C8011" s="70">
        <v>20000</v>
      </c>
      <c r="D8011" s="70">
        <v>17849.376131364759</v>
      </c>
      <c r="E8011" s="70">
        <v>15802.814317733573</v>
      </c>
      <c r="F8011" s="70">
        <v>11670.134878997869</v>
      </c>
      <c r="G8011" s="70">
        <v>19602</v>
      </c>
      <c r="H8011" s="70">
        <v>17373.303823050104</v>
      </c>
      <c r="I8011" s="70">
        <v>14831.676487364868</v>
      </c>
      <c r="J8011" s="70">
        <v>10053.756579953475</v>
      </c>
      <c r="K8011" s="70">
        <v>28509.437923532634</v>
      </c>
      <c r="L8011" s="70">
        <f t="shared" si="1380"/>
        <v>155692.5001419973</v>
      </c>
      <c r="M8011" s="70"/>
      <c r="N8011" s="37">
        <f t="shared" si="1381"/>
        <v>1.4884274118996732E-2</v>
      </c>
      <c r="O8011" s="37">
        <f t="shared" si="1382"/>
        <v>-1.9976827895858418E-2</v>
      </c>
      <c r="P8011" s="37">
        <f t="shared" si="1383"/>
        <v>-5.2427660271434529E-2</v>
      </c>
      <c r="Q8011" s="37">
        <f t="shared" si="1384"/>
        <v>-0.12667755819720006</v>
      </c>
      <c r="R8011" s="37">
        <f t="shared" si="1385"/>
        <v>4.5454938321141114E-3</v>
      </c>
      <c r="S8011" s="37">
        <f t="shared" si="1386"/>
        <v>-2.7462440953132883E-2</v>
      </c>
      <c r="T8011" s="37">
        <f t="shared" si="1387"/>
        <v>-6.9075296666108343E-2</v>
      </c>
      <c r="U8011" s="37">
        <f t="shared" si="1388"/>
        <v>-0.16768520611681004</v>
      </c>
      <c r="V8011" s="37">
        <f t="shared" si="1389"/>
        <v>-0.1557630971769145</v>
      </c>
      <c r="W8011" s="37">
        <f t="shared" si="1390"/>
        <v>-7.0804119420966538E-2</v>
      </c>
    </row>
    <row r="8012" spans="2:23">
      <c r="B8012" s="62">
        <v>7978</v>
      </c>
      <c r="C8012" s="70">
        <v>20000</v>
      </c>
      <c r="D8012" s="70">
        <v>17923.620710600091</v>
      </c>
      <c r="E8012" s="70">
        <v>15578.168022610615</v>
      </c>
      <c r="F8012" s="70">
        <v>11107.724751651604</v>
      </c>
      <c r="G8012" s="70">
        <v>19602</v>
      </c>
      <c r="H8012" s="70">
        <v>17268.107493165495</v>
      </c>
      <c r="I8012" s="70">
        <v>14341.466287052186</v>
      </c>
      <c r="J8012" s="70">
        <v>9214.9520875153667</v>
      </c>
      <c r="K8012" s="70">
        <v>30907.505535470002</v>
      </c>
      <c r="L8012" s="70">
        <f t="shared" si="1380"/>
        <v>155943.54488806537</v>
      </c>
      <c r="M8012" s="70"/>
      <c r="N8012" s="37">
        <f t="shared" si="1381"/>
        <v>1.4884274118996732E-2</v>
      </c>
      <c r="O8012" s="37">
        <f t="shared" si="1382"/>
        <v>-1.7940737065549883E-2</v>
      </c>
      <c r="P8012" s="37">
        <f t="shared" si="1383"/>
        <v>-5.9186916873006368E-2</v>
      </c>
      <c r="Q8012" s="37">
        <f t="shared" si="1384"/>
        <v>-0.14798108292552792</v>
      </c>
      <c r="R8012" s="37">
        <f t="shared" si="1385"/>
        <v>4.5454938321141114E-3</v>
      </c>
      <c r="S8012" s="37">
        <f t="shared" si="1386"/>
        <v>-3.0411296358479056E-2</v>
      </c>
      <c r="T8012" s="37">
        <f t="shared" si="1387"/>
        <v>-8.4588822034381339E-2</v>
      </c>
      <c r="U8012" s="37">
        <f t="shared" si="1388"/>
        <v>-0.20316211921099481</v>
      </c>
      <c r="V8012" s="37">
        <f t="shared" si="1389"/>
        <v>-0.12097347117009605</v>
      </c>
      <c r="W8012" s="37">
        <f t="shared" si="1390"/>
        <v>-7.0055285064560935E-2</v>
      </c>
    </row>
    <row r="8013" spans="2:23">
      <c r="B8013" s="62">
        <v>7979</v>
      </c>
      <c r="C8013" s="70">
        <v>20000</v>
      </c>
      <c r="D8013" s="70">
        <v>17786.927883411314</v>
      </c>
      <c r="E8013" s="70">
        <v>15451.277037190614</v>
      </c>
      <c r="F8013" s="70">
        <v>11039.969642503553</v>
      </c>
      <c r="G8013" s="70">
        <v>19602</v>
      </c>
      <c r="H8013" s="70">
        <v>17254.924122114371</v>
      </c>
      <c r="I8013" s="70">
        <v>14410.840608276212</v>
      </c>
      <c r="J8013" s="70">
        <v>9394.6394679717305</v>
      </c>
      <c r="K8013" s="70">
        <v>35293.319221313395</v>
      </c>
      <c r="L8013" s="70">
        <f t="shared" si="1380"/>
        <v>160233.8979827812</v>
      </c>
      <c r="M8013" s="70"/>
      <c r="N8013" s="37">
        <f t="shared" si="1381"/>
        <v>1.4884274118996732E-2</v>
      </c>
      <c r="O8013" s="37">
        <f t="shared" si="1382"/>
        <v>-2.1692696087137087E-2</v>
      </c>
      <c r="P8013" s="37">
        <f t="shared" si="1383"/>
        <v>-6.3026418288876007E-2</v>
      </c>
      <c r="Q8013" s="37">
        <f t="shared" si="1384"/>
        <v>-0.15058363831340527</v>
      </c>
      <c r="R8013" s="37">
        <f t="shared" si="1385"/>
        <v>4.5454938321141114E-3</v>
      </c>
      <c r="S8013" s="37">
        <f t="shared" si="1386"/>
        <v>-3.078148424039262E-2</v>
      </c>
      <c r="T8013" s="37">
        <f t="shared" si="1387"/>
        <v>-8.2377422822345059E-2</v>
      </c>
      <c r="U8013" s="37">
        <f t="shared" si="1388"/>
        <v>-0.19543063895068813</v>
      </c>
      <c r="V8013" s="37">
        <f t="shared" si="1389"/>
        <v>-6.0674188296289344E-2</v>
      </c>
      <c r="W8013" s="37">
        <f t="shared" si="1390"/>
        <v>-5.7349660371955102E-2</v>
      </c>
    </row>
    <row r="8014" spans="2:23">
      <c r="B8014" s="62">
        <v>7980</v>
      </c>
      <c r="C8014" s="70">
        <v>20000</v>
      </c>
      <c r="D8014" s="70">
        <v>17342.760587767843</v>
      </c>
      <c r="E8014" s="70">
        <v>14790.146832957298</v>
      </c>
      <c r="F8014" s="70">
        <v>10229.990639350963</v>
      </c>
      <c r="G8014" s="70">
        <v>19602</v>
      </c>
      <c r="H8014" s="70">
        <v>16839.875877061888</v>
      </c>
      <c r="I8014" s="70">
        <v>13818.735933019865</v>
      </c>
      <c r="J8014" s="70">
        <v>8735.6449308201518</v>
      </c>
      <c r="K8014" s="70">
        <v>38041.473659383155</v>
      </c>
      <c r="L8014" s="70">
        <f t="shared" si="1380"/>
        <v>159400.62846036116</v>
      </c>
      <c r="M8014" s="70"/>
      <c r="N8014" s="37">
        <f t="shared" si="1381"/>
        <v>1.4884274118996732E-2</v>
      </c>
      <c r="O8014" s="37">
        <f t="shared" si="1382"/>
        <v>-3.3984848417396241E-2</v>
      </c>
      <c r="P8014" s="37">
        <f t="shared" si="1383"/>
        <v>-8.329120278829405E-2</v>
      </c>
      <c r="Q8014" s="37">
        <f t="shared" si="1384"/>
        <v>-0.1823370850415863</v>
      </c>
      <c r="R8014" s="37">
        <f t="shared" si="1385"/>
        <v>4.5454938321141114E-3</v>
      </c>
      <c r="S8014" s="37">
        <f t="shared" si="1386"/>
        <v>-4.2509181080960357E-2</v>
      </c>
      <c r="T8014" s="37">
        <f t="shared" si="1387"/>
        <v>-0.10142653022019499</v>
      </c>
      <c r="U8014" s="37">
        <f t="shared" si="1388"/>
        <v>-0.22416223132339508</v>
      </c>
      <c r="V8014" s="37">
        <f t="shared" si="1389"/>
        <v>-2.478882210847333E-2</v>
      </c>
      <c r="W8014" s="37">
        <f t="shared" si="1390"/>
        <v>-5.980390277553671E-2</v>
      </c>
    </row>
    <row r="8015" spans="2:23">
      <c r="B8015" s="62">
        <v>7981</v>
      </c>
      <c r="C8015" s="70">
        <v>20000</v>
      </c>
      <c r="D8015" s="70">
        <v>17457.359861721088</v>
      </c>
      <c r="E8015" s="70">
        <v>15186.63242412303</v>
      </c>
      <c r="F8015" s="70">
        <v>10855.478813130307</v>
      </c>
      <c r="G8015" s="70">
        <v>19602</v>
      </c>
      <c r="H8015" s="70">
        <v>17200.759810718271</v>
      </c>
      <c r="I8015" s="70">
        <v>14586.00163042752</v>
      </c>
      <c r="J8015" s="70">
        <v>9783.4873612943629</v>
      </c>
      <c r="K8015" s="70">
        <v>32006.510530975451</v>
      </c>
      <c r="L8015" s="70">
        <f t="shared" si="1380"/>
        <v>156678.23043239003</v>
      </c>
      <c r="M8015" s="70"/>
      <c r="N8015" s="37">
        <f t="shared" si="1381"/>
        <v>1.4884274118996732E-2</v>
      </c>
      <c r="O8015" s="37">
        <f t="shared" si="1382"/>
        <v>-3.0798436576449428E-2</v>
      </c>
      <c r="P8015" s="37">
        <f t="shared" si="1383"/>
        <v>-7.1085168655825592E-2</v>
      </c>
      <c r="Q8015" s="37">
        <f t="shared" si="1384"/>
        <v>-0.15771091140955429</v>
      </c>
      <c r="R8015" s="37">
        <f t="shared" si="1385"/>
        <v>4.5454938321141114E-3</v>
      </c>
      <c r="S8015" s="37">
        <f t="shared" si="1386"/>
        <v>-3.2303899401946001E-2</v>
      </c>
      <c r="T8015" s="37">
        <f t="shared" si="1387"/>
        <v>-7.6817502931454951E-2</v>
      </c>
      <c r="U8015" s="37">
        <f t="shared" si="1388"/>
        <v>-0.17894873377726084</v>
      </c>
      <c r="V8015" s="37">
        <f t="shared" si="1389"/>
        <v>-0.1054818261911129</v>
      </c>
      <c r="W8015" s="37">
        <f t="shared" si="1390"/>
        <v>-6.7867268459160579E-2</v>
      </c>
    </row>
    <row r="8016" spans="2:23">
      <c r="B8016" s="62">
        <v>7982</v>
      </c>
      <c r="C8016" s="70">
        <v>20000</v>
      </c>
      <c r="D8016" s="70">
        <v>18600.46123032047</v>
      </c>
      <c r="E8016" s="70">
        <v>16571.925780146717</v>
      </c>
      <c r="F8016" s="70">
        <v>12162.434487734732</v>
      </c>
      <c r="G8016" s="70">
        <v>19602</v>
      </c>
      <c r="H8016" s="70">
        <v>18059.12422058552</v>
      </c>
      <c r="I8016" s="70">
        <v>15480.280769032948</v>
      </c>
      <c r="J8016" s="70">
        <v>10381.600128226948</v>
      </c>
      <c r="K8016" s="70">
        <v>29838.32835506801</v>
      </c>
      <c r="L8016" s="70">
        <f t="shared" si="1380"/>
        <v>160696.15497111535</v>
      </c>
      <c r="M8016" s="70"/>
      <c r="N8016" s="37">
        <f t="shared" si="1381"/>
        <v>1.4884274118996732E-2</v>
      </c>
      <c r="O8016" s="37">
        <f t="shared" si="1382"/>
        <v>4.2994017982755928E-4</v>
      </c>
      <c r="P8016" s="37">
        <f t="shared" si="1383"/>
        <v>-2.9642769995266272E-2</v>
      </c>
      <c r="Q8016" s="37">
        <f t="shared" si="1384"/>
        <v>-0.10844746410773787</v>
      </c>
      <c r="R8016" s="37">
        <f t="shared" si="1385"/>
        <v>4.5454938321141114E-3</v>
      </c>
      <c r="S8016" s="37">
        <f t="shared" si="1386"/>
        <v>-8.4525135072379687E-3</v>
      </c>
      <c r="T8016" s="37">
        <f t="shared" si="1387"/>
        <v>-4.8937956027550356E-2</v>
      </c>
      <c r="U8016" s="37">
        <f t="shared" si="1388"/>
        <v>-0.15422356721578512</v>
      </c>
      <c r="V8016" s="37">
        <f t="shared" si="1389"/>
        <v>-0.1363112777877088</v>
      </c>
      <c r="W8016" s="37">
        <f t="shared" si="1390"/>
        <v>-5.599091888583374E-2</v>
      </c>
    </row>
    <row r="8017" spans="2:23">
      <c r="B8017" s="62">
        <v>7983</v>
      </c>
      <c r="C8017" s="70">
        <v>20000</v>
      </c>
      <c r="D8017" s="70">
        <v>17968.079746718813</v>
      </c>
      <c r="E8017" s="70">
        <v>15932.535995398943</v>
      </c>
      <c r="F8017" s="70">
        <v>11709.032942370713</v>
      </c>
      <c r="G8017" s="70">
        <v>19602</v>
      </c>
      <c r="H8017" s="70">
        <v>17808.450118428013</v>
      </c>
      <c r="I8017" s="70">
        <v>15473.248616617655</v>
      </c>
      <c r="J8017" s="70">
        <v>10784.371903513402</v>
      </c>
      <c r="K8017" s="70">
        <v>26735.986984116116</v>
      </c>
      <c r="L8017" s="70">
        <f t="shared" si="1380"/>
        <v>156013.70630716364</v>
      </c>
      <c r="M8017" s="70"/>
      <c r="N8017" s="37">
        <f t="shared" si="1381"/>
        <v>1.4884274118996732E-2</v>
      </c>
      <c r="O8017" s="37">
        <f t="shared" si="1382"/>
        <v>-1.672350626016339E-2</v>
      </c>
      <c r="P8017" s="37">
        <f t="shared" si="1383"/>
        <v>-4.8546407086801469E-2</v>
      </c>
      <c r="Q8017" s="37">
        <f t="shared" si="1384"/>
        <v>-0.12522332086151244</v>
      </c>
      <c r="R8017" s="37">
        <f t="shared" si="1385"/>
        <v>4.5454938321141114E-3</v>
      </c>
      <c r="S8017" s="37">
        <f t="shared" si="1386"/>
        <v>-1.5358270528895157E-2</v>
      </c>
      <c r="T8017" s="37">
        <f t="shared" si="1387"/>
        <v>-4.9153997747169331E-2</v>
      </c>
      <c r="U8017" s="37">
        <f t="shared" si="1388"/>
        <v>-0.13797301909615067</v>
      </c>
      <c r="V8017" s="37">
        <f t="shared" si="1389"/>
        <v>-0.18244286156690981</v>
      </c>
      <c r="W8017" s="37">
        <f t="shared" si="1390"/>
        <v>-6.9846110315595844E-2</v>
      </c>
    </row>
    <row r="8018" spans="2:23">
      <c r="B8018" s="62">
        <v>7984</v>
      </c>
      <c r="C8018" s="70">
        <v>20000</v>
      </c>
      <c r="D8018" s="70">
        <v>17403.286410265588</v>
      </c>
      <c r="E8018" s="70">
        <v>15239.384440831451</v>
      </c>
      <c r="F8018" s="70">
        <v>11088.65297238138</v>
      </c>
      <c r="G8018" s="70">
        <v>19602</v>
      </c>
      <c r="H8018" s="70">
        <v>16962.680296580958</v>
      </c>
      <c r="I8018" s="70">
        <v>14340.444803494511</v>
      </c>
      <c r="J8018" s="70">
        <v>9601.9485389453766</v>
      </c>
      <c r="K8018" s="70">
        <v>28235.626565382307</v>
      </c>
      <c r="L8018" s="70">
        <f t="shared" si="1380"/>
        <v>152474.02402788156</v>
      </c>
      <c r="M8018" s="70"/>
      <c r="N8018" s="37">
        <f t="shared" si="1381"/>
        <v>1.4884274118996732E-2</v>
      </c>
      <c r="O8018" s="37">
        <f t="shared" si="1382"/>
        <v>-3.230063164033492E-2</v>
      </c>
      <c r="P8018" s="37">
        <f t="shared" si="1383"/>
        <v>-6.947323620596757E-2</v>
      </c>
      <c r="Q8018" s="37">
        <f t="shared" si="1384"/>
        <v>-0.14871284834626541</v>
      </c>
      <c r="R8018" s="37">
        <f t="shared" si="1385"/>
        <v>4.5454938321141114E-3</v>
      </c>
      <c r="S8018" s="37">
        <f t="shared" si="1386"/>
        <v>-3.902428269740188E-2</v>
      </c>
      <c r="T8018" s="37">
        <f t="shared" si="1387"/>
        <v>-8.462142309828613E-2</v>
      </c>
      <c r="U8018" s="37">
        <f t="shared" si="1388"/>
        <v>-0.1866019665491998</v>
      </c>
      <c r="V8018" s="37">
        <f t="shared" si="1389"/>
        <v>-0.15982700344836265</v>
      </c>
      <c r="W8018" s="37">
        <f t="shared" si="1390"/>
        <v>-8.0458444397404683E-2</v>
      </c>
    </row>
    <row r="8019" spans="2:23">
      <c r="B8019" s="62">
        <v>7985</v>
      </c>
      <c r="C8019" s="70">
        <v>20000</v>
      </c>
      <c r="D8019" s="70">
        <v>18199.687478791191</v>
      </c>
      <c r="E8019" s="70">
        <v>16217.358587064527</v>
      </c>
      <c r="F8019" s="70">
        <v>11999.722386097765</v>
      </c>
      <c r="G8019" s="70">
        <v>19602</v>
      </c>
      <c r="H8019" s="70">
        <v>17729.141289037329</v>
      </c>
      <c r="I8019" s="70">
        <v>15244.862622783094</v>
      </c>
      <c r="J8019" s="70">
        <v>10369.749781410761</v>
      </c>
      <c r="K8019" s="70">
        <v>33240.248633551702</v>
      </c>
      <c r="L8019" s="70">
        <f t="shared" si="1380"/>
        <v>162602.77077873639</v>
      </c>
      <c r="M8019" s="70"/>
      <c r="N8019" s="37">
        <f t="shared" si="1381"/>
        <v>1.4884274118996732E-2</v>
      </c>
      <c r="O8019" s="37">
        <f t="shared" si="1382"/>
        <v>-1.0406602553872935E-2</v>
      </c>
      <c r="P8019" s="37">
        <f t="shared" si="1383"/>
        <v>-4.0079611464895692E-2</v>
      </c>
      <c r="Q8019" s="37">
        <f t="shared" si="1384"/>
        <v>-0.11443125145983524</v>
      </c>
      <c r="R8019" s="37">
        <f t="shared" si="1385"/>
        <v>4.5454938321141114E-3</v>
      </c>
      <c r="S8019" s="37">
        <f t="shared" si="1386"/>
        <v>-1.7553237515582909E-2</v>
      </c>
      <c r="T8019" s="37">
        <f t="shared" si="1387"/>
        <v>-5.6197353882216805E-2</v>
      </c>
      <c r="U8019" s="37">
        <f t="shared" si="1388"/>
        <v>-0.15470642177324789</v>
      </c>
      <c r="V8019" s="37">
        <f t="shared" si="1389"/>
        <v>-8.8404576668579038E-2</v>
      </c>
      <c r="W8019" s="37">
        <f t="shared" si="1390"/>
        <v>-5.040722786327434E-2</v>
      </c>
    </row>
    <row r="8020" spans="2:23">
      <c r="B8020" s="62">
        <v>7986</v>
      </c>
      <c r="C8020" s="70">
        <v>20000</v>
      </c>
      <c r="D8020" s="70">
        <v>17362.300681877969</v>
      </c>
      <c r="E8020" s="70">
        <v>14914.760995433648</v>
      </c>
      <c r="F8020" s="70">
        <v>10266.193884133656</v>
      </c>
      <c r="G8020" s="70">
        <v>19602</v>
      </c>
      <c r="H8020" s="70">
        <v>17207.982030446383</v>
      </c>
      <c r="I8020" s="70">
        <v>14484.70056696318</v>
      </c>
      <c r="J8020" s="70">
        <v>9455.3301283667679</v>
      </c>
      <c r="K8020" s="70">
        <v>38529.065929140437</v>
      </c>
      <c r="L8020" s="70">
        <f t="shared" si="1380"/>
        <v>161822.33421636204</v>
      </c>
      <c r="M8020" s="70"/>
      <c r="N8020" s="37">
        <f t="shared" si="1381"/>
        <v>1.4884274118996732E-2</v>
      </c>
      <c r="O8020" s="37">
        <f t="shared" si="1382"/>
        <v>-3.3440796824083296E-2</v>
      </c>
      <c r="P8020" s="37">
        <f t="shared" si="1383"/>
        <v>-7.9437445028359366E-2</v>
      </c>
      <c r="Q8020" s="37">
        <f t="shared" si="1384"/>
        <v>-0.18089153596784291</v>
      </c>
      <c r="R8020" s="37">
        <f t="shared" si="1385"/>
        <v>4.5454938321141114E-3</v>
      </c>
      <c r="S8020" s="37">
        <f t="shared" si="1386"/>
        <v>-3.2100763596413895E-2</v>
      </c>
      <c r="T8020" s="37">
        <f t="shared" si="1387"/>
        <v>-8.0028880266775126E-2</v>
      </c>
      <c r="U8020" s="37">
        <f t="shared" si="1388"/>
        <v>-0.19283600837168846</v>
      </c>
      <c r="V8020" s="37">
        <f t="shared" si="1389"/>
        <v>-1.8558892124183046E-2</v>
      </c>
      <c r="W8020" s="37">
        <f t="shared" si="1390"/>
        <v>-5.2688825856084698E-2</v>
      </c>
    </row>
    <row r="8021" spans="2:23">
      <c r="B8021" s="62">
        <v>7987</v>
      </c>
      <c r="C8021" s="70">
        <v>20000</v>
      </c>
      <c r="D8021" s="70">
        <v>18122.768191591102</v>
      </c>
      <c r="E8021" s="70">
        <v>15978.541908565374</v>
      </c>
      <c r="F8021" s="70">
        <v>11588.403504075281</v>
      </c>
      <c r="G8021" s="70">
        <v>19602</v>
      </c>
      <c r="H8021" s="70">
        <v>17952.9634665003</v>
      </c>
      <c r="I8021" s="70">
        <v>15503.584398615909</v>
      </c>
      <c r="J8021" s="70">
        <v>10653.984425733175</v>
      </c>
      <c r="K8021" s="70">
        <v>38424.633109946793</v>
      </c>
      <c r="L8021" s="70">
        <f t="shared" si="1380"/>
        <v>167826.87900502793</v>
      </c>
      <c r="M8021" s="70"/>
      <c r="N8021" s="37">
        <f t="shared" si="1381"/>
        <v>1.4884274118996732E-2</v>
      </c>
      <c r="O8021" s="37">
        <f t="shared" si="1382"/>
        <v>-1.2500029062584295E-2</v>
      </c>
      <c r="P8021" s="37">
        <f t="shared" si="1383"/>
        <v>-4.7173714811990397E-2</v>
      </c>
      <c r="Q8021" s="37">
        <f t="shared" si="1384"/>
        <v>-0.12974107276906144</v>
      </c>
      <c r="R8021" s="37">
        <f t="shared" si="1385"/>
        <v>4.5454938321141114E-3</v>
      </c>
      <c r="S8021" s="37">
        <f t="shared" si="1386"/>
        <v>-1.1371220472516042E-2</v>
      </c>
      <c r="T8021" s="37">
        <f t="shared" si="1387"/>
        <v>-4.8222372660414625E-2</v>
      </c>
      <c r="U8021" s="37">
        <f t="shared" si="1388"/>
        <v>-0.14319999602494149</v>
      </c>
      <c r="V8021" s="37">
        <f t="shared" si="1389"/>
        <v>-1.9889889987522946E-2</v>
      </c>
      <c r="W8021" s="37">
        <f t="shared" si="1390"/>
        <v>-3.5273543817074593E-2</v>
      </c>
    </row>
    <row r="8022" spans="2:23">
      <c r="B8022" s="62">
        <v>7988</v>
      </c>
      <c r="C8022" s="70">
        <v>20000</v>
      </c>
      <c r="D8022" s="70">
        <v>17744.99695530373</v>
      </c>
      <c r="E8022" s="70">
        <v>15657.156315354108</v>
      </c>
      <c r="F8022" s="70">
        <v>11529.595594681956</v>
      </c>
      <c r="G8022" s="70">
        <v>19602</v>
      </c>
      <c r="H8022" s="70">
        <v>17517.026663295441</v>
      </c>
      <c r="I8022" s="70">
        <v>15091.285976008141</v>
      </c>
      <c r="J8022" s="70">
        <v>10463.27164072688</v>
      </c>
      <c r="K8022" s="70">
        <v>44769.387074630686</v>
      </c>
      <c r="L8022" s="70">
        <f t="shared" si="1380"/>
        <v>172374.72022000095</v>
      </c>
      <c r="M8022" s="70"/>
      <c r="N8022" s="37">
        <f t="shared" si="1381"/>
        <v>1.4884274118996732E-2</v>
      </c>
      <c r="O8022" s="37">
        <f t="shared" si="1382"/>
        <v>-2.2846507975607722E-2</v>
      </c>
      <c r="P8022" s="37">
        <f t="shared" si="1383"/>
        <v>-5.6804760740996496E-2</v>
      </c>
      <c r="Q8022" s="37">
        <f t="shared" si="1384"/>
        <v>-0.13195204177977715</v>
      </c>
      <c r="R8022" s="37">
        <f t="shared" si="1385"/>
        <v>4.5454938321141114E-3</v>
      </c>
      <c r="S8022" s="37">
        <f t="shared" si="1386"/>
        <v>-2.3448006713122527E-2</v>
      </c>
      <c r="T8022" s="37">
        <f t="shared" si="1387"/>
        <v>-6.0963318193617777E-2</v>
      </c>
      <c r="U8022" s="37">
        <f t="shared" si="1388"/>
        <v>-0.15090324484747097</v>
      </c>
      <c r="V8022" s="37">
        <f t="shared" si="1389"/>
        <v>5.7938881441535361E-2</v>
      </c>
      <c r="W8022" s="37">
        <f t="shared" si="1390"/>
        <v>-2.2289641144890293E-2</v>
      </c>
    </row>
    <row r="8023" spans="2:23">
      <c r="B8023" s="62">
        <v>7989</v>
      </c>
      <c r="C8023" s="70">
        <v>20000</v>
      </c>
      <c r="D8023" s="70">
        <v>17120.074785701108</v>
      </c>
      <c r="E8023" s="70">
        <v>14638.863570950367</v>
      </c>
      <c r="F8023" s="70">
        <v>10170.247423327557</v>
      </c>
      <c r="G8023" s="70">
        <v>19602</v>
      </c>
      <c r="H8023" s="70">
        <v>16935.759060155913</v>
      </c>
      <c r="I8023" s="70">
        <v>14165.972766520388</v>
      </c>
      <c r="J8023" s="70">
        <v>9301.640012987571</v>
      </c>
      <c r="K8023" s="70">
        <v>31733.29580649894</v>
      </c>
      <c r="L8023" s="70">
        <f t="shared" si="1380"/>
        <v>153667.85342614184</v>
      </c>
      <c r="M8023" s="70"/>
      <c r="N8023" s="37">
        <f t="shared" si="1381"/>
        <v>1.4884274118996732E-2</v>
      </c>
      <c r="O8023" s="37">
        <f t="shared" si="1382"/>
        <v>-4.0206835687094933E-2</v>
      </c>
      <c r="P8023" s="37">
        <f t="shared" si="1383"/>
        <v>-8.7991600910490519E-2</v>
      </c>
      <c r="Q8023" s="37">
        <f t="shared" si="1384"/>
        <v>-0.18472815966314671</v>
      </c>
      <c r="R8023" s="37">
        <f t="shared" si="1385"/>
        <v>4.5454938321141114E-3</v>
      </c>
      <c r="S8023" s="37">
        <f t="shared" si="1386"/>
        <v>-3.9787161173127195E-2</v>
      </c>
      <c r="T8023" s="37">
        <f t="shared" si="1387"/>
        <v>-9.0206909246296929E-2</v>
      </c>
      <c r="U8023" s="37">
        <f t="shared" si="1388"/>
        <v>-0.19942284165144253</v>
      </c>
      <c r="V8023" s="37">
        <f t="shared" si="1389"/>
        <v>-0.1093079122600934</v>
      </c>
      <c r="W8023" s="37">
        <f t="shared" si="1390"/>
        <v>-7.6865585547063131E-2</v>
      </c>
    </row>
    <row r="8024" spans="2:23">
      <c r="B8024" s="62">
        <v>7990</v>
      </c>
      <c r="C8024" s="70">
        <v>20000</v>
      </c>
      <c r="D8024" s="70">
        <v>18714.804870345215</v>
      </c>
      <c r="E8024" s="70">
        <v>16821.741827177604</v>
      </c>
      <c r="F8024" s="70">
        <v>12623.36287321411</v>
      </c>
      <c r="G8024" s="70">
        <v>19602</v>
      </c>
      <c r="H8024" s="70">
        <v>18135.037262944261</v>
      </c>
      <c r="I8024" s="70">
        <v>15656.408276676191</v>
      </c>
      <c r="J8024" s="70">
        <v>10698.428562195706</v>
      </c>
      <c r="K8024" s="70">
        <v>27646.200034884372</v>
      </c>
      <c r="L8024" s="70">
        <f t="shared" si="1380"/>
        <v>159897.98370743747</v>
      </c>
      <c r="M8024" s="70"/>
      <c r="N8024" s="37">
        <f t="shared" si="1381"/>
        <v>1.4884274118996732E-2</v>
      </c>
      <c r="O8024" s="37">
        <f t="shared" si="1382"/>
        <v>3.5002279146099102E-3</v>
      </c>
      <c r="P8024" s="37">
        <f t="shared" si="1383"/>
        <v>-2.2356228060196215E-2</v>
      </c>
      <c r="Q8024" s="37">
        <f t="shared" si="1384"/>
        <v>-9.1710662505740892E-2</v>
      </c>
      <c r="R8024" s="37">
        <f t="shared" si="1385"/>
        <v>4.5454938321141114E-3</v>
      </c>
      <c r="S8024" s="37">
        <f t="shared" si="1386"/>
        <v>-6.3706725261852837E-3</v>
      </c>
      <c r="T8024" s="37">
        <f t="shared" si="1387"/>
        <v>-4.3542885244000518E-2</v>
      </c>
      <c r="U8024" s="37">
        <f t="shared" si="1388"/>
        <v>-0.14141474348177574</v>
      </c>
      <c r="V8024" s="37">
        <f t="shared" si="1389"/>
        <v>-0.16864267557679546</v>
      </c>
      <c r="W8024" s="37">
        <f t="shared" si="1390"/>
        <v>-5.8338264656028205E-2</v>
      </c>
    </row>
    <row r="8025" spans="2:23">
      <c r="B8025" s="62">
        <v>7991</v>
      </c>
      <c r="C8025" s="70">
        <v>20000</v>
      </c>
      <c r="D8025" s="70">
        <v>18078.833547144881</v>
      </c>
      <c r="E8025" s="70">
        <v>15792.86497303856</v>
      </c>
      <c r="F8025" s="70">
        <v>11266.978285440393</v>
      </c>
      <c r="G8025" s="70">
        <v>19602</v>
      </c>
      <c r="H8025" s="70">
        <v>17615.71995404788</v>
      </c>
      <c r="I8025" s="70">
        <v>14852.677378224114</v>
      </c>
      <c r="J8025" s="70">
        <v>9745.328403549318</v>
      </c>
      <c r="K8025" s="70">
        <v>38186.275071463919</v>
      </c>
      <c r="L8025" s="70">
        <f t="shared" si="1380"/>
        <v>165140.67761290906</v>
      </c>
      <c r="M8025" s="70"/>
      <c r="N8025" s="37">
        <f t="shared" si="1381"/>
        <v>1.4884274118996732E-2</v>
      </c>
      <c r="O8025" s="37">
        <f t="shared" si="1382"/>
        <v>-1.3697743070449575E-2</v>
      </c>
      <c r="P8025" s="37">
        <f t="shared" si="1383"/>
        <v>-5.2725999795550038E-2</v>
      </c>
      <c r="Q8025" s="37">
        <f t="shared" si="1384"/>
        <v>-0.14189504193577274</v>
      </c>
      <c r="R8025" s="37">
        <f t="shared" si="1385"/>
        <v>4.5454938321141114E-3</v>
      </c>
      <c r="S8025" s="37">
        <f t="shared" si="1386"/>
        <v>-2.070085791073184E-2</v>
      </c>
      <c r="T8025" s="37">
        <f t="shared" si="1387"/>
        <v>-6.8416459060379853E-2</v>
      </c>
      <c r="U8025" s="37">
        <f t="shared" si="1388"/>
        <v>-0.18055148896189055</v>
      </c>
      <c r="V8025" s="37">
        <f t="shared" si="1389"/>
        <v>-2.2934558595690602E-2</v>
      </c>
      <c r="W8025" s="37">
        <f t="shared" si="1390"/>
        <v>-4.3025290554023043E-2</v>
      </c>
    </row>
    <row r="8026" spans="2:23">
      <c r="B8026" s="62">
        <v>7992</v>
      </c>
      <c r="C8026" s="70">
        <v>20000</v>
      </c>
      <c r="D8026" s="70">
        <v>17566.446722248798</v>
      </c>
      <c r="E8026" s="70">
        <v>15339.735466050577</v>
      </c>
      <c r="F8026" s="70">
        <v>10975.046418370886</v>
      </c>
      <c r="G8026" s="70">
        <v>19602</v>
      </c>
      <c r="H8026" s="70">
        <v>17196.048736172885</v>
      </c>
      <c r="I8026" s="70">
        <v>14553.363424480507</v>
      </c>
      <c r="J8026" s="70">
        <v>9656.7194752854521</v>
      </c>
      <c r="K8026" s="70">
        <v>35984.133460926991</v>
      </c>
      <c r="L8026" s="70">
        <f t="shared" si="1380"/>
        <v>160873.49370353611</v>
      </c>
      <c r="M8026" s="70"/>
      <c r="N8026" s="37">
        <f t="shared" si="1381"/>
        <v>1.4884274118996732E-2</v>
      </c>
      <c r="O8026" s="37">
        <f t="shared" si="1382"/>
        <v>-2.777499818929563E-2</v>
      </c>
      <c r="P8026" s="37">
        <f t="shared" si="1383"/>
        <v>-6.6414513789620488E-2</v>
      </c>
      <c r="Q8026" s="37">
        <f t="shared" si="1384"/>
        <v>-0.15308492074465652</v>
      </c>
      <c r="R8026" s="37">
        <f t="shared" si="1385"/>
        <v>4.5454938321141114E-3</v>
      </c>
      <c r="S8026" s="37">
        <f t="shared" si="1386"/>
        <v>-3.2436428450542065E-2</v>
      </c>
      <c r="T8026" s="37">
        <f t="shared" si="1387"/>
        <v>-7.7850955953783885E-2</v>
      </c>
      <c r="U8026" s="37">
        <f t="shared" si="1388"/>
        <v>-0.18428539395380161</v>
      </c>
      <c r="V8026" s="37">
        <f t="shared" si="1389"/>
        <v>-5.1525784998255886E-2</v>
      </c>
      <c r="W8026" s="37">
        <f t="shared" si="1390"/>
        <v>-5.5470174588828636E-2</v>
      </c>
    </row>
    <row r="8027" spans="2:23">
      <c r="B8027" s="62">
        <v>7993</v>
      </c>
      <c r="C8027" s="70">
        <v>20000</v>
      </c>
      <c r="D8027" s="70">
        <v>17418.917466207997</v>
      </c>
      <c r="E8027" s="70">
        <v>14921.446862365076</v>
      </c>
      <c r="F8027" s="70">
        <v>10285.374316349367</v>
      </c>
      <c r="G8027" s="70">
        <v>19602</v>
      </c>
      <c r="H8027" s="70">
        <v>16921.364765298345</v>
      </c>
      <c r="I8027" s="70">
        <v>13953.142119486427</v>
      </c>
      <c r="J8027" s="70">
        <v>8797.3948997430743</v>
      </c>
      <c r="K8027" s="70">
        <v>35000.254183480261</v>
      </c>
      <c r="L8027" s="70">
        <f t="shared" si="1380"/>
        <v>156899.89461293054</v>
      </c>
      <c r="M8027" s="70"/>
      <c r="N8027" s="37">
        <f t="shared" si="1381"/>
        <v>1.4884274118996732E-2</v>
      </c>
      <c r="O8027" s="37">
        <f t="shared" si="1382"/>
        <v>-3.1866151402653253E-2</v>
      </c>
      <c r="P8027" s="37">
        <f t="shared" si="1383"/>
        <v>-7.9231137024167397E-2</v>
      </c>
      <c r="Q8027" s="37">
        <f t="shared" si="1384"/>
        <v>-0.1801267187819644</v>
      </c>
      <c r="R8027" s="37">
        <f t="shared" si="1385"/>
        <v>4.5454938321141114E-3</v>
      </c>
      <c r="S8027" s="37">
        <f t="shared" si="1386"/>
        <v>-4.0195307179172857E-2</v>
      </c>
      <c r="T8027" s="37">
        <f t="shared" si="1387"/>
        <v>-9.7067174175332727E-2</v>
      </c>
      <c r="U8027" s="37">
        <f t="shared" si="1388"/>
        <v>-0.22142496382814991</v>
      </c>
      <c r="V8027" s="37">
        <f t="shared" si="1389"/>
        <v>-6.4582256643051172E-2</v>
      </c>
      <c r="W8027" s="37">
        <f t="shared" si="1390"/>
        <v>-6.7208123251490726E-2</v>
      </c>
    </row>
    <row r="8028" spans="2:23">
      <c r="B8028" s="62">
        <v>7994</v>
      </c>
      <c r="C8028" s="70">
        <v>20000</v>
      </c>
      <c r="D8028" s="70">
        <v>18745.064053341022</v>
      </c>
      <c r="E8028" s="70">
        <v>16902.954537098212</v>
      </c>
      <c r="F8028" s="70">
        <v>12825.986487127817</v>
      </c>
      <c r="G8028" s="70">
        <v>19602</v>
      </c>
      <c r="H8028" s="70">
        <v>18217.703132136994</v>
      </c>
      <c r="I8028" s="70">
        <v>15819.285799650801</v>
      </c>
      <c r="J8028" s="70">
        <v>10988.412204432801</v>
      </c>
      <c r="K8028" s="70">
        <v>30425.199993630475</v>
      </c>
      <c r="L8028" s="70">
        <f t="shared" si="1380"/>
        <v>163526.60620741808</v>
      </c>
      <c r="M8028" s="70"/>
      <c r="N8028" s="37">
        <f t="shared" si="1381"/>
        <v>1.4884274118996732E-2</v>
      </c>
      <c r="O8028" s="37">
        <f t="shared" si="1382"/>
        <v>4.3111589700712827E-3</v>
      </c>
      <c r="P8028" s="37">
        <f t="shared" si="1383"/>
        <v>-1.9999114797555007E-2</v>
      </c>
      <c r="Q8028" s="37">
        <f t="shared" si="1384"/>
        <v>-8.4449990115109119E-2</v>
      </c>
      <c r="R8028" s="37">
        <f t="shared" si="1385"/>
        <v>4.5454938321141114E-3</v>
      </c>
      <c r="S8028" s="37">
        <f t="shared" si="1386"/>
        <v>-4.1085917074252798E-3</v>
      </c>
      <c r="T8028" s="37">
        <f t="shared" si="1387"/>
        <v>-3.858062671199991E-2</v>
      </c>
      <c r="U8028" s="37">
        <f t="shared" si="1388"/>
        <v>-0.12985645592374795</v>
      </c>
      <c r="V8028" s="37">
        <f t="shared" si="1389"/>
        <v>-0.1278589564521333</v>
      </c>
      <c r="W8028" s="37">
        <f t="shared" si="1390"/>
        <v>-4.7713470218411436E-2</v>
      </c>
    </row>
    <row r="8029" spans="2:23">
      <c r="B8029" s="62">
        <v>7995</v>
      </c>
      <c r="C8029" s="70">
        <v>20000</v>
      </c>
      <c r="D8029" s="70">
        <v>16847.226027596786</v>
      </c>
      <c r="E8029" s="70">
        <v>14169.740357499322</v>
      </c>
      <c r="F8029" s="70">
        <v>9439.2849240854266</v>
      </c>
      <c r="G8029" s="70">
        <v>19602</v>
      </c>
      <c r="H8029" s="70">
        <v>16420.371051733673</v>
      </c>
      <c r="I8029" s="70">
        <v>13333.395972955996</v>
      </c>
      <c r="J8029" s="70">
        <v>8173.118161453257</v>
      </c>
      <c r="K8029" s="70">
        <v>35012.465979186774</v>
      </c>
      <c r="L8029" s="70">
        <f t="shared" si="1380"/>
        <v>152997.60247451125</v>
      </c>
      <c r="M8029" s="70"/>
      <c r="N8029" s="37">
        <f t="shared" si="1381"/>
        <v>1.4884274118996732E-2</v>
      </c>
      <c r="O8029" s="37">
        <f t="shared" si="1382"/>
        <v>-4.7885837879538706E-2</v>
      </c>
      <c r="P8029" s="37">
        <f t="shared" si="1383"/>
        <v>-0.10272389475085897</v>
      </c>
      <c r="Q8029" s="37">
        <f t="shared" si="1384"/>
        <v>-0.21457226977398425</v>
      </c>
      <c r="R8029" s="37">
        <f t="shared" si="1385"/>
        <v>4.5454938321141114E-3</v>
      </c>
      <c r="S8029" s="37">
        <f t="shared" si="1386"/>
        <v>-5.4510612289886629E-2</v>
      </c>
      <c r="T8029" s="37">
        <f t="shared" si="1387"/>
        <v>-0.1173473660893114</v>
      </c>
      <c r="U8029" s="37">
        <f t="shared" si="1388"/>
        <v>-0.24955767569922815</v>
      </c>
      <c r="V8029" s="37">
        <f t="shared" si="1389"/>
        <v>-6.441908448297784E-2</v>
      </c>
      <c r="W8029" s="37">
        <f t="shared" si="1390"/>
        <v>-7.8880996902619072E-2</v>
      </c>
    </row>
    <row r="8030" spans="2:23">
      <c r="B8030" s="62">
        <v>7996</v>
      </c>
      <c r="C8030" s="70">
        <v>20000</v>
      </c>
      <c r="D8030" s="70">
        <v>17572.772737555781</v>
      </c>
      <c r="E8030" s="70">
        <v>14966.201055737845</v>
      </c>
      <c r="F8030" s="70">
        <v>10159.941210886514</v>
      </c>
      <c r="G8030" s="70">
        <v>19602</v>
      </c>
      <c r="H8030" s="70">
        <v>17162.555589888816</v>
      </c>
      <c r="I8030" s="70">
        <v>14137.230774345362</v>
      </c>
      <c r="J8030" s="70">
        <v>8863.661956153077</v>
      </c>
      <c r="K8030" s="70">
        <v>23834.309054477089</v>
      </c>
      <c r="L8030" s="70">
        <f t="shared" si="1380"/>
        <v>146298.67237904447</v>
      </c>
      <c r="M8030" s="70"/>
      <c r="N8030" s="37">
        <f t="shared" si="1381"/>
        <v>1.4884274118996732E-2</v>
      </c>
      <c r="O8030" s="37">
        <f t="shared" si="1382"/>
        <v>-2.7599955486324768E-2</v>
      </c>
      <c r="P8030" s="37">
        <f t="shared" si="1383"/>
        <v>-7.7851330656135587E-2</v>
      </c>
      <c r="Q8030" s="37">
        <f t="shared" si="1384"/>
        <v>-0.1851413499321205</v>
      </c>
      <c r="R8030" s="37">
        <f t="shared" si="1385"/>
        <v>4.5454938321141114E-3</v>
      </c>
      <c r="S8030" s="37">
        <f t="shared" si="1386"/>
        <v>-3.3379160818016618E-2</v>
      </c>
      <c r="T8030" s="37">
        <f t="shared" si="1387"/>
        <v>-9.1130338355643214E-2</v>
      </c>
      <c r="U8030" s="37">
        <f t="shared" si="1388"/>
        <v>-0.21849812685374503</v>
      </c>
      <c r="V8030" s="37">
        <f t="shared" si="1389"/>
        <v>-0.22808178777675725</v>
      </c>
      <c r="W8030" s="37">
        <f t="shared" si="1390"/>
        <v>-9.9272086019371542E-2</v>
      </c>
    </row>
    <row r="8031" spans="2:23">
      <c r="B8031" s="62">
        <v>7997</v>
      </c>
      <c r="C8031" s="70">
        <v>20000</v>
      </c>
      <c r="D8031" s="70">
        <v>17834.762277841171</v>
      </c>
      <c r="E8031" s="70">
        <v>15510.47501011526</v>
      </c>
      <c r="F8031" s="70">
        <v>10935.91431566461</v>
      </c>
      <c r="G8031" s="70">
        <v>19602</v>
      </c>
      <c r="H8031" s="70">
        <v>17453.954079264302</v>
      </c>
      <c r="I8031" s="70">
        <v>14707.792445159426</v>
      </c>
      <c r="J8031" s="70">
        <v>9612.626187730024</v>
      </c>
      <c r="K8031" s="70">
        <v>39201.090649998681</v>
      </c>
      <c r="L8031" s="70">
        <f t="shared" si="1380"/>
        <v>164858.61496577351</v>
      </c>
      <c r="M8031" s="70"/>
      <c r="N8031" s="37">
        <f t="shared" si="1381"/>
        <v>1.4884274118996732E-2</v>
      </c>
      <c r="O8031" s="37">
        <f t="shared" si="1382"/>
        <v>-2.0378098159710922E-2</v>
      </c>
      <c r="P8031" s="37">
        <f t="shared" si="1383"/>
        <v>-6.1233236050561302E-2</v>
      </c>
      <c r="Q8031" s="37">
        <f t="shared" si="1384"/>
        <v>-0.15459612905229225</v>
      </c>
      <c r="R8031" s="37">
        <f t="shared" si="1385"/>
        <v>4.5454938321141114E-3</v>
      </c>
      <c r="S8031" s="37">
        <f t="shared" si="1386"/>
        <v>-2.5207700384305864E-2</v>
      </c>
      <c r="T8031" s="37">
        <f t="shared" si="1387"/>
        <v>-7.2971300862119781E-2</v>
      </c>
      <c r="U8031" s="37">
        <f t="shared" si="1388"/>
        <v>-0.18614983095993476</v>
      </c>
      <c r="V8031" s="37">
        <f t="shared" si="1389"/>
        <v>-1.0036734898730137E-2</v>
      </c>
      <c r="W8031" s="37">
        <f t="shared" si="1390"/>
        <v>-4.3842903094887586E-2</v>
      </c>
    </row>
    <row r="8032" spans="2:23">
      <c r="B8032" s="62">
        <v>7998</v>
      </c>
      <c r="C8032" s="70">
        <v>20000</v>
      </c>
      <c r="D8032" s="70">
        <v>16813.704850535989</v>
      </c>
      <c r="E8032" s="70">
        <v>14103.827444474386</v>
      </c>
      <c r="F8032" s="70">
        <v>9349.6038969529964</v>
      </c>
      <c r="G8032" s="70">
        <v>19602</v>
      </c>
      <c r="H8032" s="70">
        <v>16508.118852317275</v>
      </c>
      <c r="I8032" s="70">
        <v>13455.986070995057</v>
      </c>
      <c r="J8032" s="70">
        <v>8317.1454736771702</v>
      </c>
      <c r="K8032" s="70">
        <v>39114.746755336666</v>
      </c>
      <c r="L8032" s="70">
        <f t="shared" si="1380"/>
        <v>157265.13334428953</v>
      </c>
      <c r="M8032" s="70"/>
      <c r="N8032" s="37">
        <f t="shared" si="1381"/>
        <v>1.4884274118996732E-2</v>
      </c>
      <c r="O8032" s="37">
        <f t="shared" si="1382"/>
        <v>-4.8833527401282439E-2</v>
      </c>
      <c r="P8032" s="37">
        <f t="shared" si="1383"/>
        <v>-0.10481324212558019</v>
      </c>
      <c r="Q8032" s="37">
        <f t="shared" si="1384"/>
        <v>-0.21831228135474556</v>
      </c>
      <c r="R8032" s="37">
        <f t="shared" si="1385"/>
        <v>4.5454938321141114E-3</v>
      </c>
      <c r="S8032" s="37">
        <f t="shared" si="1386"/>
        <v>-5.1987707302328268E-2</v>
      </c>
      <c r="T8032" s="37">
        <f t="shared" si="1387"/>
        <v>-0.11329900150890349</v>
      </c>
      <c r="U8032" s="37">
        <f t="shared" si="1388"/>
        <v>-0.2429743759270131</v>
      </c>
      <c r="V8032" s="37">
        <f t="shared" si="1389"/>
        <v>-1.1127577043723691E-2</v>
      </c>
      <c r="W8032" s="37">
        <f t="shared" si="1390"/>
        <v>-6.6123056612254705E-2</v>
      </c>
    </row>
    <row r="8033" spans="2:23">
      <c r="B8033" s="62">
        <v>7999</v>
      </c>
      <c r="C8033" s="70">
        <v>20000</v>
      </c>
      <c r="D8033" s="70">
        <v>18419.599006539825</v>
      </c>
      <c r="E8033" s="70">
        <v>16358.249930456286</v>
      </c>
      <c r="F8033" s="70">
        <v>12001.00041901652</v>
      </c>
      <c r="G8033" s="70">
        <v>19602</v>
      </c>
      <c r="H8033" s="70">
        <v>18041.618374516038</v>
      </c>
      <c r="I8033" s="70">
        <v>15536.570541047335</v>
      </c>
      <c r="J8033" s="70">
        <v>10581.940152203581</v>
      </c>
      <c r="K8033" s="70">
        <v>24718.237891449655</v>
      </c>
      <c r="L8033" s="70">
        <f t="shared" si="1380"/>
        <v>155259.21631522922</v>
      </c>
      <c r="M8033" s="70"/>
      <c r="N8033" s="37">
        <f t="shared" si="1381"/>
        <v>1.4884274118996732E-2</v>
      </c>
      <c r="O8033" s="37">
        <f t="shared" si="1382"/>
        <v>-4.4457985723641569E-3</v>
      </c>
      <c r="P8033" s="37">
        <f t="shared" si="1383"/>
        <v>-3.591888451876224E-2</v>
      </c>
      <c r="Q8033" s="37">
        <f t="shared" si="1384"/>
        <v>-0.11438409387391912</v>
      </c>
      <c r="R8033" s="37">
        <f t="shared" si="1385"/>
        <v>4.5454938321141114E-3</v>
      </c>
      <c r="S8033" s="37">
        <f t="shared" si="1386"/>
        <v>-8.9332147311185217E-3</v>
      </c>
      <c r="T8033" s="37">
        <f t="shared" si="1387"/>
        <v>-4.7210387634914919E-2</v>
      </c>
      <c r="U8033" s="37">
        <f t="shared" si="1388"/>
        <v>-0.14610183251353315</v>
      </c>
      <c r="V8033" s="37">
        <f t="shared" si="1389"/>
        <v>-0.21389825894720127</v>
      </c>
      <c r="W8033" s="37">
        <f t="shared" si="1390"/>
        <v>-7.2097971226308011E-2</v>
      </c>
    </row>
    <row r="8034" spans="2:23">
      <c r="B8034" s="62">
        <v>8000</v>
      </c>
      <c r="C8034" s="70">
        <v>20000</v>
      </c>
      <c r="D8034" s="70">
        <v>18281.274493869747</v>
      </c>
      <c r="E8034" s="70">
        <v>16008.382168513777</v>
      </c>
      <c r="F8034" s="70">
        <v>11334.507445240595</v>
      </c>
      <c r="G8034" s="70">
        <v>19602</v>
      </c>
      <c r="H8034" s="70">
        <v>17675.855443958215</v>
      </c>
      <c r="I8034" s="70">
        <v>14837.431496010366</v>
      </c>
      <c r="J8034" s="70">
        <v>9528.1440008241461</v>
      </c>
      <c r="K8034" s="70">
        <v>34049.65428133509</v>
      </c>
      <c r="L8034" s="70">
        <f t="shared" si="1380"/>
        <v>161317.24932975194</v>
      </c>
      <c r="M8034" s="70"/>
      <c r="N8034" s="37">
        <f t="shared" si="1381"/>
        <v>1.4884274118996732E-2</v>
      </c>
      <c r="O8034" s="37">
        <f t="shared" si="1382"/>
        <v>-8.1909686556785877E-3</v>
      </c>
      <c r="P8034" s="37">
        <f t="shared" si="1383"/>
        <v>-4.6284418342751099E-2</v>
      </c>
      <c r="Q8034" s="37">
        <f t="shared" si="1384"/>
        <v>-0.13932733755969617</v>
      </c>
      <c r="R8034" s="37">
        <f t="shared" si="1385"/>
        <v>4.5454938321141114E-3</v>
      </c>
      <c r="S8034" s="37">
        <f t="shared" si="1386"/>
        <v>-1.9030745644368019E-2</v>
      </c>
      <c r="T8034" s="37">
        <f t="shared" si="1387"/>
        <v>-6.8894704805265827E-2</v>
      </c>
      <c r="U8034" s="37">
        <f t="shared" si="1388"/>
        <v>-0.18973405322867321</v>
      </c>
      <c r="V8034" s="37">
        <f t="shared" si="1389"/>
        <v>-7.7372579513605988E-2</v>
      </c>
      <c r="W8034" s="37">
        <f t="shared" si="1390"/>
        <v>-5.4168369761271373E-2</v>
      </c>
    </row>
    <row r="8035" spans="2:23">
      <c r="B8035" s="62">
        <v>8001</v>
      </c>
      <c r="C8035" s="70">
        <v>20000</v>
      </c>
      <c r="D8035" s="70">
        <v>18132.065936368253</v>
      </c>
      <c r="E8035" s="70">
        <v>16093.134095308184</v>
      </c>
      <c r="F8035" s="70">
        <v>11764.627884857224</v>
      </c>
      <c r="G8035" s="70">
        <v>19602</v>
      </c>
      <c r="H8035" s="70">
        <v>17603.54427862685</v>
      </c>
      <c r="I8035" s="70">
        <v>15031.712908345167</v>
      </c>
      <c r="J8035" s="70">
        <v>10040.322126571136</v>
      </c>
      <c r="K8035" s="70">
        <v>40093.803200518851</v>
      </c>
      <c r="L8035" s="70">
        <f t="shared" ref="L8035:L8098" si="1391">SUM(C8035:K8035)</f>
        <v>168361.21043059567</v>
      </c>
      <c r="M8035" s="70"/>
      <c r="N8035" s="37">
        <f t="shared" ref="N8035:N8098" si="1392">SQRT(C8035/C$25)-1</f>
        <v>1.4884274118996732E-2</v>
      </c>
      <c r="O8035" s="37">
        <f t="shared" ref="O8035:O8098" si="1393">SQRT(D8035/D$25)-1</f>
        <v>-1.2246746968065936E-2</v>
      </c>
      <c r="P8035" s="37">
        <f t="shared" ref="P8035:P8098" si="1394">SQRT(E8035/E$25)-1</f>
        <v>-4.3763160023332026E-2</v>
      </c>
      <c r="Q8035" s="37">
        <f t="shared" ref="Q8035:Q8098" si="1395">SQRT(F8035/F$25)-1</f>
        <v>-0.12314904333513521</v>
      </c>
      <c r="R8035" s="37">
        <f t="shared" ref="R8035:R8098" si="1396">SQRT(G8035/G$25)-1</f>
        <v>4.5454938321141114E-3</v>
      </c>
      <c r="S8035" s="37">
        <f t="shared" ref="S8035:S8098" si="1397">SQRT(H8035/H$25)-1</f>
        <v>-2.1039353572224417E-2</v>
      </c>
      <c r="T8035" s="37">
        <f t="shared" ref="T8035:T8098" si="1398">SQRT(I8035/I$25)-1</f>
        <v>-6.2818581302881982E-2</v>
      </c>
      <c r="U8035" s="37">
        <f t="shared" ref="U8035:U8098" si="1399">SQRT(J8035/J$25)-1</f>
        <v>-0.16824148734985833</v>
      </c>
      <c r="V8035" s="37">
        <f t="shared" ref="V8035:V8098" si="1400">SQRT(K8035/K$25)-1</f>
        <v>1.1718533863060987E-3</v>
      </c>
      <c r="W8035" s="37">
        <f t="shared" ref="W8035:W8098" si="1401">SQRT(L8035/L$25)-1</f>
        <v>-3.3739004132237072E-2</v>
      </c>
    </row>
    <row r="8036" spans="2:23">
      <c r="B8036" s="62">
        <v>8002</v>
      </c>
      <c r="C8036" s="70">
        <v>20000</v>
      </c>
      <c r="D8036" s="70">
        <v>17428.480028209098</v>
      </c>
      <c r="E8036" s="70">
        <v>14957.282482013337</v>
      </c>
      <c r="F8036" s="70">
        <v>10380.115346645649</v>
      </c>
      <c r="G8036" s="70">
        <v>19602</v>
      </c>
      <c r="H8036" s="70">
        <v>17253.680732412584</v>
      </c>
      <c r="I8036" s="70">
        <v>14494.447127905856</v>
      </c>
      <c r="J8036" s="70">
        <v>9519.6919066459923</v>
      </c>
      <c r="K8036" s="70">
        <v>31344.194970693748</v>
      </c>
      <c r="L8036" s="70">
        <f t="shared" si="1391"/>
        <v>154979.89259452626</v>
      </c>
      <c r="M8036" s="70"/>
      <c r="N8036" s="37">
        <f t="shared" si="1392"/>
        <v>1.4884274118996732E-2</v>
      </c>
      <c r="O8036" s="37">
        <f t="shared" si="1393"/>
        <v>-3.160044689670638E-2</v>
      </c>
      <c r="P8036" s="37">
        <f t="shared" si="1394"/>
        <v>-7.8126132406570292E-2</v>
      </c>
      <c r="Q8036" s="37">
        <f t="shared" si="1395"/>
        <v>-0.1763593504832135</v>
      </c>
      <c r="R8036" s="37">
        <f t="shared" si="1396"/>
        <v>4.5454938321141114E-3</v>
      </c>
      <c r="S8036" s="37">
        <f t="shared" si="1397"/>
        <v>-3.0816405808974934E-2</v>
      </c>
      <c r="T8036" s="37">
        <f t="shared" si="1398"/>
        <v>-7.9719414196655403E-2</v>
      </c>
      <c r="U8036" s="37">
        <f t="shared" si="1399"/>
        <v>-0.19009351271630404</v>
      </c>
      <c r="V8036" s="37">
        <f t="shared" si="1400"/>
        <v>-0.11478540778670865</v>
      </c>
      <c r="W8036" s="37">
        <f t="shared" si="1401"/>
        <v>-7.293303188133915E-2</v>
      </c>
    </row>
    <row r="8037" spans="2:23">
      <c r="B8037" s="62">
        <v>8003</v>
      </c>
      <c r="C8037" s="70">
        <v>20000</v>
      </c>
      <c r="D8037" s="70">
        <v>17472.057398784742</v>
      </c>
      <c r="E8037" s="70">
        <v>14924.503349659974</v>
      </c>
      <c r="F8037" s="70">
        <v>10282.656217854576</v>
      </c>
      <c r="G8037" s="70">
        <v>19602</v>
      </c>
      <c r="H8037" s="70">
        <v>16854.245102674711</v>
      </c>
      <c r="I8037" s="70">
        <v>13772.342294886244</v>
      </c>
      <c r="J8037" s="70">
        <v>8570.1599485780862</v>
      </c>
      <c r="K8037" s="70">
        <v>43098.44151899936</v>
      </c>
      <c r="L8037" s="70">
        <f t="shared" si="1391"/>
        <v>164576.4058314377</v>
      </c>
      <c r="M8037" s="70"/>
      <c r="N8037" s="37">
        <f t="shared" si="1392"/>
        <v>1.4884274118996732E-2</v>
      </c>
      <c r="O8037" s="37">
        <f t="shared" si="1393"/>
        <v>-3.0390531857560688E-2</v>
      </c>
      <c r="P8037" s="37">
        <f t="shared" si="1394"/>
        <v>-7.9136837381119096E-2</v>
      </c>
      <c r="Q8037" s="37">
        <f t="shared" si="1395"/>
        <v>-0.1802350592036519</v>
      </c>
      <c r="R8037" s="37">
        <f t="shared" si="1396"/>
        <v>4.5454938321141114E-3</v>
      </c>
      <c r="S8037" s="37">
        <f t="shared" si="1397"/>
        <v>-4.2100761565600386E-2</v>
      </c>
      <c r="T8037" s="37">
        <f t="shared" si="1398"/>
        <v>-0.10293618860393006</v>
      </c>
      <c r="U8037" s="37">
        <f t="shared" si="1399"/>
        <v>-0.23154596601783362</v>
      </c>
      <c r="V8037" s="37">
        <f t="shared" si="1400"/>
        <v>3.8008207084599066E-2</v>
      </c>
      <c r="W8037" s="37">
        <f t="shared" si="1401"/>
        <v>-4.4661640543758985E-2</v>
      </c>
    </row>
    <row r="8038" spans="2:23">
      <c r="B8038" s="62">
        <v>8004</v>
      </c>
      <c r="C8038" s="70">
        <v>20000</v>
      </c>
      <c r="D8038" s="70">
        <v>16949.025170639972</v>
      </c>
      <c r="E8038" s="70">
        <v>14289.278181881358</v>
      </c>
      <c r="F8038" s="70">
        <v>9779.1866886740627</v>
      </c>
      <c r="G8038" s="70">
        <v>19602</v>
      </c>
      <c r="H8038" s="70">
        <v>16731.005280695692</v>
      </c>
      <c r="I8038" s="70">
        <v>13772.416903353907</v>
      </c>
      <c r="J8038" s="70">
        <v>8874.2115863373001</v>
      </c>
      <c r="K8038" s="70">
        <v>35009.696384158495</v>
      </c>
      <c r="L8038" s="70">
        <f t="shared" si="1391"/>
        <v>155006.82019574079</v>
      </c>
      <c r="M8038" s="70"/>
      <c r="N8038" s="37">
        <f t="shared" si="1392"/>
        <v>1.4884274118996732E-2</v>
      </c>
      <c r="O8038" s="37">
        <f t="shared" si="1393"/>
        <v>-4.5013601518310686E-2</v>
      </c>
      <c r="P8038" s="37">
        <f t="shared" si="1394"/>
        <v>-9.8947072863387664E-2</v>
      </c>
      <c r="Q8038" s="37">
        <f t="shared" si="1395"/>
        <v>-0.20055599303274396</v>
      </c>
      <c r="R8038" s="37">
        <f t="shared" si="1396"/>
        <v>4.5454938321141114E-3</v>
      </c>
      <c r="S8038" s="37">
        <f t="shared" si="1397"/>
        <v>-4.5609311610511627E-2</v>
      </c>
      <c r="T8038" s="37">
        <f t="shared" si="1398"/>
        <v>-0.1029337587897311</v>
      </c>
      <c r="U8038" s="37">
        <f t="shared" si="1399"/>
        <v>-0.21803318899517077</v>
      </c>
      <c r="V8038" s="37">
        <f t="shared" si="1400"/>
        <v>-6.4456088895896713E-2</v>
      </c>
      <c r="W8038" s="37">
        <f t="shared" si="1401"/>
        <v>-7.2852496900513763E-2</v>
      </c>
    </row>
    <row r="8039" spans="2:23">
      <c r="B8039" s="62">
        <v>8005</v>
      </c>
      <c r="C8039" s="70">
        <v>20000</v>
      </c>
      <c r="D8039" s="70">
        <v>18190.145773887649</v>
      </c>
      <c r="E8039" s="70">
        <v>16071.246907090068</v>
      </c>
      <c r="F8039" s="70">
        <v>11793.755268583145</v>
      </c>
      <c r="G8039" s="70">
        <v>19602</v>
      </c>
      <c r="H8039" s="70">
        <v>17729.812519069317</v>
      </c>
      <c r="I8039" s="70">
        <v>15123.549840039681</v>
      </c>
      <c r="J8039" s="70">
        <v>10212.927221946809</v>
      </c>
      <c r="K8039" s="70">
        <v>34433.956009435838</v>
      </c>
      <c r="L8039" s="70">
        <f t="shared" si="1391"/>
        <v>163157.39354005252</v>
      </c>
      <c r="M8039" s="70"/>
      <c r="N8039" s="37">
        <f t="shared" si="1392"/>
        <v>1.4884274118996732E-2</v>
      </c>
      <c r="O8039" s="37">
        <f t="shared" si="1393"/>
        <v>-1.0666047836143999E-2</v>
      </c>
      <c r="P8039" s="37">
        <f t="shared" si="1394"/>
        <v>-4.4413637940249662E-2</v>
      </c>
      <c r="Q8039" s="37">
        <f t="shared" si="1395"/>
        <v>-0.12206424126665161</v>
      </c>
      <c r="R8039" s="37">
        <f t="shared" si="1396"/>
        <v>4.5454938321141114E-3</v>
      </c>
      <c r="S8039" s="37">
        <f t="shared" si="1397"/>
        <v>-1.7534639842986754E-2</v>
      </c>
      <c r="T8039" s="37">
        <f t="shared" si="1398"/>
        <v>-5.9960064524858914E-2</v>
      </c>
      <c r="U8039" s="37">
        <f t="shared" si="1399"/>
        <v>-0.16112249324132699</v>
      </c>
      <c r="V8039" s="37">
        <f t="shared" si="1400"/>
        <v>-7.2180567008916285E-2</v>
      </c>
      <c r="W8039" s="37">
        <f t="shared" si="1401"/>
        <v>-4.8789120664575636E-2</v>
      </c>
    </row>
    <row r="8040" spans="2:23">
      <c r="B8040" s="62">
        <v>8006</v>
      </c>
      <c r="C8040" s="70">
        <v>20000</v>
      </c>
      <c r="D8040" s="70">
        <v>17765.038142672784</v>
      </c>
      <c r="E8040" s="70">
        <v>15434.488888930229</v>
      </c>
      <c r="F8040" s="70">
        <v>11079.760442838502</v>
      </c>
      <c r="G8040" s="70">
        <v>19602</v>
      </c>
      <c r="H8040" s="70">
        <v>17251.89580085548</v>
      </c>
      <c r="I8040" s="70">
        <v>14423.892520691894</v>
      </c>
      <c r="J8040" s="70">
        <v>9465.3067711456933</v>
      </c>
      <c r="K8040" s="70">
        <v>31819.860002611636</v>
      </c>
      <c r="L8040" s="70">
        <f t="shared" si="1391"/>
        <v>156842.24256974622</v>
      </c>
      <c r="M8040" s="70"/>
      <c r="N8040" s="37">
        <f t="shared" si="1392"/>
        <v>1.4884274118996732E-2</v>
      </c>
      <c r="O8040" s="37">
        <f t="shared" si="1393"/>
        <v>-2.2294865446574219E-2</v>
      </c>
      <c r="P8040" s="37">
        <f t="shared" si="1394"/>
        <v>-6.3535577708237478E-2</v>
      </c>
      <c r="Q8040" s="37">
        <f t="shared" si="1395"/>
        <v>-0.1490542610715192</v>
      </c>
      <c r="R8040" s="37">
        <f t="shared" si="1396"/>
        <v>4.5454938321141114E-3</v>
      </c>
      <c r="S8040" s="37">
        <f t="shared" si="1397"/>
        <v>-3.0866539202313525E-2</v>
      </c>
      <c r="T8040" s="37">
        <f t="shared" si="1398"/>
        <v>-8.1961971037576964E-2</v>
      </c>
      <c r="U8040" s="37">
        <f t="shared" si="1399"/>
        <v>-0.1924102874488709</v>
      </c>
      <c r="V8040" s="37">
        <f t="shared" si="1400"/>
        <v>-0.10809389503979128</v>
      </c>
      <c r="W8040" s="37">
        <f t="shared" si="1401"/>
        <v>-6.7379513737930274E-2</v>
      </c>
    </row>
    <row r="8041" spans="2:23">
      <c r="B8041" s="62">
        <v>8007</v>
      </c>
      <c r="C8041" s="70">
        <v>20000</v>
      </c>
      <c r="D8041" s="70">
        <v>18081.371615247906</v>
      </c>
      <c r="E8041" s="70">
        <v>16070.205821327625</v>
      </c>
      <c r="F8041" s="70">
        <v>11974.305805939392</v>
      </c>
      <c r="G8041" s="70">
        <v>19602</v>
      </c>
      <c r="H8041" s="70">
        <v>17767.091240807684</v>
      </c>
      <c r="I8041" s="70">
        <v>15355.427106829527</v>
      </c>
      <c r="J8041" s="70">
        <v>10683.801749393515</v>
      </c>
      <c r="K8041" s="70">
        <v>24606.677725482539</v>
      </c>
      <c r="L8041" s="70">
        <f t="shared" si="1391"/>
        <v>154140.88106502817</v>
      </c>
      <c r="M8041" s="70"/>
      <c r="N8041" s="37">
        <f t="shared" si="1392"/>
        <v>1.4884274118996732E-2</v>
      </c>
      <c r="O8041" s="37">
        <f t="shared" si="1393"/>
        <v>-1.3628512540755477E-2</v>
      </c>
      <c r="P8041" s="37">
        <f t="shared" si="1394"/>
        <v>-4.4444589598014783E-2</v>
      </c>
      <c r="Q8041" s="37">
        <f t="shared" si="1395"/>
        <v>-0.11536960901510473</v>
      </c>
      <c r="R8041" s="37">
        <f t="shared" si="1396"/>
        <v>4.5454938321141114E-3</v>
      </c>
      <c r="S8041" s="37">
        <f t="shared" si="1397"/>
        <v>-1.6502315869332262E-2</v>
      </c>
      <c r="T8041" s="37">
        <f t="shared" si="1398"/>
        <v>-5.2781038012952086E-2</v>
      </c>
      <c r="U8041" s="37">
        <f t="shared" si="1399"/>
        <v>-0.14200186995142083</v>
      </c>
      <c r="V8041" s="37">
        <f t="shared" si="1400"/>
        <v>-0.21567421109779683</v>
      </c>
      <c r="W8041" s="37">
        <f t="shared" si="1401"/>
        <v>-7.5445859313335029E-2</v>
      </c>
    </row>
    <row r="8042" spans="2:23">
      <c r="B8042" s="62">
        <v>8008</v>
      </c>
      <c r="C8042" s="70">
        <v>20000</v>
      </c>
      <c r="D8042" s="70">
        <v>17686.990967528745</v>
      </c>
      <c r="E8042" s="70">
        <v>15443.987010174389</v>
      </c>
      <c r="F8042" s="70">
        <v>11004.615276338065</v>
      </c>
      <c r="G8042" s="70">
        <v>19602</v>
      </c>
      <c r="H8042" s="70">
        <v>17491.396097499743</v>
      </c>
      <c r="I8042" s="70">
        <v>14936.746811604969</v>
      </c>
      <c r="J8042" s="70">
        <v>10053.76580276739</v>
      </c>
      <c r="K8042" s="70">
        <v>41062.30719850857</v>
      </c>
      <c r="L8042" s="70">
        <f t="shared" si="1391"/>
        <v>167281.80916442187</v>
      </c>
      <c r="M8042" s="70"/>
      <c r="N8042" s="37">
        <f t="shared" si="1392"/>
        <v>1.4884274118996732E-2</v>
      </c>
      <c r="O8042" s="37">
        <f t="shared" si="1393"/>
        <v>-2.4444906384512577E-2</v>
      </c>
      <c r="P8042" s="37">
        <f t="shared" si="1394"/>
        <v>-6.3247479906481052E-2</v>
      </c>
      <c r="Q8042" s="37">
        <f t="shared" si="1395"/>
        <v>-0.15194481316637376</v>
      </c>
      <c r="R8042" s="37">
        <f t="shared" si="1396"/>
        <v>4.5454938321141114E-3</v>
      </c>
      <c r="S8042" s="37">
        <f t="shared" si="1397"/>
        <v>-2.4162703990198153E-2</v>
      </c>
      <c r="T8042" s="37">
        <f t="shared" si="1398"/>
        <v>-6.5783695043778789E-2</v>
      </c>
      <c r="U8042" s="37">
        <f t="shared" si="1399"/>
        <v>-0.1676848243548964</v>
      </c>
      <c r="V8042" s="37">
        <f t="shared" si="1400"/>
        <v>1.319182782073125E-2</v>
      </c>
      <c r="W8042" s="37">
        <f t="shared" si="1401"/>
        <v>-3.6841442098240251E-2</v>
      </c>
    </row>
    <row r="8043" spans="2:23">
      <c r="B8043" s="62">
        <v>8009</v>
      </c>
      <c r="C8043" s="70">
        <v>20000</v>
      </c>
      <c r="D8043" s="70">
        <v>18606.900779003689</v>
      </c>
      <c r="E8043" s="70">
        <v>16616.457238074156</v>
      </c>
      <c r="F8043" s="70">
        <v>12226.25542890318</v>
      </c>
      <c r="G8043" s="70">
        <v>19602</v>
      </c>
      <c r="H8043" s="70">
        <v>18432.913018615705</v>
      </c>
      <c r="I8043" s="70">
        <v>16123.120719231523</v>
      </c>
      <c r="J8043" s="70">
        <v>11241.198441997582</v>
      </c>
      <c r="K8043" s="70">
        <v>26759.340440402077</v>
      </c>
      <c r="L8043" s="70">
        <f t="shared" si="1391"/>
        <v>159608.18606622791</v>
      </c>
      <c r="M8043" s="70"/>
      <c r="N8043" s="37">
        <f t="shared" si="1392"/>
        <v>1.4884274118996732E-2</v>
      </c>
      <c r="O8043" s="37">
        <f t="shared" si="1393"/>
        <v>6.0310147223141541E-4</v>
      </c>
      <c r="P8043" s="37">
        <f t="shared" si="1394"/>
        <v>-2.8339890877765672E-2</v>
      </c>
      <c r="Q8043" s="37">
        <f t="shared" si="1395"/>
        <v>-0.10611136628311146</v>
      </c>
      <c r="R8043" s="37">
        <f t="shared" si="1396"/>
        <v>4.5454938321141114E-3</v>
      </c>
      <c r="S8043" s="37">
        <f t="shared" si="1397"/>
        <v>1.7564840698056639E-3</v>
      </c>
      <c r="T8043" s="37">
        <f t="shared" si="1398"/>
        <v>-2.9391733244513274E-2</v>
      </c>
      <c r="U8043" s="37">
        <f t="shared" si="1399"/>
        <v>-0.11990462585886585</v>
      </c>
      <c r="V8043" s="37">
        <f t="shared" si="1400"/>
        <v>-0.18208587797370079</v>
      </c>
      <c r="W8043" s="37">
        <f t="shared" si="1401"/>
        <v>-5.9191981200822696E-2</v>
      </c>
    </row>
    <row r="8044" spans="2:23">
      <c r="B8044" s="62">
        <v>8010</v>
      </c>
      <c r="C8044" s="70">
        <v>20000</v>
      </c>
      <c r="D8044" s="70">
        <v>17765.398408110239</v>
      </c>
      <c r="E8044" s="70">
        <v>15505.930248312787</v>
      </c>
      <c r="F8044" s="70">
        <v>11075.792900366361</v>
      </c>
      <c r="G8044" s="70">
        <v>19602</v>
      </c>
      <c r="H8044" s="70">
        <v>17638.884811786524</v>
      </c>
      <c r="I8044" s="70">
        <v>15109.517152455735</v>
      </c>
      <c r="J8044" s="70">
        <v>10268.244525709186</v>
      </c>
      <c r="K8044" s="70">
        <v>30355.797292769417</v>
      </c>
      <c r="L8044" s="70">
        <f t="shared" si="1391"/>
        <v>157321.56533951024</v>
      </c>
      <c r="M8044" s="70"/>
      <c r="N8044" s="37">
        <f t="shared" si="1392"/>
        <v>1.4884274118996732E-2</v>
      </c>
      <c r="O8044" s="37">
        <f t="shared" si="1393"/>
        <v>-2.2284951829180999E-2</v>
      </c>
      <c r="P8044" s="37">
        <f t="shared" si="1394"/>
        <v>-6.1370781287103493E-2</v>
      </c>
      <c r="Q8044" s="37">
        <f t="shared" si="1395"/>
        <v>-0.14920663194966843</v>
      </c>
      <c r="R8044" s="37">
        <f t="shared" si="1396"/>
        <v>4.5454938321141114E-3</v>
      </c>
      <c r="S8044" s="37">
        <f t="shared" si="1397"/>
        <v>-2.0057175097647595E-2</v>
      </c>
      <c r="T8044" s="37">
        <f t="shared" si="1398"/>
        <v>-6.0396283145507601E-2</v>
      </c>
      <c r="U8044" s="37">
        <f t="shared" si="1399"/>
        <v>-0.15885371298896445</v>
      </c>
      <c r="V8044" s="37">
        <f t="shared" si="1400"/>
        <v>-0.12885424163390691</v>
      </c>
      <c r="W8044" s="37">
        <f t="shared" si="1401"/>
        <v>-6.5955518483319264E-2</v>
      </c>
    </row>
    <row r="8045" spans="2:23">
      <c r="B8045" s="62">
        <v>8011</v>
      </c>
      <c r="C8045" s="70">
        <v>20000</v>
      </c>
      <c r="D8045" s="70">
        <v>17324.578735661511</v>
      </c>
      <c r="E8045" s="70">
        <v>14829.718789302053</v>
      </c>
      <c r="F8045" s="70">
        <v>10231.744037631994</v>
      </c>
      <c r="G8045" s="70">
        <v>19602</v>
      </c>
      <c r="H8045" s="70">
        <v>16989.936388259957</v>
      </c>
      <c r="I8045" s="70">
        <v>14117.518953824252</v>
      </c>
      <c r="J8045" s="70">
        <v>9062.8959709363698</v>
      </c>
      <c r="K8045" s="70">
        <v>38193.823989273791</v>
      </c>
      <c r="L8045" s="70">
        <f t="shared" si="1391"/>
        <v>160352.21686488992</v>
      </c>
      <c r="M8045" s="70"/>
      <c r="N8045" s="37">
        <f t="shared" si="1392"/>
        <v>1.4884274118996732E-2</v>
      </c>
      <c r="O8045" s="37">
        <f t="shared" si="1393"/>
        <v>-3.4491358046549903E-2</v>
      </c>
      <c r="P8045" s="37">
        <f t="shared" si="1394"/>
        <v>-8.2065666332372667E-2</v>
      </c>
      <c r="Q8045" s="37">
        <f t="shared" si="1395"/>
        <v>-0.18226701521588617</v>
      </c>
      <c r="R8045" s="37">
        <f t="shared" si="1396"/>
        <v>4.5454938321141114E-3</v>
      </c>
      <c r="S8045" s="37">
        <f t="shared" si="1397"/>
        <v>-3.825253175478438E-2</v>
      </c>
      <c r="T8045" s="37">
        <f t="shared" si="1398"/>
        <v>-9.1764186853504737E-2</v>
      </c>
      <c r="U8045" s="37">
        <f t="shared" si="1399"/>
        <v>-0.20976378529507733</v>
      </c>
      <c r="V8045" s="37">
        <f t="shared" si="1400"/>
        <v>-2.2837986958229695E-2</v>
      </c>
      <c r="W8045" s="37">
        <f t="shared" si="1401"/>
        <v>-5.7001691702482371E-2</v>
      </c>
    </row>
    <row r="8046" spans="2:23">
      <c r="B8046" s="62">
        <v>8012</v>
      </c>
      <c r="C8046" s="70">
        <v>20000</v>
      </c>
      <c r="D8046" s="70">
        <v>17866.436912521553</v>
      </c>
      <c r="E8046" s="70">
        <v>15746.698845543813</v>
      </c>
      <c r="F8046" s="70">
        <v>11464.628292524851</v>
      </c>
      <c r="G8046" s="70">
        <v>19602</v>
      </c>
      <c r="H8046" s="70">
        <v>17377.029061191432</v>
      </c>
      <c r="I8046" s="70">
        <v>14758.360850946734</v>
      </c>
      <c r="J8046" s="70">
        <v>9849.7469966597255</v>
      </c>
      <c r="K8046" s="70">
        <v>38774.942281505777</v>
      </c>
      <c r="L8046" s="70">
        <f t="shared" si="1391"/>
        <v>165439.84324089388</v>
      </c>
      <c r="M8046" s="70"/>
      <c r="N8046" s="37">
        <f t="shared" si="1392"/>
        <v>1.4884274118996732E-2</v>
      </c>
      <c r="O8046" s="37">
        <f t="shared" si="1393"/>
        <v>-1.9508577147566819E-2</v>
      </c>
      <c r="P8046" s="37">
        <f t="shared" si="1394"/>
        <v>-5.4111561527319885E-2</v>
      </c>
      <c r="Q8046" s="37">
        <f t="shared" si="1395"/>
        <v>-0.13440114772697498</v>
      </c>
      <c r="R8046" s="37">
        <f t="shared" si="1396"/>
        <v>4.5454938321141114E-3</v>
      </c>
      <c r="S8046" s="37">
        <f t="shared" si="1397"/>
        <v>-2.7358179269335037E-2</v>
      </c>
      <c r="T8046" s="37">
        <f t="shared" si="1398"/>
        <v>-7.1379010979914059E-2</v>
      </c>
      <c r="U8046" s="37">
        <f t="shared" si="1399"/>
        <v>-0.17617309997515107</v>
      </c>
      <c r="V8046" s="37">
        <f t="shared" si="1400"/>
        <v>-1.5432299413775996E-2</v>
      </c>
      <c r="W8046" s="37">
        <f t="shared" si="1401"/>
        <v>-4.2158864424985065E-2</v>
      </c>
    </row>
    <row r="8047" spans="2:23">
      <c r="B8047" s="62">
        <v>8013</v>
      </c>
      <c r="C8047" s="70">
        <v>20000</v>
      </c>
      <c r="D8047" s="70">
        <v>17737.533418531773</v>
      </c>
      <c r="E8047" s="70">
        <v>15370.046129268867</v>
      </c>
      <c r="F8047" s="70">
        <v>10944.038399236857</v>
      </c>
      <c r="G8047" s="70">
        <v>19602</v>
      </c>
      <c r="H8047" s="70">
        <v>17446.572003539615</v>
      </c>
      <c r="I8047" s="70">
        <v>14713.995912363021</v>
      </c>
      <c r="J8047" s="70">
        <v>9800.4681762583095</v>
      </c>
      <c r="K8047" s="70">
        <v>30045.661571791567</v>
      </c>
      <c r="L8047" s="70">
        <f t="shared" si="1391"/>
        <v>155660.31561099002</v>
      </c>
      <c r="M8047" s="70"/>
      <c r="N8047" s="37">
        <f t="shared" si="1392"/>
        <v>1.4884274118996732E-2</v>
      </c>
      <c r="O8047" s="37">
        <f t="shared" si="1393"/>
        <v>-2.3052024720961239E-2</v>
      </c>
      <c r="P8047" s="37">
        <f t="shared" si="1394"/>
        <v>-6.549260642023258E-2</v>
      </c>
      <c r="Q8047" s="37">
        <f t="shared" si="1395"/>
        <v>-0.15428217008992262</v>
      </c>
      <c r="R8047" s="37">
        <f t="shared" si="1396"/>
        <v>4.5454938321141114E-3</v>
      </c>
      <c r="S8047" s="37">
        <f t="shared" si="1397"/>
        <v>-2.5413864316509382E-2</v>
      </c>
      <c r="T8047" s="37">
        <f t="shared" si="1398"/>
        <v>-7.2775819932963115E-2</v>
      </c>
      <c r="U8047" s="37">
        <f t="shared" si="1399"/>
        <v>-0.17823650946194336</v>
      </c>
      <c r="V8047" s="37">
        <f t="shared" si="1400"/>
        <v>-0.1333157787897663</v>
      </c>
      <c r="W8047" s="37">
        <f t="shared" si="1401"/>
        <v>-7.0900165406741267E-2</v>
      </c>
    </row>
    <row r="8048" spans="2:23">
      <c r="B8048" s="62">
        <v>8014</v>
      </c>
      <c r="C8048" s="70">
        <v>20000</v>
      </c>
      <c r="D8048" s="70">
        <v>17812.211482578263</v>
      </c>
      <c r="E8048" s="70">
        <v>15572.319620519882</v>
      </c>
      <c r="F8048" s="70">
        <v>11116.717422116892</v>
      </c>
      <c r="G8048" s="70">
        <v>19602</v>
      </c>
      <c r="H8048" s="70">
        <v>17371.936016101557</v>
      </c>
      <c r="I8048" s="70">
        <v>14670.76068723565</v>
      </c>
      <c r="J8048" s="70">
        <v>9648.1261664936319</v>
      </c>
      <c r="K8048" s="70">
        <v>41218.594183796886</v>
      </c>
      <c r="L8048" s="70">
        <f t="shared" si="1391"/>
        <v>167012.66557884275</v>
      </c>
      <c r="M8048" s="70"/>
      <c r="N8048" s="37">
        <f t="shared" si="1392"/>
        <v>1.4884274118996732E-2</v>
      </c>
      <c r="O8048" s="37">
        <f t="shared" si="1393"/>
        <v>-2.0997625356772187E-2</v>
      </c>
      <c r="P8048" s="37">
        <f t="shared" si="1394"/>
        <v>-5.9363534871649803E-2</v>
      </c>
      <c r="Q8048" s="37">
        <f t="shared" si="1395"/>
        <v>-0.14763626094797699</v>
      </c>
      <c r="R8048" s="37">
        <f t="shared" si="1396"/>
        <v>4.5454938321141114E-3</v>
      </c>
      <c r="S8048" s="37">
        <f t="shared" si="1397"/>
        <v>-2.75007258363138E-2</v>
      </c>
      <c r="T8048" s="37">
        <f t="shared" si="1398"/>
        <v>-7.4139087895217948E-2</v>
      </c>
      <c r="U8048" s="37">
        <f t="shared" si="1399"/>
        <v>-0.18464841825262313</v>
      </c>
      <c r="V8048" s="37">
        <f t="shared" si="1400"/>
        <v>1.5118148096526784E-2</v>
      </c>
      <c r="W8048" s="37">
        <f t="shared" si="1401"/>
        <v>-3.7616578087266928E-2</v>
      </c>
    </row>
    <row r="8049" spans="2:23">
      <c r="B8049" s="62">
        <v>8015</v>
      </c>
      <c r="C8049" s="70">
        <v>20000</v>
      </c>
      <c r="D8049" s="70">
        <v>17604.23675600547</v>
      </c>
      <c r="E8049" s="70">
        <v>15209.735289533179</v>
      </c>
      <c r="F8049" s="70">
        <v>10679.392978481019</v>
      </c>
      <c r="G8049" s="70">
        <v>19602</v>
      </c>
      <c r="H8049" s="70">
        <v>17620.36008908218</v>
      </c>
      <c r="I8049" s="70">
        <v>15048.086891004683</v>
      </c>
      <c r="J8049" s="70">
        <v>10199.708621478065</v>
      </c>
      <c r="K8049" s="70">
        <v>40457.618769365508</v>
      </c>
      <c r="L8049" s="70">
        <f t="shared" si="1391"/>
        <v>166421.13939495012</v>
      </c>
      <c r="M8049" s="70"/>
      <c r="N8049" s="37">
        <f t="shared" si="1392"/>
        <v>1.4884274118996732E-2</v>
      </c>
      <c r="O8049" s="37">
        <f t="shared" si="1393"/>
        <v>-2.6729804534703638E-2</v>
      </c>
      <c r="P8049" s="37">
        <f t="shared" si="1394"/>
        <v>-7.0378875182528722E-2</v>
      </c>
      <c r="Q8049" s="37">
        <f t="shared" si="1395"/>
        <v>-0.16457019232710257</v>
      </c>
      <c r="R8049" s="37">
        <f t="shared" si="1396"/>
        <v>4.5454938321141114E-3</v>
      </c>
      <c r="S8049" s="37">
        <f t="shared" si="1397"/>
        <v>-2.0571888414398942E-2</v>
      </c>
      <c r="T8049" s="37">
        <f t="shared" si="1398"/>
        <v>-6.230828631027141E-2</v>
      </c>
      <c r="U8049" s="37">
        <f t="shared" si="1399"/>
        <v>-0.16166554895607932</v>
      </c>
      <c r="V8049" s="37">
        <f t="shared" si="1400"/>
        <v>5.7039669973155682E-3</v>
      </c>
      <c r="W8049" s="37">
        <f t="shared" si="1401"/>
        <v>-3.9322376718832097E-2</v>
      </c>
    </row>
    <row r="8050" spans="2:23">
      <c r="B8050" s="62">
        <v>8016</v>
      </c>
      <c r="C8050" s="70">
        <v>20000</v>
      </c>
      <c r="D8050" s="70">
        <v>17587.051330169266</v>
      </c>
      <c r="E8050" s="70">
        <v>15199.690422786789</v>
      </c>
      <c r="F8050" s="70">
        <v>10719.647195878491</v>
      </c>
      <c r="G8050" s="70">
        <v>19602</v>
      </c>
      <c r="H8050" s="70">
        <v>16991.773593563623</v>
      </c>
      <c r="I8050" s="70">
        <v>14067.812417433201</v>
      </c>
      <c r="J8050" s="70">
        <v>8986.1734398760345</v>
      </c>
      <c r="K8050" s="70">
        <v>38457.580451526475</v>
      </c>
      <c r="L8050" s="70">
        <f t="shared" si="1391"/>
        <v>161611.7288512339</v>
      </c>
      <c r="M8050" s="70"/>
      <c r="N8050" s="37">
        <f t="shared" si="1392"/>
        <v>1.4884274118996732E-2</v>
      </c>
      <c r="O8050" s="37">
        <f t="shared" si="1393"/>
        <v>-2.7204978409728464E-2</v>
      </c>
      <c r="P8050" s="37">
        <f t="shared" si="1394"/>
        <v>-7.0685897704632961E-2</v>
      </c>
      <c r="Q8050" s="37">
        <f t="shared" si="1395"/>
        <v>-0.16299716554254362</v>
      </c>
      <c r="R8050" s="37">
        <f t="shared" si="1396"/>
        <v>4.5454938321141114E-3</v>
      </c>
      <c r="S8050" s="37">
        <f t="shared" si="1397"/>
        <v>-3.8200533920742741E-2</v>
      </c>
      <c r="T8050" s="37">
        <f t="shared" si="1398"/>
        <v>-9.3364505750598847E-2</v>
      </c>
      <c r="U8050" s="37">
        <f t="shared" si="1399"/>
        <v>-0.21311579238284617</v>
      </c>
      <c r="V8050" s="37">
        <f t="shared" si="1400"/>
        <v>-1.9469780532919145E-2</v>
      </c>
      <c r="W8050" s="37">
        <f t="shared" si="1401"/>
        <v>-5.3305470561433199E-2</v>
      </c>
    </row>
    <row r="8051" spans="2:23">
      <c r="B8051" s="62">
        <v>8017</v>
      </c>
      <c r="C8051" s="70">
        <v>20000</v>
      </c>
      <c r="D8051" s="70">
        <v>18195.593189249375</v>
      </c>
      <c r="E8051" s="70">
        <v>15851.813021814807</v>
      </c>
      <c r="F8051" s="70">
        <v>11018.405206847014</v>
      </c>
      <c r="G8051" s="70">
        <v>19602</v>
      </c>
      <c r="H8051" s="70">
        <v>17812.221981929055</v>
      </c>
      <c r="I8051" s="70">
        <v>15039.656258124458</v>
      </c>
      <c r="J8051" s="70">
        <v>9695.4577947266625</v>
      </c>
      <c r="K8051" s="70">
        <v>28099.824398217232</v>
      </c>
      <c r="L8051" s="70">
        <f t="shared" si="1391"/>
        <v>155314.97185090862</v>
      </c>
      <c r="M8051" s="70"/>
      <c r="N8051" s="37">
        <f t="shared" si="1392"/>
        <v>1.4884274118996732E-2</v>
      </c>
      <c r="O8051" s="37">
        <f t="shared" si="1393"/>
        <v>-1.0517920668528746E-2</v>
      </c>
      <c r="P8051" s="37">
        <f t="shared" si="1394"/>
        <v>-5.0959760915421648E-2</v>
      </c>
      <c r="Q8051" s="37">
        <f t="shared" si="1395"/>
        <v>-0.15141362872925201</v>
      </c>
      <c r="R8051" s="37">
        <f t="shared" si="1396"/>
        <v>4.5454938321141114E-3</v>
      </c>
      <c r="S8051" s="37">
        <f t="shared" si="1397"/>
        <v>-1.5254001557071573E-2</v>
      </c>
      <c r="T8051" s="37">
        <f t="shared" si="1398"/>
        <v>-6.2570992200854714E-2</v>
      </c>
      <c r="U8051" s="37">
        <f t="shared" si="1399"/>
        <v>-0.1826508955152778</v>
      </c>
      <c r="V8051" s="37">
        <f t="shared" si="1400"/>
        <v>-0.16184988817310841</v>
      </c>
      <c r="W8051" s="37">
        <f t="shared" si="1401"/>
        <v>-7.1931375542003129E-2</v>
      </c>
    </row>
    <row r="8052" spans="2:23">
      <c r="B8052" s="62">
        <v>8018</v>
      </c>
      <c r="C8052" s="70">
        <v>20000</v>
      </c>
      <c r="D8052" s="70">
        <v>18482.640931728678</v>
      </c>
      <c r="E8052" s="70">
        <v>16404.584971774635</v>
      </c>
      <c r="F8052" s="70">
        <v>11934.042336786793</v>
      </c>
      <c r="G8052" s="70">
        <v>19602</v>
      </c>
      <c r="H8052" s="70">
        <v>18033.798820700038</v>
      </c>
      <c r="I8052" s="70">
        <v>15467.794707206825</v>
      </c>
      <c r="J8052" s="70">
        <v>10374.458839767469</v>
      </c>
      <c r="K8052" s="70">
        <v>30707.529402064803</v>
      </c>
      <c r="L8052" s="70">
        <f t="shared" si="1391"/>
        <v>161006.85001002924</v>
      </c>
      <c r="M8052" s="70"/>
      <c r="N8052" s="37">
        <f t="shared" si="1392"/>
        <v>1.4884274118996732E-2</v>
      </c>
      <c r="O8052" s="37">
        <f t="shared" si="1393"/>
        <v>-2.7435887684196247E-3</v>
      </c>
      <c r="P8052" s="37">
        <f t="shared" si="1394"/>
        <v>-3.4554461351233301E-2</v>
      </c>
      <c r="Q8052" s="37">
        <f t="shared" si="1395"/>
        <v>-0.11685814125261651</v>
      </c>
      <c r="R8052" s="37">
        <f t="shared" si="1396"/>
        <v>4.5454938321141114E-3</v>
      </c>
      <c r="S8052" s="37">
        <f t="shared" si="1397"/>
        <v>-9.1480108707377994E-3</v>
      </c>
      <c r="T8052" s="37">
        <f t="shared" si="1398"/>
        <v>-4.9321586504244896E-2</v>
      </c>
      <c r="U8052" s="37">
        <f t="shared" si="1399"/>
        <v>-0.15451451333429878</v>
      </c>
      <c r="V8052" s="37">
        <f t="shared" si="1400"/>
        <v>-0.12382180177111224</v>
      </c>
      <c r="W8052" s="37">
        <f t="shared" si="1401"/>
        <v>-5.5078771029019036E-2</v>
      </c>
    </row>
    <row r="8053" spans="2:23">
      <c r="B8053" s="62">
        <v>8019</v>
      </c>
      <c r="C8053" s="70">
        <v>20000</v>
      </c>
      <c r="D8053" s="70">
        <v>17150.168195199436</v>
      </c>
      <c r="E8053" s="70">
        <v>14766.353398610692</v>
      </c>
      <c r="F8053" s="70">
        <v>10317.74834549584</v>
      </c>
      <c r="G8053" s="70">
        <v>19602</v>
      </c>
      <c r="H8053" s="70">
        <v>16630.528751020491</v>
      </c>
      <c r="I8053" s="70">
        <v>13761.603691676652</v>
      </c>
      <c r="J8053" s="70">
        <v>8767.0507395333934</v>
      </c>
      <c r="K8053" s="70">
        <v>32051.420901100773</v>
      </c>
      <c r="L8053" s="70">
        <f t="shared" si="1391"/>
        <v>153046.87402263729</v>
      </c>
      <c r="M8053" s="70"/>
      <c r="N8053" s="37">
        <f t="shared" si="1392"/>
        <v>1.4884274118996732E-2</v>
      </c>
      <c r="O8053" s="37">
        <f t="shared" si="1393"/>
        <v>-3.9363651077526707E-2</v>
      </c>
      <c r="P8053" s="37">
        <f t="shared" si="1394"/>
        <v>-8.4028870581091875E-2</v>
      </c>
      <c r="Q8053" s="37">
        <f t="shared" si="1395"/>
        <v>-0.17883742452497053</v>
      </c>
      <c r="R8053" s="37">
        <f t="shared" si="1396"/>
        <v>4.5454938321141114E-3</v>
      </c>
      <c r="S8053" s="37">
        <f t="shared" si="1397"/>
        <v>-4.8479380297707153E-2</v>
      </c>
      <c r="T8053" s="37">
        <f t="shared" si="1398"/>
        <v>-0.10328598715882231</v>
      </c>
      <c r="U8053" s="37">
        <f t="shared" si="1399"/>
        <v>-0.22276886240561311</v>
      </c>
      <c r="V8053" s="37">
        <f t="shared" si="1400"/>
        <v>-0.1048544685206102</v>
      </c>
      <c r="W8053" s="37">
        <f t="shared" si="1401"/>
        <v>-7.8732689657318278E-2</v>
      </c>
    </row>
    <row r="8054" spans="2:23">
      <c r="B8054" s="62">
        <v>8020</v>
      </c>
      <c r="C8054" s="70">
        <v>20000</v>
      </c>
      <c r="D8054" s="70">
        <v>17985.046932622259</v>
      </c>
      <c r="E8054" s="70">
        <v>15607.630789385885</v>
      </c>
      <c r="F8054" s="70">
        <v>10965.84244796414</v>
      </c>
      <c r="G8054" s="70">
        <v>19602</v>
      </c>
      <c r="H8054" s="70">
        <v>17628.638034224525</v>
      </c>
      <c r="I8054" s="70">
        <v>14843.754673835569</v>
      </c>
      <c r="J8054" s="70">
        <v>9694.8389429160525</v>
      </c>
      <c r="K8054" s="70">
        <v>25164.071966654006</v>
      </c>
      <c r="L8054" s="70">
        <f t="shared" si="1391"/>
        <v>151491.82378760245</v>
      </c>
      <c r="M8054" s="70"/>
      <c r="N8054" s="37">
        <f t="shared" si="1392"/>
        <v>1.4884274118996732E-2</v>
      </c>
      <c r="O8054" s="37">
        <f t="shared" si="1393"/>
        <v>-1.6259363774374869E-2</v>
      </c>
      <c r="P8054" s="37">
        <f t="shared" si="1394"/>
        <v>-5.829766395605529E-2</v>
      </c>
      <c r="Q8054" s="37">
        <f t="shared" si="1395"/>
        <v>-0.15344011816184244</v>
      </c>
      <c r="R8054" s="37">
        <f t="shared" si="1396"/>
        <v>4.5454938321141114E-3</v>
      </c>
      <c r="S8054" s="37">
        <f t="shared" si="1397"/>
        <v>-2.0341850545451901E-2</v>
      </c>
      <c r="T8054" s="37">
        <f t="shared" si="1398"/>
        <v>-6.8696324201925618E-2</v>
      </c>
      <c r="U8054" s="37">
        <f t="shared" si="1399"/>
        <v>-0.18267698123787324</v>
      </c>
      <c r="V8054" s="37">
        <f t="shared" si="1400"/>
        <v>-0.20684062183798768</v>
      </c>
      <c r="W8054" s="37">
        <f t="shared" si="1401"/>
        <v>-8.3424960013974814E-2</v>
      </c>
    </row>
    <row r="8055" spans="2:23">
      <c r="B8055" s="62">
        <v>8021</v>
      </c>
      <c r="C8055" s="70">
        <v>20000</v>
      </c>
      <c r="D8055" s="70">
        <v>16765.673485870317</v>
      </c>
      <c r="E8055" s="70">
        <v>14170.854503928778</v>
      </c>
      <c r="F8055" s="70">
        <v>9750.1944847548839</v>
      </c>
      <c r="G8055" s="70">
        <v>19602</v>
      </c>
      <c r="H8055" s="70">
        <v>16296.614502693876</v>
      </c>
      <c r="I8055" s="70">
        <v>13266.360656533117</v>
      </c>
      <c r="J8055" s="70">
        <v>8358.2357382664504</v>
      </c>
      <c r="K8055" s="70">
        <v>38588.153367490966</v>
      </c>
      <c r="L8055" s="70">
        <f t="shared" si="1391"/>
        <v>156798.08673953838</v>
      </c>
      <c r="M8055" s="70"/>
      <c r="N8055" s="37">
        <f t="shared" si="1392"/>
        <v>1.4884274118996732E-2</v>
      </c>
      <c r="O8055" s="37">
        <f t="shared" si="1393"/>
        <v>-5.0193087897738242E-2</v>
      </c>
      <c r="P8055" s="37">
        <f t="shared" si="1394"/>
        <v>-0.10268861967547771</v>
      </c>
      <c r="Q8055" s="37">
        <f t="shared" si="1395"/>
        <v>-0.20174192231924248</v>
      </c>
      <c r="R8055" s="37">
        <f t="shared" si="1396"/>
        <v>4.5454938321141114E-3</v>
      </c>
      <c r="S8055" s="37">
        <f t="shared" si="1397"/>
        <v>-5.8080318737226633E-2</v>
      </c>
      <c r="T8055" s="37">
        <f t="shared" si="1398"/>
        <v>-0.11956898524871895</v>
      </c>
      <c r="U8055" s="37">
        <f t="shared" si="1399"/>
        <v>-0.24110666433126071</v>
      </c>
      <c r="V8055" s="37">
        <f t="shared" si="1400"/>
        <v>-1.7806620778130999E-2</v>
      </c>
      <c r="W8055" s="37">
        <f t="shared" si="1401"/>
        <v>-6.7510803401897967E-2</v>
      </c>
    </row>
    <row r="8056" spans="2:23">
      <c r="B8056" s="62">
        <v>8022</v>
      </c>
      <c r="C8056" s="70">
        <v>20000</v>
      </c>
      <c r="D8056" s="70">
        <v>18589.341791039202</v>
      </c>
      <c r="E8056" s="70">
        <v>16593.503526051743</v>
      </c>
      <c r="F8056" s="70">
        <v>12179.794466980688</v>
      </c>
      <c r="G8056" s="70">
        <v>19602</v>
      </c>
      <c r="H8056" s="70">
        <v>18019.809251314025</v>
      </c>
      <c r="I8056" s="70">
        <v>15454.253010620205</v>
      </c>
      <c r="J8056" s="70">
        <v>10335.929558262655</v>
      </c>
      <c r="K8056" s="70">
        <v>29284.776012426406</v>
      </c>
      <c r="L8056" s="70">
        <f t="shared" si="1391"/>
        <v>160059.40761669492</v>
      </c>
      <c r="M8056" s="70"/>
      <c r="N8056" s="37">
        <f t="shared" si="1392"/>
        <v>1.4884274118996732E-2</v>
      </c>
      <c r="O8056" s="37">
        <f t="shared" si="1393"/>
        <v>1.3086471977552527E-4</v>
      </c>
      <c r="P8056" s="37">
        <f t="shared" si="1394"/>
        <v>-2.9011240782794046E-2</v>
      </c>
      <c r="Q8056" s="37">
        <f t="shared" si="1395"/>
        <v>-0.10781141486105283</v>
      </c>
      <c r="R8056" s="37">
        <f t="shared" si="1396"/>
        <v>4.5454938321141114E-3</v>
      </c>
      <c r="S8056" s="37">
        <f t="shared" si="1397"/>
        <v>-9.5324080265458688E-3</v>
      </c>
      <c r="T8056" s="37">
        <f t="shared" si="1398"/>
        <v>-4.9737826109925165E-2</v>
      </c>
      <c r="U8056" s="37">
        <f t="shared" si="1399"/>
        <v>-0.15608598085589531</v>
      </c>
      <c r="V8056" s="37">
        <f t="shared" si="1400"/>
        <v>-0.14436023917149565</v>
      </c>
      <c r="W8056" s="37">
        <f t="shared" si="1401"/>
        <v>-5.7863060497687302E-2</v>
      </c>
    </row>
    <row r="8057" spans="2:23">
      <c r="B8057" s="62">
        <v>8023</v>
      </c>
      <c r="C8057" s="70">
        <v>20000</v>
      </c>
      <c r="D8057" s="70">
        <v>17244.269560431108</v>
      </c>
      <c r="E8057" s="70">
        <v>14668.528103272123</v>
      </c>
      <c r="F8057" s="70">
        <v>9942.3173318820554</v>
      </c>
      <c r="G8057" s="70">
        <v>19602</v>
      </c>
      <c r="H8057" s="70">
        <v>16972.096605594066</v>
      </c>
      <c r="I8057" s="70">
        <v>14059.136841185884</v>
      </c>
      <c r="J8057" s="70">
        <v>8924.1563653862904</v>
      </c>
      <c r="K8057" s="70">
        <v>38311.960490087753</v>
      </c>
      <c r="L8057" s="70">
        <f t="shared" si="1391"/>
        <v>159724.46529783928</v>
      </c>
      <c r="M8057" s="70"/>
      <c r="N8057" s="37">
        <f t="shared" si="1392"/>
        <v>1.4884274118996732E-2</v>
      </c>
      <c r="O8057" s="37">
        <f t="shared" si="1393"/>
        <v>-3.6731795526770639E-2</v>
      </c>
      <c r="P8057" s="37">
        <f t="shared" si="1394"/>
        <v>-8.7068011094095343E-2</v>
      </c>
      <c r="Q8057" s="37">
        <f t="shared" si="1395"/>
        <v>-0.19391564363171643</v>
      </c>
      <c r="R8057" s="37">
        <f t="shared" si="1396"/>
        <v>4.5454938321141114E-3</v>
      </c>
      <c r="S8057" s="37">
        <f t="shared" si="1397"/>
        <v>-3.8757591682134107E-2</v>
      </c>
      <c r="T8057" s="37">
        <f t="shared" si="1398"/>
        <v>-9.3644108512209612E-2</v>
      </c>
      <c r="U8057" s="37">
        <f t="shared" si="1399"/>
        <v>-0.21583579027890754</v>
      </c>
      <c r="V8057" s="37">
        <f t="shared" si="1400"/>
        <v>-2.1327934263885462E-2</v>
      </c>
      <c r="W8057" s="37">
        <f t="shared" si="1401"/>
        <v>-5.8849340516642479E-2</v>
      </c>
    </row>
    <row r="8058" spans="2:23">
      <c r="B8058" s="62">
        <v>8024</v>
      </c>
      <c r="C8058" s="70">
        <v>20000</v>
      </c>
      <c r="D8058" s="70">
        <v>17441.212971221816</v>
      </c>
      <c r="E8058" s="70">
        <v>15243.173200052262</v>
      </c>
      <c r="F8058" s="70">
        <v>11045.607461254438</v>
      </c>
      <c r="G8058" s="70">
        <v>19602</v>
      </c>
      <c r="H8058" s="70">
        <v>17237.701514379853</v>
      </c>
      <c r="I8058" s="70">
        <v>14725.381845702868</v>
      </c>
      <c r="J8058" s="70">
        <v>10068.277307934995</v>
      </c>
      <c r="K8058" s="70">
        <v>38963.038429958782</v>
      </c>
      <c r="L8058" s="70">
        <f t="shared" si="1391"/>
        <v>164326.39273050503</v>
      </c>
      <c r="M8058" s="70"/>
      <c r="N8058" s="37">
        <f t="shared" si="1392"/>
        <v>1.4884274118996732E-2</v>
      </c>
      <c r="O8058" s="37">
        <f t="shared" si="1393"/>
        <v>-3.1246763586410542E-2</v>
      </c>
      <c r="P8058" s="37">
        <f t="shared" si="1394"/>
        <v>-6.9357571338706125E-2</v>
      </c>
      <c r="Q8058" s="37">
        <f t="shared" si="1395"/>
        <v>-0.15036677882841265</v>
      </c>
      <c r="R8058" s="37">
        <f t="shared" si="1396"/>
        <v>4.5454938321141114E-3</v>
      </c>
      <c r="S8058" s="37">
        <f t="shared" si="1397"/>
        <v>-3.1265306642904389E-2</v>
      </c>
      <c r="T8058" s="37">
        <f t="shared" si="1398"/>
        <v>-7.2417138606617693E-2</v>
      </c>
      <c r="U8058" s="37">
        <f t="shared" si="1399"/>
        <v>-0.1670843632449468</v>
      </c>
      <c r="V8058" s="37">
        <f t="shared" si="1400"/>
        <v>-1.3047133471425831E-2</v>
      </c>
      <c r="W8058" s="37">
        <f t="shared" si="1401"/>
        <v>-4.538755834300201E-2</v>
      </c>
    </row>
    <row r="8059" spans="2:23">
      <c r="B8059" s="62">
        <v>8025</v>
      </c>
      <c r="C8059" s="70">
        <v>20000</v>
      </c>
      <c r="D8059" s="70">
        <v>17005.711712606892</v>
      </c>
      <c r="E8059" s="70">
        <v>14674.470882178388</v>
      </c>
      <c r="F8059" s="70">
        <v>10357.723269568653</v>
      </c>
      <c r="G8059" s="70">
        <v>19602</v>
      </c>
      <c r="H8059" s="70">
        <v>16464.09910826918</v>
      </c>
      <c r="I8059" s="70">
        <v>13634.767788933485</v>
      </c>
      <c r="J8059" s="70">
        <v>8749.2375219598907</v>
      </c>
      <c r="K8059" s="70">
        <v>33829.563790301021</v>
      </c>
      <c r="L8059" s="70">
        <f t="shared" si="1391"/>
        <v>154317.57407381752</v>
      </c>
      <c r="M8059" s="70"/>
      <c r="N8059" s="37">
        <f t="shared" si="1392"/>
        <v>1.4884274118996732E-2</v>
      </c>
      <c r="O8059" s="37">
        <f t="shared" si="1393"/>
        <v>-4.3417943726738906E-2</v>
      </c>
      <c r="P8059" s="37">
        <f t="shared" si="1394"/>
        <v>-8.6883098077077503E-2</v>
      </c>
      <c r="Q8059" s="37">
        <f t="shared" si="1395"/>
        <v>-0.17724821257185486</v>
      </c>
      <c r="R8059" s="37">
        <f t="shared" si="1396"/>
        <v>4.5454938321141114E-3</v>
      </c>
      <c r="S8059" s="37">
        <f t="shared" si="1397"/>
        <v>-5.3252512688091391E-2</v>
      </c>
      <c r="T8059" s="37">
        <f t="shared" si="1398"/>
        <v>-0.10742790309182104</v>
      </c>
      <c r="U8059" s="37">
        <f t="shared" si="1399"/>
        <v>-0.22355886736927377</v>
      </c>
      <c r="V8059" s="37">
        <f t="shared" si="1400"/>
        <v>-8.0359257776426274E-2</v>
      </c>
      <c r="W8059" s="37">
        <f t="shared" si="1401"/>
        <v>-7.4916098932100939E-2</v>
      </c>
    </row>
    <row r="8060" spans="2:23">
      <c r="B8060" s="62">
        <v>8026</v>
      </c>
      <c r="C8060" s="70">
        <v>20000</v>
      </c>
      <c r="D8060" s="70">
        <v>17931.809838415316</v>
      </c>
      <c r="E8060" s="70">
        <v>15694.310128004776</v>
      </c>
      <c r="F8060" s="70">
        <v>11411.215980260104</v>
      </c>
      <c r="G8060" s="70">
        <v>19602</v>
      </c>
      <c r="H8060" s="70">
        <v>17459.694410231055</v>
      </c>
      <c r="I8060" s="70">
        <v>14739.644205215154</v>
      </c>
      <c r="J8060" s="70">
        <v>9843.4986734982831</v>
      </c>
      <c r="K8060" s="70">
        <v>22634.001079359099</v>
      </c>
      <c r="L8060" s="70">
        <f t="shared" si="1391"/>
        <v>149316.17431498377</v>
      </c>
      <c r="M8060" s="70"/>
      <c r="N8060" s="37">
        <f t="shared" si="1392"/>
        <v>1.4884274118996732E-2</v>
      </c>
      <c r="O8060" s="37">
        <f t="shared" si="1393"/>
        <v>-1.7716416026732129E-2</v>
      </c>
      <c r="P8060" s="37">
        <f t="shared" si="1394"/>
        <v>-5.5686341340767775E-2</v>
      </c>
      <c r="Q8060" s="37">
        <f t="shared" si="1395"/>
        <v>-0.13641986172462683</v>
      </c>
      <c r="R8060" s="37">
        <f t="shared" si="1396"/>
        <v>4.5454938321141114E-3</v>
      </c>
      <c r="S8060" s="37">
        <f t="shared" si="1397"/>
        <v>-2.5047416634412789E-2</v>
      </c>
      <c r="T8060" s="37">
        <f t="shared" si="1398"/>
        <v>-7.196803927078288E-2</v>
      </c>
      <c r="U8060" s="37">
        <f t="shared" si="1399"/>
        <v>-0.17643444441953082</v>
      </c>
      <c r="V8060" s="37">
        <f t="shared" si="1400"/>
        <v>-0.24776996405090457</v>
      </c>
      <c r="W8060" s="37">
        <f t="shared" si="1401"/>
        <v>-9.0030457134215536E-2</v>
      </c>
    </row>
    <row r="8061" spans="2:23">
      <c r="B8061" s="62">
        <v>8027</v>
      </c>
      <c r="C8061" s="70">
        <v>20000</v>
      </c>
      <c r="D8061" s="70">
        <v>17989.976119168885</v>
      </c>
      <c r="E8061" s="70">
        <v>15832.574960653536</v>
      </c>
      <c r="F8061" s="70">
        <v>11473.035816124277</v>
      </c>
      <c r="G8061" s="70">
        <v>19602</v>
      </c>
      <c r="H8061" s="70">
        <v>17754.32817197702</v>
      </c>
      <c r="I8061" s="70">
        <v>15253.019769528664</v>
      </c>
      <c r="J8061" s="70">
        <v>10402.145262966467</v>
      </c>
      <c r="K8061" s="70">
        <v>31195.331053930135</v>
      </c>
      <c r="L8061" s="70">
        <f t="shared" si="1391"/>
        <v>159502.41115434899</v>
      </c>
      <c r="M8061" s="70"/>
      <c r="N8061" s="37">
        <f t="shared" si="1392"/>
        <v>1.4884274118996732E-2</v>
      </c>
      <c r="O8061" s="37">
        <f t="shared" si="1393"/>
        <v>-1.6124565435307492E-2</v>
      </c>
      <c r="P8061" s="37">
        <f t="shared" si="1394"/>
        <v>-5.1535822372047568E-2</v>
      </c>
      <c r="Q8061" s="37">
        <f t="shared" si="1395"/>
        <v>-0.1340838147596628</v>
      </c>
      <c r="R8061" s="37">
        <f t="shared" si="1396"/>
        <v>4.5454938321141114E-3</v>
      </c>
      <c r="S8061" s="37">
        <f t="shared" si="1397"/>
        <v>-1.685562929453055E-2</v>
      </c>
      <c r="T8061" s="37">
        <f t="shared" si="1398"/>
        <v>-5.5944884991596999E-2</v>
      </c>
      <c r="U8061" s="37">
        <f t="shared" si="1399"/>
        <v>-0.15338708719313776</v>
      </c>
      <c r="V8061" s="37">
        <f t="shared" si="1400"/>
        <v>-0.11688999759472019</v>
      </c>
      <c r="W8061" s="37">
        <f t="shared" si="1401"/>
        <v>-5.9503777169955252E-2</v>
      </c>
    </row>
    <row r="8062" spans="2:23">
      <c r="B8062" s="62">
        <v>8028</v>
      </c>
      <c r="C8062" s="70">
        <v>20000</v>
      </c>
      <c r="D8062" s="70">
        <v>18212.828027688305</v>
      </c>
      <c r="E8062" s="70">
        <v>16316.432708059241</v>
      </c>
      <c r="F8062" s="70">
        <v>12228.581246695217</v>
      </c>
      <c r="G8062" s="70">
        <v>19602</v>
      </c>
      <c r="H8062" s="70">
        <v>17737.812450483227</v>
      </c>
      <c r="I8062" s="70">
        <v>15331.259835888552</v>
      </c>
      <c r="J8062" s="70">
        <v>10558.448538589919</v>
      </c>
      <c r="K8062" s="70">
        <v>27338.25996073064</v>
      </c>
      <c r="L8062" s="70">
        <f t="shared" si="1391"/>
        <v>157325.62276813507</v>
      </c>
      <c r="M8062" s="70"/>
      <c r="N8062" s="37">
        <f t="shared" si="1392"/>
        <v>1.4884274118996732E-2</v>
      </c>
      <c r="O8062" s="37">
        <f t="shared" si="1393"/>
        <v>-1.0049413617615799E-2</v>
      </c>
      <c r="P8062" s="37">
        <f t="shared" si="1394"/>
        <v>-3.7151931830997409E-2</v>
      </c>
      <c r="Q8062" s="37">
        <f t="shared" si="1395"/>
        <v>-0.10602634747927298</v>
      </c>
      <c r="R8062" s="37">
        <f t="shared" si="1396"/>
        <v>4.5454938321141114E-3</v>
      </c>
      <c r="S8062" s="37">
        <f t="shared" si="1397"/>
        <v>-1.7313014005331251E-2</v>
      </c>
      <c r="T8062" s="37">
        <f t="shared" si="1398"/>
        <v>-5.3526725882914739E-2</v>
      </c>
      <c r="U8062" s="37">
        <f t="shared" si="1399"/>
        <v>-0.14705017425215261</v>
      </c>
      <c r="V8062" s="37">
        <f t="shared" si="1400"/>
        <v>-0.17328572105093887</v>
      </c>
      <c r="W8062" s="37">
        <f t="shared" si="1401"/>
        <v>-6.5943473744338954E-2</v>
      </c>
    </row>
    <row r="8063" spans="2:23">
      <c r="B8063" s="62">
        <v>8029</v>
      </c>
      <c r="C8063" s="70">
        <v>20000</v>
      </c>
      <c r="D8063" s="70">
        <v>18003.523764133879</v>
      </c>
      <c r="E8063" s="70">
        <v>15817.012183290708</v>
      </c>
      <c r="F8063" s="70">
        <v>11478.734047512964</v>
      </c>
      <c r="G8063" s="70">
        <v>19602</v>
      </c>
      <c r="H8063" s="70">
        <v>17860.588291852288</v>
      </c>
      <c r="I8063" s="70">
        <v>15388.696158752411</v>
      </c>
      <c r="J8063" s="70">
        <v>10609.493412851116</v>
      </c>
      <c r="K8063" s="70">
        <v>30220.135067053099</v>
      </c>
      <c r="L8063" s="70">
        <f t="shared" si="1391"/>
        <v>158980.18292544648</v>
      </c>
      <c r="M8063" s="70"/>
      <c r="N8063" s="37">
        <f t="shared" si="1392"/>
        <v>1.4884274118996732E-2</v>
      </c>
      <c r="O8063" s="37">
        <f t="shared" si="1393"/>
        <v>-1.5754173432241947E-2</v>
      </c>
      <c r="P8063" s="37">
        <f t="shared" si="1394"/>
        <v>-5.2002087839117528E-2</v>
      </c>
      <c r="Q8063" s="37">
        <f t="shared" si="1395"/>
        <v>-0.1338688072254548</v>
      </c>
      <c r="R8063" s="37">
        <f t="shared" si="1396"/>
        <v>4.5454938321141114E-3</v>
      </c>
      <c r="S8063" s="37">
        <f t="shared" si="1397"/>
        <v>-1.3917945840224544E-2</v>
      </c>
      <c r="T8063" s="37">
        <f t="shared" si="1398"/>
        <v>-5.1755471416014331E-2</v>
      </c>
      <c r="U8063" s="37">
        <f t="shared" si="1399"/>
        <v>-0.144990865006702</v>
      </c>
      <c r="V8063" s="37">
        <f t="shared" si="1400"/>
        <v>-0.13080302768801166</v>
      </c>
      <c r="W8063" s="37">
        <f t="shared" si="1401"/>
        <v>-6.104468290076015E-2</v>
      </c>
    </row>
    <row r="8064" spans="2:23">
      <c r="B8064" s="62">
        <v>8030</v>
      </c>
      <c r="C8064" s="70">
        <v>20000</v>
      </c>
      <c r="D8064" s="70">
        <v>18353.303124354385</v>
      </c>
      <c r="E8064" s="70">
        <v>16176.810027077043</v>
      </c>
      <c r="F8064" s="70">
        <v>11617.558485482106</v>
      </c>
      <c r="G8064" s="70">
        <v>19602</v>
      </c>
      <c r="H8064" s="70">
        <v>18169.297235259692</v>
      </c>
      <c r="I8064" s="70">
        <v>15676.350074236774</v>
      </c>
      <c r="J8064" s="70">
        <v>10654.710683749505</v>
      </c>
      <c r="K8064" s="70">
        <v>25835.408777569217</v>
      </c>
      <c r="L8064" s="70">
        <f t="shared" si="1391"/>
        <v>156085.43840772874</v>
      </c>
      <c r="M8064" s="70"/>
      <c r="N8064" s="37">
        <f t="shared" si="1392"/>
        <v>1.4884274118996732E-2</v>
      </c>
      <c r="O8064" s="37">
        <f t="shared" si="1393"/>
        <v>-6.2390145653840046E-3</v>
      </c>
      <c r="P8064" s="37">
        <f t="shared" si="1394"/>
        <v>-4.1280415835396211E-2</v>
      </c>
      <c r="Q8064" s="37">
        <f t="shared" si="1395"/>
        <v>-0.12864702886399604</v>
      </c>
      <c r="R8064" s="37">
        <f t="shared" si="1396"/>
        <v>4.5454938321141114E-3</v>
      </c>
      <c r="S8064" s="37">
        <f t="shared" si="1397"/>
        <v>-5.4325533932475523E-3</v>
      </c>
      <c r="T8064" s="37">
        <f t="shared" si="1398"/>
        <v>-4.2933952334720527E-2</v>
      </c>
      <c r="U8064" s="37">
        <f t="shared" si="1399"/>
        <v>-0.14317079346361339</v>
      </c>
      <c r="V8064" s="37">
        <f t="shared" si="1400"/>
        <v>-0.19633015520101138</v>
      </c>
      <c r="W8064" s="37">
        <f t="shared" si="1401"/>
        <v>-6.9632301457589141E-2</v>
      </c>
    </row>
    <row r="8065" spans="2:23">
      <c r="B8065" s="62">
        <v>8031</v>
      </c>
      <c r="C8065" s="70">
        <v>20000</v>
      </c>
      <c r="D8065" s="70">
        <v>18284.945295063357</v>
      </c>
      <c r="E8065" s="70">
        <v>16184.111500055833</v>
      </c>
      <c r="F8065" s="70">
        <v>11717.422055645826</v>
      </c>
      <c r="G8065" s="70">
        <v>19602</v>
      </c>
      <c r="H8065" s="70">
        <v>17564.504828949117</v>
      </c>
      <c r="I8065" s="70">
        <v>14816.884765890421</v>
      </c>
      <c r="J8065" s="70">
        <v>9615.8783572551074</v>
      </c>
      <c r="K8065" s="70">
        <v>29074.220615528062</v>
      </c>
      <c r="L8065" s="70">
        <f t="shared" si="1391"/>
        <v>156859.96741838774</v>
      </c>
      <c r="M8065" s="70"/>
      <c r="N8065" s="37">
        <f t="shared" si="1392"/>
        <v>1.4884274118996732E-2</v>
      </c>
      <c r="O8065" s="37">
        <f t="shared" si="1393"/>
        <v>-8.0913981625286846E-3</v>
      </c>
      <c r="P8065" s="37">
        <f t="shared" si="1394"/>
        <v>-4.1064079134059406E-2</v>
      </c>
      <c r="Q8065" s="37">
        <f t="shared" si="1395"/>
        <v>-0.12491000349808368</v>
      </c>
      <c r="R8065" s="37">
        <f t="shared" si="1396"/>
        <v>4.5454938321141114E-3</v>
      </c>
      <c r="S8065" s="37">
        <f t="shared" si="1397"/>
        <v>-2.2125478528514431E-2</v>
      </c>
      <c r="T8065" s="37">
        <f t="shared" si="1398"/>
        <v>-6.9539620907241417E-2</v>
      </c>
      <c r="U8065" s="37">
        <f t="shared" si="1399"/>
        <v>-0.18601217061417752</v>
      </c>
      <c r="V8065" s="37">
        <f t="shared" si="1400"/>
        <v>-0.14744178181885925</v>
      </c>
      <c r="W8065" s="37">
        <f t="shared" si="1401"/>
        <v>-6.7326817188575472E-2</v>
      </c>
    </row>
    <row r="8066" spans="2:23">
      <c r="B8066" s="62">
        <v>8032</v>
      </c>
      <c r="C8066" s="70">
        <v>20000</v>
      </c>
      <c r="D8066" s="70">
        <v>18458.022998195036</v>
      </c>
      <c r="E8066" s="70">
        <v>16669.144004089441</v>
      </c>
      <c r="F8066" s="70">
        <v>12599.159160250112</v>
      </c>
      <c r="G8066" s="70">
        <v>19602</v>
      </c>
      <c r="H8066" s="70">
        <v>17937.263368456177</v>
      </c>
      <c r="I8066" s="70">
        <v>15598.046238775287</v>
      </c>
      <c r="J8066" s="70">
        <v>10790.809729813855</v>
      </c>
      <c r="K8066" s="70">
        <v>22980.597302895432</v>
      </c>
      <c r="L8066" s="70">
        <f t="shared" si="1391"/>
        <v>154635.04280247533</v>
      </c>
      <c r="M8066" s="70"/>
      <c r="N8066" s="37">
        <f t="shared" si="1392"/>
        <v>1.4884274118996732E-2</v>
      </c>
      <c r="O8066" s="37">
        <f t="shared" si="1393"/>
        <v>-3.4079573658045703E-3</v>
      </c>
      <c r="P8066" s="37">
        <f t="shared" si="1394"/>
        <v>-2.6800660473887072E-2</v>
      </c>
      <c r="Q8066" s="37">
        <f t="shared" si="1395"/>
        <v>-9.2581845669293616E-2</v>
      </c>
      <c r="R8066" s="37">
        <f t="shared" si="1396"/>
        <v>4.5454938321141114E-3</v>
      </c>
      <c r="S8066" s="37">
        <f t="shared" si="1397"/>
        <v>-1.1803599331149051E-2</v>
      </c>
      <c r="T8066" s="37">
        <f t="shared" si="1398"/>
        <v>-4.5327231405922541E-2</v>
      </c>
      <c r="U8066" s="37">
        <f t="shared" si="1399"/>
        <v>-0.13771576016404063</v>
      </c>
      <c r="V8066" s="37">
        <f t="shared" si="1400"/>
        <v>-0.24203236706810105</v>
      </c>
      <c r="W8066" s="37">
        <f t="shared" si="1401"/>
        <v>-7.3965026698579295E-2</v>
      </c>
    </row>
    <row r="8067" spans="2:23">
      <c r="B8067" s="62">
        <v>8033</v>
      </c>
      <c r="C8067" s="70">
        <v>20000</v>
      </c>
      <c r="D8067" s="70">
        <v>18413.156963100777</v>
      </c>
      <c r="E8067" s="70">
        <v>16567.24543386641</v>
      </c>
      <c r="F8067" s="70">
        <v>12510.026545485449</v>
      </c>
      <c r="G8067" s="70">
        <v>19602</v>
      </c>
      <c r="H8067" s="70">
        <v>18191.232692262045</v>
      </c>
      <c r="I8067" s="70">
        <v>15992.743807680985</v>
      </c>
      <c r="J8067" s="70">
        <v>11386.780544845464</v>
      </c>
      <c r="K8067" s="70">
        <v>30854.730674308787</v>
      </c>
      <c r="L8067" s="70">
        <f t="shared" si="1391"/>
        <v>163517.91666154991</v>
      </c>
      <c r="M8067" s="70"/>
      <c r="N8067" s="37">
        <f t="shared" si="1392"/>
        <v>1.4884274118996732E-2</v>
      </c>
      <c r="O8067" s="37">
        <f t="shared" si="1393"/>
        <v>-4.6199056270534999E-3</v>
      </c>
      <c r="P8067" s="37">
        <f t="shared" si="1394"/>
        <v>-2.9779806831686129E-2</v>
      </c>
      <c r="Q8067" s="37">
        <f t="shared" si="1395"/>
        <v>-9.5797302635083237E-2</v>
      </c>
      <c r="R8067" s="37">
        <f t="shared" si="1396"/>
        <v>4.5454938321141114E-3</v>
      </c>
      <c r="S8067" s="37">
        <f t="shared" si="1397"/>
        <v>-4.8323730299434375E-3</v>
      </c>
      <c r="T8067" s="37">
        <f t="shared" si="1398"/>
        <v>-3.332402932358125E-2</v>
      </c>
      <c r="U8067" s="37">
        <f t="shared" si="1399"/>
        <v>-0.11422400524859755</v>
      </c>
      <c r="V8067" s="37">
        <f t="shared" si="1400"/>
        <v>-0.12172426490439825</v>
      </c>
      <c r="W8067" s="37">
        <f t="shared" si="1401"/>
        <v>-4.7738772056455714E-2</v>
      </c>
    </row>
    <row r="8068" spans="2:23">
      <c r="B8068" s="62">
        <v>8034</v>
      </c>
      <c r="C8068" s="70">
        <v>20000</v>
      </c>
      <c r="D8068" s="70">
        <v>17053.667380466708</v>
      </c>
      <c r="E8068" s="70">
        <v>14732.211102532126</v>
      </c>
      <c r="F8068" s="70">
        <v>10543.072917676393</v>
      </c>
      <c r="G8068" s="70">
        <v>19602</v>
      </c>
      <c r="H8068" s="70">
        <v>16744.862590782315</v>
      </c>
      <c r="I8068" s="70">
        <v>14057.315444122854</v>
      </c>
      <c r="J8068" s="70">
        <v>9381.183617268116</v>
      </c>
      <c r="K8068" s="70">
        <v>27388.05500207658</v>
      </c>
      <c r="L8068" s="70">
        <f t="shared" si="1391"/>
        <v>149502.36805492511</v>
      </c>
      <c r="M8068" s="70"/>
      <c r="N8068" s="37">
        <f t="shared" si="1392"/>
        <v>1.4884274118996732E-2</v>
      </c>
      <c r="O8068" s="37">
        <f t="shared" si="1393"/>
        <v>-4.2070124913798357E-2</v>
      </c>
      <c r="P8068" s="37">
        <f t="shared" si="1394"/>
        <v>-8.508842316330123E-2</v>
      </c>
      <c r="Q8068" s="37">
        <f t="shared" si="1395"/>
        <v>-0.16991935460936225</v>
      </c>
      <c r="R8068" s="37">
        <f t="shared" si="1396"/>
        <v>4.5454938321141114E-3</v>
      </c>
      <c r="S8068" s="37">
        <f t="shared" si="1397"/>
        <v>-4.5214160506559797E-2</v>
      </c>
      <c r="T8068" s="37">
        <f t="shared" si="1398"/>
        <v>-9.3702820773437501E-2</v>
      </c>
      <c r="U8068" s="37">
        <f t="shared" si="1399"/>
        <v>-0.1960070338496801</v>
      </c>
      <c r="V8068" s="37">
        <f t="shared" si="1400"/>
        <v>-0.17253315773264088</v>
      </c>
      <c r="W8068" s="37">
        <f t="shared" si="1401"/>
        <v>-8.9463278638302834E-2</v>
      </c>
    </row>
    <row r="8069" spans="2:23">
      <c r="B8069" s="62">
        <v>8035</v>
      </c>
      <c r="C8069" s="70">
        <v>20000</v>
      </c>
      <c r="D8069" s="70">
        <v>17884.582744195781</v>
      </c>
      <c r="E8069" s="70">
        <v>15684.493175108522</v>
      </c>
      <c r="F8069" s="70">
        <v>11266.596499903661</v>
      </c>
      <c r="G8069" s="70">
        <v>19602</v>
      </c>
      <c r="H8069" s="70">
        <v>17252.508210043543</v>
      </c>
      <c r="I8069" s="70">
        <v>14474.175405205435</v>
      </c>
      <c r="J8069" s="70">
        <v>9390.8847142110826</v>
      </c>
      <c r="K8069" s="70">
        <v>30320.790163028843</v>
      </c>
      <c r="L8069" s="70">
        <f t="shared" si="1391"/>
        <v>155876.03091169684</v>
      </c>
      <c r="M8069" s="70"/>
      <c r="N8069" s="37">
        <f t="shared" si="1392"/>
        <v>1.4884274118996732E-2</v>
      </c>
      <c r="O8069" s="37">
        <f t="shared" si="1393"/>
        <v>-1.9010791350048351E-2</v>
      </c>
      <c r="P8069" s="37">
        <f t="shared" si="1394"/>
        <v>-5.5981726507387419E-2</v>
      </c>
      <c r="Q8069" s="37">
        <f t="shared" si="1395"/>
        <v>-0.14190958065365467</v>
      </c>
      <c r="R8069" s="37">
        <f t="shared" si="1396"/>
        <v>4.5454938321141114E-3</v>
      </c>
      <c r="S8069" s="37">
        <f t="shared" si="1397"/>
        <v>-3.0849338166099582E-2</v>
      </c>
      <c r="T8069" s="37">
        <f t="shared" si="1398"/>
        <v>-8.0363184881069971E-2</v>
      </c>
      <c r="U8069" s="37">
        <f t="shared" si="1399"/>
        <v>-0.19559143606011131</v>
      </c>
      <c r="V8069" s="37">
        <f t="shared" si="1400"/>
        <v>-0.12935670101026964</v>
      </c>
      <c r="W8069" s="37">
        <f t="shared" si="1401"/>
        <v>-7.025661132804073E-2</v>
      </c>
    </row>
    <row r="8070" spans="2:23">
      <c r="B8070" s="62">
        <v>8036</v>
      </c>
      <c r="C8070" s="70">
        <v>20000</v>
      </c>
      <c r="D8070" s="70">
        <v>18047.876119111817</v>
      </c>
      <c r="E8070" s="70">
        <v>15718.893602676091</v>
      </c>
      <c r="F8070" s="70">
        <v>11120.839481864861</v>
      </c>
      <c r="G8070" s="70">
        <v>19602</v>
      </c>
      <c r="H8070" s="70">
        <v>17664.782228011074</v>
      </c>
      <c r="I8070" s="70">
        <v>14909.03165360791</v>
      </c>
      <c r="J8070" s="70">
        <v>9779.8003647916939</v>
      </c>
      <c r="K8070" s="70">
        <v>36149.289009760811</v>
      </c>
      <c r="L8070" s="70">
        <f t="shared" si="1391"/>
        <v>162992.51245982424</v>
      </c>
      <c r="M8070" s="70"/>
      <c r="N8070" s="37">
        <f t="shared" si="1392"/>
        <v>1.4884274118996732E-2</v>
      </c>
      <c r="O8070" s="37">
        <f t="shared" si="1393"/>
        <v>-1.4542555963881543E-2</v>
      </c>
      <c r="P8070" s="37">
        <f t="shared" si="1394"/>
        <v>-5.4947047065808441E-2</v>
      </c>
      <c r="Q8070" s="37">
        <f t="shared" si="1395"/>
        <v>-0.14747824808829302</v>
      </c>
      <c r="R8070" s="37">
        <f t="shared" si="1396"/>
        <v>4.5454938321141114E-3</v>
      </c>
      <c r="S8070" s="37">
        <f t="shared" si="1397"/>
        <v>-1.9338062769313935E-2</v>
      </c>
      <c r="T8070" s="37">
        <f t="shared" si="1398"/>
        <v>-6.6650817403748674E-2</v>
      </c>
      <c r="U8070" s="37">
        <f t="shared" si="1399"/>
        <v>-0.17910345868757416</v>
      </c>
      <c r="V8070" s="37">
        <f t="shared" si="1400"/>
        <v>-4.9351681617213261E-2</v>
      </c>
      <c r="W8070" s="37">
        <f t="shared" si="1401"/>
        <v>-4.9269872156545214E-2</v>
      </c>
    </row>
    <row r="8071" spans="2:23">
      <c r="B8071" s="62">
        <v>8037</v>
      </c>
      <c r="C8071" s="70">
        <v>20000</v>
      </c>
      <c r="D8071" s="70">
        <v>18625.792642297904</v>
      </c>
      <c r="E8071" s="70">
        <v>16761.321430820171</v>
      </c>
      <c r="F8071" s="70">
        <v>12617.047705664823</v>
      </c>
      <c r="G8071" s="70">
        <v>19602</v>
      </c>
      <c r="H8071" s="70">
        <v>18533.404411390162</v>
      </c>
      <c r="I8071" s="70">
        <v>16399.959270953808</v>
      </c>
      <c r="J8071" s="70">
        <v>11791.345468491245</v>
      </c>
      <c r="K8071" s="70">
        <v>33095.267920249978</v>
      </c>
      <c r="L8071" s="70">
        <f t="shared" si="1391"/>
        <v>167426.13884986812</v>
      </c>
      <c r="M8071" s="70"/>
      <c r="N8071" s="37">
        <f t="shared" si="1392"/>
        <v>1.4884274118996732E-2</v>
      </c>
      <c r="O8071" s="37">
        <f t="shared" si="1393"/>
        <v>1.1109362125245603E-3</v>
      </c>
      <c r="P8071" s="37">
        <f t="shared" si="1394"/>
        <v>-2.4113559789027184E-2</v>
      </c>
      <c r="Q8071" s="37">
        <f t="shared" si="1395"/>
        <v>-9.1937888680832414E-2</v>
      </c>
      <c r="R8071" s="37">
        <f t="shared" si="1396"/>
        <v>4.5454938321141114E-3</v>
      </c>
      <c r="S8071" s="37">
        <f t="shared" si="1397"/>
        <v>4.4834288885717832E-3</v>
      </c>
      <c r="T8071" s="37">
        <f t="shared" si="1398"/>
        <v>-2.109438909683814E-2</v>
      </c>
      <c r="U8071" s="37">
        <f t="shared" si="1399"/>
        <v>-9.8625821195145069E-2</v>
      </c>
      <c r="V8071" s="37">
        <f t="shared" si="1400"/>
        <v>-9.0394757047734697E-2</v>
      </c>
      <c r="W8071" s="37">
        <f t="shared" si="1401"/>
        <v>-3.6426028131321453E-2</v>
      </c>
    </row>
    <row r="8072" spans="2:23">
      <c r="B8072" s="62">
        <v>8038</v>
      </c>
      <c r="C8072" s="70">
        <v>20000</v>
      </c>
      <c r="D8072" s="70">
        <v>18119.236170847507</v>
      </c>
      <c r="E8072" s="70">
        <v>16257.446029894374</v>
      </c>
      <c r="F8072" s="70">
        <v>12317.74994003666</v>
      </c>
      <c r="G8072" s="70">
        <v>19602</v>
      </c>
      <c r="H8072" s="70">
        <v>18030.429890604148</v>
      </c>
      <c r="I8072" s="70">
        <v>15908.7272971287</v>
      </c>
      <c r="J8072" s="70">
        <v>11514.154237430335</v>
      </c>
      <c r="K8072" s="70">
        <v>31440.545913736591</v>
      </c>
      <c r="L8072" s="70">
        <f t="shared" si="1391"/>
        <v>163190.28947967832</v>
      </c>
      <c r="M8072" s="70"/>
      <c r="N8072" s="37">
        <f t="shared" si="1392"/>
        <v>1.4884274118996732E-2</v>
      </c>
      <c r="O8072" s="37">
        <f t="shared" si="1393"/>
        <v>-1.2596262714714146E-2</v>
      </c>
      <c r="P8072" s="37">
        <f t="shared" si="1394"/>
        <v>-3.8893937397272205E-2</v>
      </c>
      <c r="Q8072" s="37">
        <f t="shared" si="1395"/>
        <v>-0.10277291716423342</v>
      </c>
      <c r="R8072" s="37">
        <f t="shared" si="1396"/>
        <v>4.5454938321141114E-3</v>
      </c>
      <c r="S8072" s="37">
        <f t="shared" si="1397"/>
        <v>-9.2405667164114913E-3</v>
      </c>
      <c r="T8072" s="37">
        <f t="shared" si="1398"/>
        <v>-3.5866547676706384E-2</v>
      </c>
      <c r="U8072" s="37">
        <f t="shared" si="1399"/>
        <v>-0.10928359235031293</v>
      </c>
      <c r="V8072" s="37">
        <f t="shared" si="1400"/>
        <v>-0.11342589263874014</v>
      </c>
      <c r="W8072" s="37">
        <f t="shared" si="1401"/>
        <v>-4.8693233503382727E-2</v>
      </c>
    </row>
    <row r="8073" spans="2:23">
      <c r="B8073" s="62">
        <v>8039</v>
      </c>
      <c r="C8073" s="70">
        <v>20000</v>
      </c>
      <c r="D8073" s="70">
        <v>17072.570069799451</v>
      </c>
      <c r="E8073" s="70">
        <v>14642.023499015391</v>
      </c>
      <c r="F8073" s="70">
        <v>10252.826789360386</v>
      </c>
      <c r="G8073" s="70">
        <v>19602</v>
      </c>
      <c r="H8073" s="70">
        <v>16870.238621241668</v>
      </c>
      <c r="I8073" s="70">
        <v>14139.715382820834</v>
      </c>
      <c r="J8073" s="70">
        <v>9339.2650987066336</v>
      </c>
      <c r="K8073" s="70">
        <v>29646.453964612632</v>
      </c>
      <c r="L8073" s="70">
        <f t="shared" si="1391"/>
        <v>151565.09342555699</v>
      </c>
      <c r="M8073" s="70"/>
      <c r="N8073" s="37">
        <f t="shared" si="1392"/>
        <v>1.4884274118996732E-2</v>
      </c>
      <c r="O8073" s="37">
        <f t="shared" si="1393"/>
        <v>-4.1539375851898597E-2</v>
      </c>
      <c r="P8073" s="37">
        <f t="shared" si="1394"/>
        <v>-8.7893173685632209E-2</v>
      </c>
      <c r="Q8073" s="37">
        <f t="shared" si="1395"/>
        <v>-0.18142496963285937</v>
      </c>
      <c r="R8073" s="37">
        <f t="shared" si="1396"/>
        <v>4.5454938321141114E-3</v>
      </c>
      <c r="S8073" s="37">
        <f t="shared" si="1397"/>
        <v>-4.1646379110724885E-2</v>
      </c>
      <c r="T8073" s="37">
        <f t="shared" si="1398"/>
        <v>-9.10504752590241E-2</v>
      </c>
      <c r="U8073" s="37">
        <f t="shared" si="1399"/>
        <v>-0.19780531049556749</v>
      </c>
      <c r="V8073" s="37">
        <f t="shared" si="1400"/>
        <v>-0.13909271746876495</v>
      </c>
      <c r="W8073" s="37">
        <f t="shared" si="1401"/>
        <v>-8.3203334181575661E-2</v>
      </c>
    </row>
    <row r="8074" spans="2:23">
      <c r="B8074" s="62">
        <v>8040</v>
      </c>
      <c r="C8074" s="70">
        <v>20000</v>
      </c>
      <c r="D8074" s="70">
        <v>17822.312670189316</v>
      </c>
      <c r="E8074" s="70">
        <v>15426.943223117238</v>
      </c>
      <c r="F8074" s="70">
        <v>10767.453149781417</v>
      </c>
      <c r="G8074" s="70">
        <v>19602</v>
      </c>
      <c r="H8074" s="70">
        <v>17484.36596489666</v>
      </c>
      <c r="I8074" s="70">
        <v>14696.067507218973</v>
      </c>
      <c r="J8074" s="70">
        <v>9550.1181835099342</v>
      </c>
      <c r="K8074" s="70">
        <v>27596.995493928251</v>
      </c>
      <c r="L8074" s="70">
        <f t="shared" si="1391"/>
        <v>152946.2561926418</v>
      </c>
      <c r="M8074" s="70"/>
      <c r="N8074" s="37">
        <f t="shared" si="1392"/>
        <v>1.4884274118996732E-2</v>
      </c>
      <c r="O8074" s="37">
        <f t="shared" si="1393"/>
        <v>-2.0720071807173501E-2</v>
      </c>
      <c r="P8074" s="37">
        <f t="shared" si="1394"/>
        <v>-6.3764516660516191E-2</v>
      </c>
      <c r="Q8074" s="37">
        <f t="shared" si="1395"/>
        <v>-0.16113286882076838</v>
      </c>
      <c r="R8074" s="37">
        <f t="shared" si="1396"/>
        <v>4.5454938321141114E-3</v>
      </c>
      <c r="S8074" s="37">
        <f t="shared" si="1397"/>
        <v>-2.4358827701789543E-2</v>
      </c>
      <c r="T8074" s="37">
        <f t="shared" si="1398"/>
        <v>-7.3340884574698673E-2</v>
      </c>
      <c r="U8074" s="37">
        <f t="shared" si="1399"/>
        <v>-0.18880025761497854</v>
      </c>
      <c r="V8074" s="37">
        <f t="shared" si="1400"/>
        <v>-0.16938282744202415</v>
      </c>
      <c r="W8074" s="37">
        <f t="shared" si="1401"/>
        <v>-7.9035574503930728E-2</v>
      </c>
    </row>
    <row r="8075" spans="2:23">
      <c r="B8075" s="62">
        <v>8041</v>
      </c>
      <c r="C8075" s="70">
        <v>20000</v>
      </c>
      <c r="D8075" s="70">
        <v>18490.320273948786</v>
      </c>
      <c r="E8075" s="70">
        <v>16431.594360984342</v>
      </c>
      <c r="F8075" s="70">
        <v>12056.477143363692</v>
      </c>
      <c r="G8075" s="70">
        <v>19602</v>
      </c>
      <c r="H8075" s="70">
        <v>18122.034224323721</v>
      </c>
      <c r="I8075" s="70">
        <v>15624.358552440683</v>
      </c>
      <c r="J8075" s="70">
        <v>10655.017980179671</v>
      </c>
      <c r="K8075" s="70">
        <v>28828.379907707138</v>
      </c>
      <c r="L8075" s="70">
        <f t="shared" si="1391"/>
        <v>159810.18244294805</v>
      </c>
      <c r="M8075" s="70"/>
      <c r="N8075" s="37">
        <f t="shared" si="1392"/>
        <v>1.4884274118996732E-2</v>
      </c>
      <c r="O8075" s="37">
        <f t="shared" si="1393"/>
        <v>-2.5364355273427286E-3</v>
      </c>
      <c r="P8075" s="37">
        <f t="shared" si="1394"/>
        <v>-3.3760007547144588E-2</v>
      </c>
      <c r="Q8075" s="37">
        <f t="shared" si="1395"/>
        <v>-0.11233949678180888</v>
      </c>
      <c r="R8075" s="37">
        <f t="shared" si="1396"/>
        <v>4.5454938321141114E-3</v>
      </c>
      <c r="S8075" s="37">
        <f t="shared" si="1397"/>
        <v>-6.7269584589770837E-3</v>
      </c>
      <c r="T8075" s="37">
        <f t="shared" si="1398"/>
        <v>-4.4522352887658267E-2</v>
      </c>
      <c r="U8075" s="37">
        <f t="shared" si="1399"/>
        <v>-0.14315843748953838</v>
      </c>
      <c r="V8075" s="37">
        <f t="shared" si="1400"/>
        <v>-0.15105388999496649</v>
      </c>
      <c r="W8075" s="37">
        <f t="shared" si="1401"/>
        <v>-5.8596837160266091E-2</v>
      </c>
    </row>
    <row r="8076" spans="2:23">
      <c r="B8076" s="62">
        <v>8042</v>
      </c>
      <c r="C8076" s="70">
        <v>20000</v>
      </c>
      <c r="D8076" s="70">
        <v>16942.691154346379</v>
      </c>
      <c r="E8076" s="70">
        <v>14079.836105083459</v>
      </c>
      <c r="F8076" s="70">
        <v>9258.1290395798769</v>
      </c>
      <c r="G8076" s="70">
        <v>19602</v>
      </c>
      <c r="H8076" s="70">
        <v>16609.589408487813</v>
      </c>
      <c r="I8076" s="70">
        <v>13394.767541137157</v>
      </c>
      <c r="J8076" s="70">
        <v>8189.8811718965435</v>
      </c>
      <c r="K8076" s="70">
        <v>34522.27741057142</v>
      </c>
      <c r="L8076" s="70">
        <f t="shared" si="1391"/>
        <v>152599.17183110263</v>
      </c>
      <c r="M8076" s="70"/>
      <c r="N8076" s="37">
        <f t="shared" si="1392"/>
        <v>1.4884274118996732E-2</v>
      </c>
      <c r="O8076" s="37">
        <f t="shared" si="1393"/>
        <v>-4.519206206651516E-2</v>
      </c>
      <c r="P8076" s="37">
        <f t="shared" si="1394"/>
        <v>-0.10557494565761738</v>
      </c>
      <c r="Q8076" s="37">
        <f t="shared" si="1395"/>
        <v>-0.22214562722160691</v>
      </c>
      <c r="R8076" s="37">
        <f t="shared" si="1396"/>
        <v>4.5454938321141114E-3</v>
      </c>
      <c r="S8076" s="37">
        <f t="shared" si="1397"/>
        <v>-4.9078594310411283E-2</v>
      </c>
      <c r="T8076" s="37">
        <f t="shared" si="1398"/>
        <v>-0.11531834116300177</v>
      </c>
      <c r="U8076" s="37">
        <f t="shared" si="1399"/>
        <v>-0.24878849381104273</v>
      </c>
      <c r="V8076" s="37">
        <f t="shared" si="1400"/>
        <v>-7.099142347108256E-2</v>
      </c>
      <c r="W8076" s="37">
        <f t="shared" si="1401"/>
        <v>-8.0081150617410835E-2</v>
      </c>
    </row>
    <row r="8077" spans="2:23">
      <c r="B8077" s="62">
        <v>8043</v>
      </c>
      <c r="C8077" s="70">
        <v>20000</v>
      </c>
      <c r="D8077" s="70">
        <v>18356.904557008944</v>
      </c>
      <c r="E8077" s="70">
        <v>16355.867429847745</v>
      </c>
      <c r="F8077" s="70">
        <v>12055.053593015869</v>
      </c>
      <c r="G8077" s="70">
        <v>19602</v>
      </c>
      <c r="H8077" s="70">
        <v>17918.14102430045</v>
      </c>
      <c r="I8077" s="70">
        <v>15433.274769721094</v>
      </c>
      <c r="J8077" s="70">
        <v>10494.830673165088</v>
      </c>
      <c r="K8077" s="70">
        <v>30682.568814322789</v>
      </c>
      <c r="L8077" s="70">
        <f t="shared" si="1391"/>
        <v>160898.64086138198</v>
      </c>
      <c r="M8077" s="70"/>
      <c r="N8077" s="37">
        <f t="shared" si="1392"/>
        <v>1.4884274118996732E-2</v>
      </c>
      <c r="O8077" s="37">
        <f t="shared" si="1393"/>
        <v>-6.141517464085311E-3</v>
      </c>
      <c r="P8077" s="37">
        <f t="shared" si="1394"/>
        <v>-3.5989093969472252E-2</v>
      </c>
      <c r="Q8077" s="37">
        <f t="shared" si="1395"/>
        <v>-0.11239190291610357</v>
      </c>
      <c r="R8077" s="37">
        <f t="shared" si="1396"/>
        <v>4.5454938321141114E-3</v>
      </c>
      <c r="S8077" s="37">
        <f t="shared" si="1397"/>
        <v>-1.2330482118090735E-2</v>
      </c>
      <c r="T8077" s="37">
        <f t="shared" si="1398"/>
        <v>-5.0383007681393921E-2</v>
      </c>
      <c r="U8077" s="37">
        <f t="shared" si="1399"/>
        <v>-0.14962369780297102</v>
      </c>
      <c r="V8077" s="37">
        <f t="shared" si="1400"/>
        <v>-0.12417797449591972</v>
      </c>
      <c r="W8077" s="37">
        <f t="shared" si="1401"/>
        <v>-5.5396354744677856E-2</v>
      </c>
    </row>
    <row r="8078" spans="2:23">
      <c r="B8078" s="62">
        <v>8044</v>
      </c>
      <c r="C8078" s="70">
        <v>20000</v>
      </c>
      <c r="D8078" s="70">
        <v>18784.77610289555</v>
      </c>
      <c r="E8078" s="70">
        <v>16960.976333488848</v>
      </c>
      <c r="F8078" s="70">
        <v>12706.453609315471</v>
      </c>
      <c r="G8078" s="70">
        <v>19602</v>
      </c>
      <c r="H8078" s="70">
        <v>18427.209155842706</v>
      </c>
      <c r="I8078" s="70">
        <v>16155.156950455323</v>
      </c>
      <c r="J8078" s="70">
        <v>11266.810078523682</v>
      </c>
      <c r="K8078" s="70">
        <v>53059.631900243287</v>
      </c>
      <c r="L8078" s="70">
        <f t="shared" si="1391"/>
        <v>186963.01413076487</v>
      </c>
      <c r="M8078" s="70"/>
      <c r="N8078" s="37">
        <f t="shared" si="1392"/>
        <v>1.4884274118996732E-2</v>
      </c>
      <c r="O8078" s="37">
        <f t="shared" si="1393"/>
        <v>5.3744296327133956E-3</v>
      </c>
      <c r="P8078" s="37">
        <f t="shared" si="1394"/>
        <v>-1.8318559512136234E-2</v>
      </c>
      <c r="Q8078" s="37">
        <f t="shared" si="1395"/>
        <v>-8.8726249982347904E-2</v>
      </c>
      <c r="R8078" s="37">
        <f t="shared" si="1396"/>
        <v>4.5454938321141114E-3</v>
      </c>
      <c r="S8078" s="37">
        <f t="shared" si="1397"/>
        <v>1.601480799182653E-3</v>
      </c>
      <c r="T8078" s="37">
        <f t="shared" si="1398"/>
        <v>-2.8427924789909853E-2</v>
      </c>
      <c r="U8078" s="37">
        <f t="shared" si="1399"/>
        <v>-0.11890260376421358</v>
      </c>
      <c r="V8078" s="37">
        <f t="shared" si="1400"/>
        <v>0.15173382233313015</v>
      </c>
      <c r="W8078" s="37">
        <f t="shared" si="1401"/>
        <v>1.8242640614204886E-2</v>
      </c>
    </row>
    <row r="8079" spans="2:23">
      <c r="B8079" s="62">
        <v>8045</v>
      </c>
      <c r="C8079" s="70">
        <v>20000</v>
      </c>
      <c r="D8079" s="70">
        <v>18713.138696545269</v>
      </c>
      <c r="E8079" s="70">
        <v>16796.308735994324</v>
      </c>
      <c r="F8079" s="70">
        <v>12445.486998009665</v>
      </c>
      <c r="G8079" s="70">
        <v>19602</v>
      </c>
      <c r="H8079" s="70">
        <v>18476.657295628607</v>
      </c>
      <c r="I8079" s="70">
        <v>16195.76188865015</v>
      </c>
      <c r="J8079" s="70">
        <v>11303.317274972858</v>
      </c>
      <c r="K8079" s="70">
        <v>27130.734315423273</v>
      </c>
      <c r="L8079" s="70">
        <f t="shared" si="1391"/>
        <v>160663.40520522415</v>
      </c>
      <c r="M8079" s="70"/>
      <c r="N8079" s="37">
        <f t="shared" si="1392"/>
        <v>1.4884274118996732E-2</v>
      </c>
      <c r="O8079" s="37">
        <f t="shared" si="1393"/>
        <v>3.4555562491616065E-3</v>
      </c>
      <c r="P8079" s="37">
        <f t="shared" si="1394"/>
        <v>-2.3095566139297641E-2</v>
      </c>
      <c r="Q8079" s="37">
        <f t="shared" si="1395"/>
        <v>-9.8132721092392683E-2</v>
      </c>
      <c r="R8079" s="37">
        <f t="shared" si="1396"/>
        <v>4.5454938321141114E-3</v>
      </c>
      <c r="S8079" s="37">
        <f t="shared" si="1397"/>
        <v>2.944444574340066E-3</v>
      </c>
      <c r="T8079" s="37">
        <f t="shared" si="1398"/>
        <v>-2.720769937999501E-2</v>
      </c>
      <c r="U8079" s="37">
        <f t="shared" si="1399"/>
        <v>-0.11747627364456759</v>
      </c>
      <c r="V8079" s="37">
        <f t="shared" si="1400"/>
        <v>-0.17642950642608513</v>
      </c>
      <c r="W8079" s="37">
        <f t="shared" si="1401"/>
        <v>-5.6087117988234514E-2</v>
      </c>
    </row>
    <row r="8080" spans="2:23">
      <c r="B8080" s="62">
        <v>8046</v>
      </c>
      <c r="C8080" s="70">
        <v>20000</v>
      </c>
      <c r="D8080" s="70">
        <v>17870.826276991549</v>
      </c>
      <c r="E8080" s="70">
        <v>15557.82818231853</v>
      </c>
      <c r="F8080" s="70">
        <v>11060.605964209859</v>
      </c>
      <c r="G8080" s="70">
        <v>19602</v>
      </c>
      <c r="H8080" s="70">
        <v>17422.768507682358</v>
      </c>
      <c r="I8080" s="70">
        <v>14647.059768204896</v>
      </c>
      <c r="J8080" s="70">
        <v>9586.5622511384918</v>
      </c>
      <c r="K8080" s="70">
        <v>26019.593866147923</v>
      </c>
      <c r="L8080" s="70">
        <f t="shared" si="1391"/>
        <v>151767.24481669359</v>
      </c>
      <c r="M8080" s="70"/>
      <c r="N8080" s="37">
        <f t="shared" si="1392"/>
        <v>1.4884274118996732E-2</v>
      </c>
      <c r="O8080" s="37">
        <f t="shared" si="1393"/>
        <v>-1.9388142672117081E-2</v>
      </c>
      <c r="P8080" s="37">
        <f t="shared" si="1394"/>
        <v>-5.9801309983848694E-2</v>
      </c>
      <c r="Q8080" s="37">
        <f t="shared" si="1395"/>
        <v>-0.14979012863304608</v>
      </c>
      <c r="R8080" s="37">
        <f t="shared" si="1396"/>
        <v>4.5454938321141114E-3</v>
      </c>
      <c r="S8080" s="37">
        <f t="shared" si="1397"/>
        <v>-2.6078936952761533E-2</v>
      </c>
      <c r="T8080" s="37">
        <f t="shared" si="1398"/>
        <v>-7.4887263971211149E-2</v>
      </c>
      <c r="U8080" s="37">
        <f t="shared" si="1399"/>
        <v>-0.18725392765037152</v>
      </c>
      <c r="V8080" s="37">
        <f t="shared" si="1400"/>
        <v>-0.19347049238499769</v>
      </c>
      <c r="W8080" s="37">
        <f t="shared" si="1401"/>
        <v>-8.2592144753371288E-2</v>
      </c>
    </row>
    <row r="8081" spans="2:23">
      <c r="B8081" s="62">
        <v>8047</v>
      </c>
      <c r="C8081" s="70">
        <v>20000</v>
      </c>
      <c r="D8081" s="70">
        <v>17329.576235908658</v>
      </c>
      <c r="E8081" s="70">
        <v>14866.055909124187</v>
      </c>
      <c r="F8081" s="70">
        <v>10331.799834424484</v>
      </c>
      <c r="G8081" s="70">
        <v>19602</v>
      </c>
      <c r="H8081" s="70">
        <v>17144.533902837429</v>
      </c>
      <c r="I8081" s="70">
        <v>14388.2469426113</v>
      </c>
      <c r="J8081" s="70">
        <v>9452.5047714918255</v>
      </c>
      <c r="K8081" s="70">
        <v>32022.943186494093</v>
      </c>
      <c r="L8081" s="70">
        <f t="shared" si="1391"/>
        <v>155137.66078289197</v>
      </c>
      <c r="M8081" s="70"/>
      <c r="N8081" s="37">
        <f t="shared" si="1392"/>
        <v>1.4884274118996732E-2</v>
      </c>
      <c r="O8081" s="37">
        <f t="shared" si="1393"/>
        <v>-3.4352111319898904E-2</v>
      </c>
      <c r="P8081" s="37">
        <f t="shared" si="1394"/>
        <v>-8.0941751478558976E-2</v>
      </c>
      <c r="Q8081" s="37">
        <f t="shared" si="1395"/>
        <v>-0.17827845416608357</v>
      </c>
      <c r="R8081" s="37">
        <f t="shared" si="1396"/>
        <v>4.5454938321141114E-3</v>
      </c>
      <c r="S8081" s="37">
        <f t="shared" si="1397"/>
        <v>-3.3886798320291955E-2</v>
      </c>
      <c r="T8081" s="37">
        <f t="shared" si="1398"/>
        <v>-8.309704046534705E-2</v>
      </c>
      <c r="U8081" s="37">
        <f t="shared" si="1399"/>
        <v>-0.19295661213110504</v>
      </c>
      <c r="V8081" s="37">
        <f t="shared" si="1400"/>
        <v>-0.10525222567342907</v>
      </c>
      <c r="W8081" s="37">
        <f t="shared" si="1401"/>
        <v>-7.2461278838862442E-2</v>
      </c>
    </row>
    <row r="8082" spans="2:23">
      <c r="B8082" s="62">
        <v>8048</v>
      </c>
      <c r="C8082" s="70">
        <v>20000</v>
      </c>
      <c r="D8082" s="70">
        <v>18508.002887328716</v>
      </c>
      <c r="E8082" s="70">
        <v>16599.950725483981</v>
      </c>
      <c r="F8082" s="70">
        <v>12439.081015728692</v>
      </c>
      <c r="G8082" s="70">
        <v>19602</v>
      </c>
      <c r="H8082" s="70">
        <v>18435.589488629987</v>
      </c>
      <c r="I8082" s="70">
        <v>16274.351664117698</v>
      </c>
      <c r="J8082" s="70">
        <v>11670.254149106362</v>
      </c>
      <c r="K8082" s="70">
        <v>38796.962876495003</v>
      </c>
      <c r="L8082" s="70">
        <f t="shared" si="1391"/>
        <v>172326.19280689044</v>
      </c>
      <c r="M8082" s="70"/>
      <c r="N8082" s="37">
        <f t="shared" si="1392"/>
        <v>1.4884274118996732E-2</v>
      </c>
      <c r="O8082" s="37">
        <f t="shared" si="1393"/>
        <v>-2.0596036634116244E-3</v>
      </c>
      <c r="P8082" s="37">
        <f t="shared" si="1394"/>
        <v>-2.8822626298554588E-2</v>
      </c>
      <c r="Q8082" s="37">
        <f t="shared" si="1395"/>
        <v>-9.8364857023852448E-2</v>
      </c>
      <c r="R8082" s="37">
        <f t="shared" si="1396"/>
        <v>4.5454938321141114E-3</v>
      </c>
      <c r="S8082" s="37">
        <f t="shared" si="1397"/>
        <v>1.8292092508085389E-3</v>
      </c>
      <c r="T8082" s="37">
        <f t="shared" si="1398"/>
        <v>-2.4850323164023358E-2</v>
      </c>
      <c r="U8082" s="37">
        <f t="shared" si="1399"/>
        <v>-0.10326610006058246</v>
      </c>
      <c r="V8082" s="37">
        <f t="shared" si="1400"/>
        <v>-1.5152767221039976E-2</v>
      </c>
      <c r="W8082" s="37">
        <f t="shared" si="1401"/>
        <v>-2.24272747090275E-2</v>
      </c>
    </row>
    <row r="8083" spans="2:23">
      <c r="B8083" s="62">
        <v>8049</v>
      </c>
      <c r="C8083" s="70">
        <v>20000</v>
      </c>
      <c r="D8083" s="70">
        <v>18011.974433966028</v>
      </c>
      <c r="E8083" s="70">
        <v>15754.47789487975</v>
      </c>
      <c r="F8083" s="70">
        <v>11269.901882703203</v>
      </c>
      <c r="G8083" s="70">
        <v>19602</v>
      </c>
      <c r="H8083" s="70">
        <v>17729.195329795737</v>
      </c>
      <c r="I8083" s="70">
        <v>15102.400137297509</v>
      </c>
      <c r="J8083" s="70">
        <v>10118.968692288276</v>
      </c>
      <c r="K8083" s="70">
        <v>34003.43144572543</v>
      </c>
      <c r="L8083" s="70">
        <f t="shared" si="1391"/>
        <v>161592.34981665594</v>
      </c>
      <c r="M8083" s="70"/>
      <c r="N8083" s="37">
        <f t="shared" si="1392"/>
        <v>1.4884274118996732E-2</v>
      </c>
      <c r="O8083" s="37">
        <f t="shared" si="1393"/>
        <v>-1.5523203073041114E-2</v>
      </c>
      <c r="P8083" s="37">
        <f t="shared" si="1394"/>
        <v>-5.3877950521681206E-2</v>
      </c>
      <c r="Q8083" s="37">
        <f t="shared" si="1395"/>
        <v>-0.14178371703041626</v>
      </c>
      <c r="R8083" s="37">
        <f t="shared" si="1396"/>
        <v>4.5454938321141114E-3</v>
      </c>
      <c r="S8083" s="37">
        <f t="shared" si="1397"/>
        <v>-1.7551740203140653E-2</v>
      </c>
      <c r="T8083" s="37">
        <f t="shared" si="1398"/>
        <v>-6.0617599335700878E-2</v>
      </c>
      <c r="U8083" s="37">
        <f t="shared" si="1399"/>
        <v>-0.16499022962303023</v>
      </c>
      <c r="V8083" s="37">
        <f t="shared" si="1400"/>
        <v>-7.799903137624864E-2</v>
      </c>
      <c r="W8083" s="37">
        <f t="shared" si="1401"/>
        <v>-5.3362231837848717E-2</v>
      </c>
    </row>
    <row r="8084" spans="2:23">
      <c r="B8084" s="62">
        <v>8050</v>
      </c>
      <c r="C8084" s="70">
        <v>20000</v>
      </c>
      <c r="D8084" s="70">
        <v>17392.250820715686</v>
      </c>
      <c r="E8084" s="70">
        <v>15021.529843720915</v>
      </c>
      <c r="F8084" s="70">
        <v>10543.680655562162</v>
      </c>
      <c r="G8084" s="70">
        <v>19602</v>
      </c>
      <c r="H8084" s="70">
        <v>16863.894380710346</v>
      </c>
      <c r="I8084" s="70">
        <v>13997.252528442512</v>
      </c>
      <c r="J8084" s="70">
        <v>8956.3180735300593</v>
      </c>
      <c r="K8084" s="70">
        <v>31529.699598864976</v>
      </c>
      <c r="L8084" s="70">
        <f t="shared" si="1391"/>
        <v>153906.62590154665</v>
      </c>
      <c r="M8084" s="70"/>
      <c r="N8084" s="37">
        <f t="shared" si="1392"/>
        <v>1.4884274118996732E-2</v>
      </c>
      <c r="O8084" s="37">
        <f t="shared" si="1393"/>
        <v>-3.2607493983948244E-2</v>
      </c>
      <c r="P8084" s="37">
        <f t="shared" si="1394"/>
        <v>-7.6148350068038551E-2</v>
      </c>
      <c r="Q8084" s="37">
        <f t="shared" si="1395"/>
        <v>-0.16989543064569712</v>
      </c>
      <c r="R8084" s="37">
        <f t="shared" si="1396"/>
        <v>4.5454938321141114E-3</v>
      </c>
      <c r="S8084" s="37">
        <f t="shared" si="1397"/>
        <v>-4.1826595814955181E-2</v>
      </c>
      <c r="T8084" s="37">
        <f t="shared" si="1398"/>
        <v>-9.5641068584387923E-2</v>
      </c>
      <c r="U8084" s="37">
        <f t="shared" si="1399"/>
        <v>-0.21442403897890783</v>
      </c>
      <c r="V8084" s="37">
        <f t="shared" si="1400"/>
        <v>-0.11216978539158495</v>
      </c>
      <c r="W8084" s="37">
        <f t="shared" si="1401"/>
        <v>-7.6148670695280862E-2</v>
      </c>
    </row>
    <row r="8085" spans="2:23">
      <c r="B8085" s="62">
        <v>8051</v>
      </c>
      <c r="C8085" s="70">
        <v>20000</v>
      </c>
      <c r="D8085" s="70">
        <v>17748.737541492417</v>
      </c>
      <c r="E8085" s="70">
        <v>15382.031335781887</v>
      </c>
      <c r="F8085" s="70">
        <v>10788.574381525872</v>
      </c>
      <c r="G8085" s="70">
        <v>19602</v>
      </c>
      <c r="H8085" s="70">
        <v>17414.078871983511</v>
      </c>
      <c r="I8085" s="70">
        <v>14656.289362314523</v>
      </c>
      <c r="J8085" s="70">
        <v>9572.6904660690634</v>
      </c>
      <c r="K8085" s="70">
        <v>38224.834720720362</v>
      </c>
      <c r="L8085" s="70">
        <f t="shared" si="1391"/>
        <v>163389.23667988763</v>
      </c>
      <c r="M8085" s="70"/>
      <c r="N8085" s="37">
        <f t="shared" si="1392"/>
        <v>1.4884274118996732E-2</v>
      </c>
      <c r="O8085" s="37">
        <f t="shared" si="1393"/>
        <v>-2.2743523053607939E-2</v>
      </c>
      <c r="P8085" s="37">
        <f t="shared" si="1394"/>
        <v>-6.5128323794469312E-2</v>
      </c>
      <c r="Q8085" s="37">
        <f t="shared" si="1395"/>
        <v>-0.16031051897777537</v>
      </c>
      <c r="R8085" s="37">
        <f t="shared" si="1396"/>
        <v>4.5454938321141114E-3</v>
      </c>
      <c r="S8085" s="37">
        <f t="shared" si="1397"/>
        <v>-2.6321839644522504E-2</v>
      </c>
      <c r="T8085" s="37">
        <f t="shared" si="1398"/>
        <v>-7.4595837892056815E-2</v>
      </c>
      <c r="U8085" s="37">
        <f t="shared" si="1399"/>
        <v>-0.18784216355570515</v>
      </c>
      <c r="V8085" s="37">
        <f t="shared" si="1400"/>
        <v>-2.2441373615879168E-2</v>
      </c>
      <c r="W8085" s="37">
        <f t="shared" si="1401"/>
        <v>-4.8113535497899207E-2</v>
      </c>
    </row>
    <row r="8086" spans="2:23">
      <c r="B8086" s="62">
        <v>8052</v>
      </c>
      <c r="C8086" s="70">
        <v>20000</v>
      </c>
      <c r="D8086" s="70">
        <v>18009.242214857757</v>
      </c>
      <c r="E8086" s="70">
        <v>15765.718244206115</v>
      </c>
      <c r="F8086" s="70">
        <v>11182.717966348857</v>
      </c>
      <c r="G8086" s="70">
        <v>19602</v>
      </c>
      <c r="H8086" s="70">
        <v>17499.460916070315</v>
      </c>
      <c r="I8086" s="70">
        <v>14749.994117407996</v>
      </c>
      <c r="J8086" s="70">
        <v>9574.2709470654754</v>
      </c>
      <c r="K8086" s="70">
        <v>37033.475260869898</v>
      </c>
      <c r="L8086" s="70">
        <f t="shared" si="1391"/>
        <v>163416.87966682643</v>
      </c>
      <c r="M8086" s="70"/>
      <c r="N8086" s="37">
        <f t="shared" si="1392"/>
        <v>1.4884274118996732E-2</v>
      </c>
      <c r="O8086" s="37">
        <f t="shared" si="1393"/>
        <v>-1.5597873074859714E-2</v>
      </c>
      <c r="P8086" s="37">
        <f t="shared" si="1394"/>
        <v>-5.3540495793060305E-2</v>
      </c>
      <c r="Q8086" s="37">
        <f t="shared" si="1395"/>
        <v>-0.14510974093016649</v>
      </c>
      <c r="R8086" s="37">
        <f t="shared" si="1396"/>
        <v>4.5454938321141114E-3</v>
      </c>
      <c r="S8086" s="37">
        <f t="shared" si="1397"/>
        <v>-2.3937763575048732E-2</v>
      </c>
      <c r="T8086" s="37">
        <f t="shared" si="1398"/>
        <v>-7.1642272799060769E-2</v>
      </c>
      <c r="U8086" s="37">
        <f t="shared" si="1399"/>
        <v>-0.18777512142925601</v>
      </c>
      <c r="V8086" s="37">
        <f t="shared" si="1400"/>
        <v>-3.7795821292721965E-2</v>
      </c>
      <c r="W8086" s="37">
        <f t="shared" si="1401"/>
        <v>-4.8033016509027915E-2</v>
      </c>
    </row>
    <row r="8087" spans="2:23">
      <c r="B8087" s="62">
        <v>8053</v>
      </c>
      <c r="C8087" s="70">
        <v>20000</v>
      </c>
      <c r="D8087" s="70">
        <v>17771.255931704636</v>
      </c>
      <c r="E8087" s="70">
        <v>15411.707664675703</v>
      </c>
      <c r="F8087" s="70">
        <v>10850.31933736023</v>
      </c>
      <c r="G8087" s="70">
        <v>19602</v>
      </c>
      <c r="H8087" s="70">
        <v>17283.807486661284</v>
      </c>
      <c r="I8087" s="70">
        <v>14443.373759738468</v>
      </c>
      <c r="J8087" s="70">
        <v>9320.6790066122194</v>
      </c>
      <c r="K8087" s="70">
        <v>41266.333366822022</v>
      </c>
      <c r="L8087" s="70">
        <f t="shared" si="1391"/>
        <v>165949.47655357455</v>
      </c>
      <c r="M8087" s="70"/>
      <c r="N8087" s="37">
        <f t="shared" si="1392"/>
        <v>1.4884274118996732E-2</v>
      </c>
      <c r="O8087" s="37">
        <f t="shared" si="1393"/>
        <v>-2.2123781309934754E-2</v>
      </c>
      <c r="P8087" s="37">
        <f t="shared" si="1394"/>
        <v>-6.4226941190549391E-2</v>
      </c>
      <c r="Q8087" s="37">
        <f t="shared" si="1395"/>
        <v>-0.15791110002925257</v>
      </c>
      <c r="R8087" s="37">
        <f t="shared" si="1396"/>
        <v>4.5454938321141114E-3</v>
      </c>
      <c r="S8087" s="37">
        <f t="shared" si="1397"/>
        <v>-2.9970626242378229E-2</v>
      </c>
      <c r="T8087" s="37">
        <f t="shared" si="1398"/>
        <v>-8.1342218653287723E-2</v>
      </c>
      <c r="U8087" s="37">
        <f t="shared" si="1399"/>
        <v>-0.19860393273985233</v>
      </c>
      <c r="V8087" s="37">
        <f t="shared" si="1400"/>
        <v>1.5705830528972786E-2</v>
      </c>
      <c r="W8087" s="37">
        <f t="shared" si="1401"/>
        <v>-4.0684695967263096E-2</v>
      </c>
    </row>
    <row r="8088" spans="2:23">
      <c r="B8088" s="62">
        <v>8054</v>
      </c>
      <c r="C8088" s="70">
        <v>20000</v>
      </c>
      <c r="D8088" s="70">
        <v>18172.978462995423</v>
      </c>
      <c r="E8088" s="70">
        <v>16034.761630277424</v>
      </c>
      <c r="F8088" s="70">
        <v>11615.301926265862</v>
      </c>
      <c r="G8088" s="70">
        <v>19602</v>
      </c>
      <c r="H8088" s="70">
        <v>17841.477593000385</v>
      </c>
      <c r="I8088" s="70">
        <v>15296.26720576962</v>
      </c>
      <c r="J8088" s="70">
        <v>10330.060920724503</v>
      </c>
      <c r="K8088" s="70">
        <v>41057.004761030606</v>
      </c>
      <c r="L8088" s="70">
        <f t="shared" si="1391"/>
        <v>169949.85250006383</v>
      </c>
      <c r="M8088" s="70"/>
      <c r="N8088" s="37">
        <f t="shared" si="1392"/>
        <v>1.4884274118996732E-2</v>
      </c>
      <c r="O8088" s="37">
        <f t="shared" si="1393"/>
        <v>-1.1133009809155325E-2</v>
      </c>
      <c r="P8088" s="37">
        <f t="shared" si="1394"/>
        <v>-4.5498950217169098E-2</v>
      </c>
      <c r="Q8088" s="37">
        <f t="shared" si="1395"/>
        <v>-0.128731657448798</v>
      </c>
      <c r="R8088" s="37">
        <f t="shared" si="1396"/>
        <v>4.5454938321141114E-3</v>
      </c>
      <c r="S8088" s="37">
        <f t="shared" si="1397"/>
        <v>-1.4445637327715644E-2</v>
      </c>
      <c r="T8088" s="37">
        <f t="shared" si="1398"/>
        <v>-5.4607475589487642E-2</v>
      </c>
      <c r="U8088" s="37">
        <f t="shared" si="1399"/>
        <v>-0.15632559784807154</v>
      </c>
      <c r="V8088" s="37">
        <f t="shared" si="1400"/>
        <v>1.3126408216548757E-2</v>
      </c>
      <c r="W8088" s="37">
        <f t="shared" si="1401"/>
        <v>-2.9190929445191416E-2</v>
      </c>
    </row>
    <row r="8089" spans="2:23">
      <c r="B8089" s="62">
        <v>8055</v>
      </c>
      <c r="C8089" s="70">
        <v>20000</v>
      </c>
      <c r="D8089" s="70">
        <v>17743.473172276539</v>
      </c>
      <c r="E8089" s="70">
        <v>15330.025290437312</v>
      </c>
      <c r="F8089" s="70">
        <v>10637.09897639402</v>
      </c>
      <c r="G8089" s="70">
        <v>19602</v>
      </c>
      <c r="H8089" s="70">
        <v>17615.091282889647</v>
      </c>
      <c r="I8089" s="70">
        <v>14934.870368184373</v>
      </c>
      <c r="J8089" s="70">
        <v>9857.3554622470365</v>
      </c>
      <c r="K8089" s="70">
        <v>39422.812132722749</v>
      </c>
      <c r="L8089" s="70">
        <f t="shared" si="1391"/>
        <v>165142.72668515169</v>
      </c>
      <c r="M8089" s="70"/>
      <c r="N8089" s="37">
        <f t="shared" si="1392"/>
        <v>1.4884274118996732E-2</v>
      </c>
      <c r="O8089" s="37">
        <f t="shared" si="1393"/>
        <v>-2.288846351598095E-2</v>
      </c>
      <c r="P8089" s="37">
        <f t="shared" si="1394"/>
        <v>-6.6710044116528255E-2</v>
      </c>
      <c r="Q8089" s="37">
        <f t="shared" si="1395"/>
        <v>-0.16622612552767257</v>
      </c>
      <c r="R8089" s="37">
        <f t="shared" si="1396"/>
        <v>4.5454938321141114E-3</v>
      </c>
      <c r="S8089" s="37">
        <f t="shared" si="1397"/>
        <v>-2.0718332717907573E-2</v>
      </c>
      <c r="T8089" s="37">
        <f t="shared" si="1398"/>
        <v>-6.5842377805163554E-2</v>
      </c>
      <c r="U8089" s="37">
        <f t="shared" si="1399"/>
        <v>-0.17585497765976887</v>
      </c>
      <c r="V8089" s="37">
        <f t="shared" si="1400"/>
        <v>-7.2410648510542464E-3</v>
      </c>
      <c r="W8089" s="37">
        <f t="shared" si="1401"/>
        <v>-4.3019353481886569E-2</v>
      </c>
    </row>
    <row r="8090" spans="2:23">
      <c r="B8090" s="62">
        <v>8056</v>
      </c>
      <c r="C8090" s="70">
        <v>20000</v>
      </c>
      <c r="D8090" s="70">
        <v>18394.428263797978</v>
      </c>
      <c r="E8090" s="70">
        <v>16259.644764815554</v>
      </c>
      <c r="F8090" s="70">
        <v>11724.097164715713</v>
      </c>
      <c r="G8090" s="70">
        <v>19602</v>
      </c>
      <c r="H8090" s="70">
        <v>17803.720080899282</v>
      </c>
      <c r="I8090" s="70">
        <v>15099.84117851034</v>
      </c>
      <c r="J8090" s="70">
        <v>9893.4403249181742</v>
      </c>
      <c r="K8090" s="70">
        <v>31524.876342454623</v>
      </c>
      <c r="L8090" s="70">
        <f t="shared" si="1391"/>
        <v>160302.04812011166</v>
      </c>
      <c r="M8090" s="70"/>
      <c r="N8090" s="37">
        <f t="shared" si="1392"/>
        <v>1.4884274118996732E-2</v>
      </c>
      <c r="O8090" s="37">
        <f t="shared" si="1393"/>
        <v>-5.1262532712837983E-3</v>
      </c>
      <c r="P8090" s="37">
        <f t="shared" si="1394"/>
        <v>-3.8828947299401562E-2</v>
      </c>
      <c r="Q8090" s="37">
        <f t="shared" si="1395"/>
        <v>-0.12466078103815348</v>
      </c>
      <c r="R8090" s="37">
        <f t="shared" si="1396"/>
        <v>4.5454938321141114E-3</v>
      </c>
      <c r="S8090" s="37">
        <f t="shared" si="1397"/>
        <v>-1.5489042763455307E-2</v>
      </c>
      <c r="T8090" s="37">
        <f t="shared" si="1398"/>
        <v>-6.0697187436349997E-2</v>
      </c>
      <c r="U8090" s="37">
        <f t="shared" si="1399"/>
        <v>-0.17434788008165947</v>
      </c>
      <c r="V8090" s="37">
        <f t="shared" si="1400"/>
        <v>-0.11223769591102506</v>
      </c>
      <c r="W8090" s="37">
        <f t="shared" si="1401"/>
        <v>-5.7149219261832807E-2</v>
      </c>
    </row>
    <row r="8091" spans="2:23">
      <c r="B8091" s="62">
        <v>8057</v>
      </c>
      <c r="C8091" s="70">
        <v>20000</v>
      </c>
      <c r="D8091" s="70">
        <v>17632.975893134408</v>
      </c>
      <c r="E8091" s="70">
        <v>15171.737862996324</v>
      </c>
      <c r="F8091" s="70">
        <v>10572.945794507374</v>
      </c>
      <c r="G8091" s="70">
        <v>19602</v>
      </c>
      <c r="H8091" s="70">
        <v>17681.199856392188</v>
      </c>
      <c r="I8091" s="70">
        <v>15062.008157063883</v>
      </c>
      <c r="J8091" s="70">
        <v>10165.923459901887</v>
      </c>
      <c r="K8091" s="70">
        <v>26274.249337162266</v>
      </c>
      <c r="L8091" s="70">
        <f t="shared" si="1391"/>
        <v>152163.04036115835</v>
      </c>
      <c r="M8091" s="70"/>
      <c r="N8091" s="37">
        <f t="shared" si="1392"/>
        <v>1.4884274118996732E-2</v>
      </c>
      <c r="O8091" s="37">
        <f t="shared" si="1393"/>
        <v>-2.5935690606978312E-2</v>
      </c>
      <c r="P8091" s="37">
        <f t="shared" si="1394"/>
        <v>-7.154080531169793E-2</v>
      </c>
      <c r="Q8091" s="37">
        <f t="shared" si="1395"/>
        <v>-0.16874420591444561</v>
      </c>
      <c r="R8091" s="37">
        <f t="shared" si="1396"/>
        <v>4.5454938321141114E-3</v>
      </c>
      <c r="S8091" s="37">
        <f t="shared" si="1397"/>
        <v>-1.8882455564003364E-2</v>
      </c>
      <c r="T8091" s="37">
        <f t="shared" si="1398"/>
        <v>-6.1874648525395703E-2</v>
      </c>
      <c r="U8091" s="37">
        <f t="shared" si="1399"/>
        <v>-0.16305513561541007</v>
      </c>
      <c r="V8091" s="37">
        <f t="shared" si="1400"/>
        <v>-0.18953332367761311</v>
      </c>
      <c r="W8091" s="37">
        <f t="shared" si="1401"/>
        <v>-8.1396664420466669E-2</v>
      </c>
    </row>
    <row r="8092" spans="2:23">
      <c r="B8092" s="62">
        <v>8058</v>
      </c>
      <c r="C8092" s="70">
        <v>20000</v>
      </c>
      <c r="D8092" s="70">
        <v>17776.942733363914</v>
      </c>
      <c r="E8092" s="70">
        <v>15787.817912866216</v>
      </c>
      <c r="F8092" s="70">
        <v>11798.55132208175</v>
      </c>
      <c r="G8092" s="70">
        <v>19602</v>
      </c>
      <c r="H8092" s="70">
        <v>17292.604333479871</v>
      </c>
      <c r="I8092" s="70">
        <v>14801.12698496926</v>
      </c>
      <c r="J8092" s="70">
        <v>10142.298964253167</v>
      </c>
      <c r="K8092" s="70">
        <v>27861.82920865648</v>
      </c>
      <c r="L8092" s="70">
        <f t="shared" si="1391"/>
        <v>155063.17145967067</v>
      </c>
      <c r="M8092" s="70"/>
      <c r="N8092" s="37">
        <f t="shared" si="1392"/>
        <v>1.4884274118996732E-2</v>
      </c>
      <c r="O8092" s="37">
        <f t="shared" si="1393"/>
        <v>-2.1967333636328634E-2</v>
      </c>
      <c r="P8092" s="37">
        <f t="shared" si="1394"/>
        <v>-5.2877376094912498E-2</v>
      </c>
      <c r="Q8092" s="37">
        <f t="shared" si="1395"/>
        <v>-0.12188574854806722</v>
      </c>
      <c r="R8092" s="37">
        <f t="shared" si="1396"/>
        <v>4.5454938321141114E-3</v>
      </c>
      <c r="S8092" s="37">
        <f t="shared" si="1397"/>
        <v>-2.9723802320072767E-2</v>
      </c>
      <c r="T8092" s="37">
        <f t="shared" si="1398"/>
        <v>-7.0034525584516949E-2</v>
      </c>
      <c r="U8092" s="37">
        <f t="shared" si="1399"/>
        <v>-0.16402818548030784</v>
      </c>
      <c r="V8092" s="37">
        <f t="shared" si="1400"/>
        <v>-0.16540684749010071</v>
      </c>
      <c r="W8092" s="37">
        <f t="shared" si="1401"/>
        <v>-7.2683984360010001E-2</v>
      </c>
    </row>
    <row r="8093" spans="2:23">
      <c r="B8093" s="62">
        <v>8059</v>
      </c>
      <c r="C8093" s="70">
        <v>20000</v>
      </c>
      <c r="D8093" s="70">
        <v>17518.828851232014</v>
      </c>
      <c r="E8093" s="70">
        <v>15086.912891160646</v>
      </c>
      <c r="F8093" s="70">
        <v>10518.502582511566</v>
      </c>
      <c r="G8093" s="70">
        <v>19602</v>
      </c>
      <c r="H8093" s="70">
        <v>17143.070362487299</v>
      </c>
      <c r="I8093" s="70">
        <v>14303.479672335417</v>
      </c>
      <c r="J8093" s="70">
        <v>9242.3483235558397</v>
      </c>
      <c r="K8093" s="70">
        <v>43274.180403431186</v>
      </c>
      <c r="L8093" s="70">
        <f t="shared" si="1391"/>
        <v>166689.32308671396</v>
      </c>
      <c r="M8093" s="70"/>
      <c r="N8093" s="37">
        <f t="shared" si="1392"/>
        <v>1.4884274118996732E-2</v>
      </c>
      <c r="O8093" s="37">
        <f t="shared" si="1393"/>
        <v>-2.9093611496578853E-2</v>
      </c>
      <c r="P8093" s="37">
        <f t="shared" si="1394"/>
        <v>-7.4139944455106188E-2</v>
      </c>
      <c r="Q8093" s="37">
        <f t="shared" si="1395"/>
        <v>-0.17088715860730141</v>
      </c>
      <c r="R8093" s="37">
        <f t="shared" si="1396"/>
        <v>4.5454938321141114E-3</v>
      </c>
      <c r="S8093" s="37">
        <f t="shared" si="1397"/>
        <v>-3.3928035248576571E-2</v>
      </c>
      <c r="T8093" s="37">
        <f t="shared" si="1398"/>
        <v>-8.5801962582829017E-2</v>
      </c>
      <c r="U8093" s="37">
        <f t="shared" si="1399"/>
        <v>-0.20197849085281983</v>
      </c>
      <c r="V8093" s="37">
        <f t="shared" si="1400"/>
        <v>4.0122353420875001E-2</v>
      </c>
      <c r="W8093" s="37">
        <f t="shared" si="1401"/>
        <v>-3.8548633786624542E-2</v>
      </c>
    </row>
    <row r="8094" spans="2:23">
      <c r="B8094" s="62">
        <v>8060</v>
      </c>
      <c r="C8094" s="70">
        <v>20000</v>
      </c>
      <c r="D8094" s="70">
        <v>19024.059919997839</v>
      </c>
      <c r="E8094" s="70">
        <v>17345.276126361976</v>
      </c>
      <c r="F8094" s="70">
        <v>13164.821925745886</v>
      </c>
      <c r="G8094" s="70">
        <v>19602</v>
      </c>
      <c r="H8094" s="70">
        <v>18677.462632031344</v>
      </c>
      <c r="I8094" s="70">
        <v>16547.141194341413</v>
      </c>
      <c r="J8094" s="70">
        <v>11709.116708243931</v>
      </c>
      <c r="K8094" s="70">
        <v>21772.500591051445</v>
      </c>
      <c r="L8094" s="70">
        <f t="shared" si="1391"/>
        <v>157842.37909777384</v>
      </c>
      <c r="M8094" s="70"/>
      <c r="N8094" s="37">
        <f t="shared" si="1392"/>
        <v>1.4884274118996732E-2</v>
      </c>
      <c r="O8094" s="37">
        <f t="shared" si="1393"/>
        <v>1.1757485927805789E-2</v>
      </c>
      <c r="P8094" s="37">
        <f t="shared" si="1394"/>
        <v>-7.2594417725933003E-3</v>
      </c>
      <c r="Q8094" s="37">
        <f t="shared" si="1395"/>
        <v>-7.2435375507765132E-2</v>
      </c>
      <c r="R8094" s="37">
        <f t="shared" si="1396"/>
        <v>4.5454938321141114E-3</v>
      </c>
      <c r="S8094" s="37">
        <f t="shared" si="1397"/>
        <v>8.3797446252902308E-3</v>
      </c>
      <c r="T8094" s="37">
        <f t="shared" si="1398"/>
        <v>-1.6711591725260821E-2</v>
      </c>
      <c r="U8094" s="37">
        <f t="shared" si="1399"/>
        <v>-0.10177425552073738</v>
      </c>
      <c r="V8094" s="37">
        <f t="shared" si="1400"/>
        <v>-0.26222461766721561</v>
      </c>
      <c r="W8094" s="37">
        <f t="shared" si="1401"/>
        <v>-6.4410716691122083E-2</v>
      </c>
    </row>
    <row r="8095" spans="2:23">
      <c r="B8095" s="62">
        <v>8061</v>
      </c>
      <c r="C8095" s="70">
        <v>20000</v>
      </c>
      <c r="D8095" s="70">
        <v>17265.334078016298</v>
      </c>
      <c r="E8095" s="70">
        <v>14840.34489879124</v>
      </c>
      <c r="F8095" s="70">
        <v>10504.537290350048</v>
      </c>
      <c r="G8095" s="70">
        <v>19602</v>
      </c>
      <c r="H8095" s="70">
        <v>16845.681295152786</v>
      </c>
      <c r="I8095" s="70">
        <v>13992.297526263143</v>
      </c>
      <c r="J8095" s="70">
        <v>9131.0218220455845</v>
      </c>
      <c r="K8095" s="70">
        <v>26612.69547795839</v>
      </c>
      <c r="L8095" s="70">
        <f t="shared" si="1391"/>
        <v>148793.91238857748</v>
      </c>
      <c r="M8095" s="70"/>
      <c r="N8095" s="37">
        <f t="shared" si="1392"/>
        <v>1.4884274118996732E-2</v>
      </c>
      <c r="O8095" s="37">
        <f t="shared" si="1393"/>
        <v>-3.6143641089230405E-2</v>
      </c>
      <c r="P8095" s="37">
        <f t="shared" si="1394"/>
        <v>-8.1736856184368101E-2</v>
      </c>
      <c r="Q8095" s="37">
        <f t="shared" si="1395"/>
        <v>-0.17143774310293958</v>
      </c>
      <c r="R8095" s="37">
        <f t="shared" si="1396"/>
        <v>4.5454938321141114E-3</v>
      </c>
      <c r="S8095" s="37">
        <f t="shared" si="1397"/>
        <v>-4.2344151493717508E-2</v>
      </c>
      <c r="T8095" s="37">
        <f t="shared" si="1398"/>
        <v>-9.5801153469352807E-2</v>
      </c>
      <c r="U8095" s="37">
        <f t="shared" si="1399"/>
        <v>-0.20679924047046017</v>
      </c>
      <c r="V8095" s="37">
        <f t="shared" si="1400"/>
        <v>-0.18433009927485999</v>
      </c>
      <c r="W8095" s="37">
        <f t="shared" si="1401"/>
        <v>-9.1623247532960916E-2</v>
      </c>
    </row>
    <row r="8096" spans="2:23">
      <c r="B8096" s="62">
        <v>8062</v>
      </c>
      <c r="C8096" s="70">
        <v>20000</v>
      </c>
      <c r="D8096" s="70">
        <v>17632.690493524871</v>
      </c>
      <c r="E8096" s="70">
        <v>15345.25832663266</v>
      </c>
      <c r="F8096" s="70">
        <v>10967.478453789803</v>
      </c>
      <c r="G8096" s="70">
        <v>19602</v>
      </c>
      <c r="H8096" s="70">
        <v>17331.920115061232</v>
      </c>
      <c r="I8096" s="70">
        <v>14671.845578407627</v>
      </c>
      <c r="J8096" s="70">
        <v>9797.3903934075879</v>
      </c>
      <c r="K8096" s="70">
        <v>28684.078640956537</v>
      </c>
      <c r="L8096" s="70">
        <f t="shared" si="1391"/>
        <v>154032.66200178032</v>
      </c>
      <c r="M8096" s="70"/>
      <c r="N8096" s="37">
        <f t="shared" si="1392"/>
        <v>1.4884274118996732E-2</v>
      </c>
      <c r="O8096" s="37">
        <f t="shared" si="1393"/>
        <v>-2.5943573527596575E-2</v>
      </c>
      <c r="P8096" s="37">
        <f t="shared" si="1394"/>
        <v>-6.6246466612913779E-2</v>
      </c>
      <c r="Q8096" s="37">
        <f t="shared" si="1395"/>
        <v>-0.15337697092749469</v>
      </c>
      <c r="R8096" s="37">
        <f t="shared" si="1396"/>
        <v>4.5454938321141114E-3</v>
      </c>
      <c r="S8096" s="37">
        <f t="shared" si="1397"/>
        <v>-2.8621437734992261E-2</v>
      </c>
      <c r="T8096" s="37">
        <f t="shared" si="1398"/>
        <v>-7.4104855186280849E-2</v>
      </c>
      <c r="U8096" s="37">
        <f t="shared" si="1399"/>
        <v>-0.17836555473484739</v>
      </c>
      <c r="V8096" s="37">
        <f t="shared" si="1400"/>
        <v>-0.1531812673163675</v>
      </c>
      <c r="W8096" s="37">
        <f t="shared" si="1401"/>
        <v>-7.5770471285257712E-2</v>
      </c>
    </row>
    <row r="8097" spans="2:23">
      <c r="B8097" s="62">
        <v>8063</v>
      </c>
      <c r="C8097" s="70">
        <v>20000</v>
      </c>
      <c r="D8097" s="70">
        <v>18469.767204505286</v>
      </c>
      <c r="E8097" s="70">
        <v>16376.729671349411</v>
      </c>
      <c r="F8097" s="70">
        <v>11942.228661959671</v>
      </c>
      <c r="G8097" s="70">
        <v>19602</v>
      </c>
      <c r="H8097" s="70">
        <v>17924.047981842203</v>
      </c>
      <c r="I8097" s="70">
        <v>15284.768517778766</v>
      </c>
      <c r="J8097" s="70">
        <v>10176.477468860445</v>
      </c>
      <c r="K8097" s="70">
        <v>33679.84444969082</v>
      </c>
      <c r="L8097" s="70">
        <f t="shared" si="1391"/>
        <v>163455.86395598663</v>
      </c>
      <c r="M8097" s="70"/>
      <c r="N8097" s="37">
        <f t="shared" si="1392"/>
        <v>1.4884274118996732E-2</v>
      </c>
      <c r="O8097" s="37">
        <f t="shared" si="1393"/>
        <v>-3.0909591313061924E-3</v>
      </c>
      <c r="P8097" s="37">
        <f t="shared" si="1394"/>
        <v>-3.5374482137635277E-2</v>
      </c>
      <c r="Q8097" s="37">
        <f t="shared" si="1395"/>
        <v>-0.11655529135380904</v>
      </c>
      <c r="R8097" s="37">
        <f t="shared" si="1396"/>
        <v>4.5454938321141114E-3</v>
      </c>
      <c r="S8097" s="37">
        <f t="shared" si="1397"/>
        <v>-1.2167696225446001E-2</v>
      </c>
      <c r="T8097" s="37">
        <f t="shared" si="1398"/>
        <v>-5.4962883129941353E-2</v>
      </c>
      <c r="U8097" s="37">
        <f t="shared" si="1399"/>
        <v>-0.16262080064139983</v>
      </c>
      <c r="V8097" s="37">
        <f t="shared" si="1400"/>
        <v>-8.2396539216274323E-2</v>
      </c>
      <c r="W8097" s="37">
        <f t="shared" si="1401"/>
        <v>-4.7919473944835866E-2</v>
      </c>
    </row>
    <row r="8098" spans="2:23">
      <c r="B8098" s="62">
        <v>8064</v>
      </c>
      <c r="C8098" s="70">
        <v>20000</v>
      </c>
      <c r="D8098" s="70">
        <v>17870.018566371367</v>
      </c>
      <c r="E8098" s="70">
        <v>15831.817927084763</v>
      </c>
      <c r="F8098" s="70">
        <v>11646.623426682507</v>
      </c>
      <c r="G8098" s="70">
        <v>19602</v>
      </c>
      <c r="H8098" s="70">
        <v>17432.081764469433</v>
      </c>
      <c r="I8098" s="70">
        <v>14921.319853421706</v>
      </c>
      <c r="J8098" s="70">
        <v>10116.093157071125</v>
      </c>
      <c r="K8098" s="70">
        <v>39464.377672698276</v>
      </c>
      <c r="L8098" s="70">
        <f t="shared" si="1391"/>
        <v>166884.33236779919</v>
      </c>
      <c r="M8098" s="70"/>
      <c r="N8098" s="37">
        <f t="shared" si="1392"/>
        <v>1.4884274118996732E-2</v>
      </c>
      <c r="O8098" s="37">
        <f t="shared" si="1393"/>
        <v>-1.9410303358729286E-2</v>
      </c>
      <c r="P8098" s="37">
        <f t="shared" si="1394"/>
        <v>-5.155849802039425E-2</v>
      </c>
      <c r="Q8098" s="37">
        <f t="shared" si="1395"/>
        <v>-0.1275577293103316</v>
      </c>
      <c r="R8098" s="37">
        <f t="shared" si="1396"/>
        <v>4.5454938321141114E-3</v>
      </c>
      <c r="S8098" s="37">
        <f t="shared" si="1397"/>
        <v>-2.581866932827892E-2</v>
      </c>
      <c r="T8098" s="37">
        <f t="shared" si="1398"/>
        <v>-6.6266257922187988E-2</v>
      </c>
      <c r="U8098" s="37">
        <f t="shared" si="1399"/>
        <v>-0.16510888156674353</v>
      </c>
      <c r="V8098" s="37">
        <f t="shared" si="1400"/>
        <v>-6.7178438039587896E-3</v>
      </c>
      <c r="W8098" s="37">
        <f t="shared" si="1401"/>
        <v>-3.7986398810329391E-2</v>
      </c>
    </row>
    <row r="8099" spans="2:23">
      <c r="B8099" s="62">
        <v>8065</v>
      </c>
      <c r="C8099" s="70">
        <v>20000</v>
      </c>
      <c r="D8099" s="70">
        <v>17535.748600457006</v>
      </c>
      <c r="E8099" s="70">
        <v>15139.466047779237</v>
      </c>
      <c r="F8099" s="70">
        <v>10475.95139320148</v>
      </c>
      <c r="G8099" s="70">
        <v>19602</v>
      </c>
      <c r="H8099" s="70">
        <v>16856.923707954964</v>
      </c>
      <c r="I8099" s="70">
        <v>13879.278035083062</v>
      </c>
      <c r="J8099" s="70">
        <v>8619.8705321789803</v>
      </c>
      <c r="K8099" s="70">
        <v>48591.500092118498</v>
      </c>
      <c r="L8099" s="70">
        <f t="shared" ref="L8099:L8162" si="1402">SUM(C8099:K8099)</f>
        <v>170700.73840877321</v>
      </c>
      <c r="M8099" s="70"/>
      <c r="N8099" s="37">
        <f t="shared" ref="N8099:N8162" si="1403">SQRT(C8099/C$25)-1</f>
        <v>1.4884274118996732E-2</v>
      </c>
      <c r="O8099" s="37">
        <f t="shared" ref="O8099:O8162" si="1404">SQRT(D8099/D$25)-1</f>
        <v>-2.8624872169453752E-2</v>
      </c>
      <c r="P8099" s="37">
        <f t="shared" ref="P8099:P8162" si="1405">SQRT(E8099/E$25)-1</f>
        <v>-7.2528794111034078E-2</v>
      </c>
      <c r="Q8099" s="37">
        <f t="shared" ref="Q8099:Q8162" si="1406">SQRT(F8099/F$25)-1</f>
        <v>-0.17256589041386228</v>
      </c>
      <c r="R8099" s="37">
        <f t="shared" ref="R8099:R8162" si="1407">SQRT(G8099/G$25)-1</f>
        <v>4.5454938321141114E-3</v>
      </c>
      <c r="S8099" s="37">
        <f t="shared" ref="S8099:S8162" si="1408">SQRT(H8099/H$25)-1</f>
        <v>-4.2024646260375831E-2</v>
      </c>
      <c r="T8099" s="37">
        <f t="shared" ref="T8099:T8162" si="1409">SQRT(I8099/I$25)-1</f>
        <v>-9.9460284114346487E-2</v>
      </c>
      <c r="U8099" s="37">
        <f t="shared" ref="U8099:U8162" si="1410">SQRT(J8099/J$25)-1</f>
        <v>-0.22932050789933478</v>
      </c>
      <c r="V8099" s="37">
        <f t="shared" ref="V8099:V8162" si="1411">SQRT(K8099/K$25)-1</f>
        <v>0.10217398912465825</v>
      </c>
      <c r="W8099" s="37">
        <f t="shared" ref="W8099:W8162" si="1412">SQRT(L8099/L$25)-1</f>
        <v>-2.7048640353656839E-2</v>
      </c>
    </row>
    <row r="8100" spans="2:23">
      <c r="B8100" s="62">
        <v>8066</v>
      </c>
      <c r="C8100" s="70">
        <v>20000</v>
      </c>
      <c r="D8100" s="70">
        <v>18858.606080297086</v>
      </c>
      <c r="E8100" s="70">
        <v>17131.772319079158</v>
      </c>
      <c r="F8100" s="70">
        <v>13061.402917215295</v>
      </c>
      <c r="G8100" s="70">
        <v>19602</v>
      </c>
      <c r="H8100" s="70">
        <v>18690.024133779123</v>
      </c>
      <c r="I8100" s="70">
        <v>16636.166369737712</v>
      </c>
      <c r="J8100" s="70">
        <v>12027.473716243681</v>
      </c>
      <c r="K8100" s="70">
        <v>22741.737358057624</v>
      </c>
      <c r="L8100" s="70">
        <f t="shared" si="1402"/>
        <v>158749.18289440969</v>
      </c>
      <c r="M8100" s="70"/>
      <c r="N8100" s="37">
        <f t="shared" si="1403"/>
        <v>1.4884274118996732E-2</v>
      </c>
      <c r="O8100" s="37">
        <f t="shared" si="1404"/>
        <v>7.3482083045626201E-3</v>
      </c>
      <c r="P8100" s="37">
        <f t="shared" si="1405"/>
        <v>-1.3388204733680187E-2</v>
      </c>
      <c r="Q8100" s="37">
        <f t="shared" si="1406"/>
        <v>-7.6085897833183869E-2</v>
      </c>
      <c r="R8100" s="37">
        <f t="shared" si="1407"/>
        <v>4.5454938321141114E-3</v>
      </c>
      <c r="S8100" s="37">
        <f t="shared" si="1408"/>
        <v>8.7187798340944145E-3</v>
      </c>
      <c r="T8100" s="37">
        <f t="shared" si="1409"/>
        <v>-1.4070047854981893E-2</v>
      </c>
      <c r="U8100" s="37">
        <f t="shared" si="1410"/>
        <v>-8.9645298822244257E-2</v>
      </c>
      <c r="V8100" s="37">
        <f t="shared" si="1411"/>
        <v>-0.2459818079439724</v>
      </c>
      <c r="W8100" s="37">
        <f t="shared" si="1412"/>
        <v>-6.1727087304158657E-2</v>
      </c>
    </row>
    <row r="8101" spans="2:23">
      <c r="B8101" s="62">
        <v>8067</v>
      </c>
      <c r="C8101" s="70">
        <v>20000</v>
      </c>
      <c r="D8101" s="70">
        <v>17560.838125320199</v>
      </c>
      <c r="E8101" s="70">
        <v>14995.480507769569</v>
      </c>
      <c r="F8101" s="70">
        <v>10142.338194778393</v>
      </c>
      <c r="G8101" s="70">
        <v>19602</v>
      </c>
      <c r="H8101" s="70">
        <v>17094.727803658545</v>
      </c>
      <c r="I8101" s="70">
        <v>14077.477333173774</v>
      </c>
      <c r="J8101" s="70">
        <v>8741.8435892998132</v>
      </c>
      <c r="K8101" s="70">
        <v>37775.035299961331</v>
      </c>
      <c r="L8101" s="70">
        <f t="shared" si="1402"/>
        <v>159989.74085396162</v>
      </c>
      <c r="M8101" s="70"/>
      <c r="N8101" s="37">
        <f t="shared" si="1403"/>
        <v>1.4884274118996732E-2</v>
      </c>
      <c r="O8101" s="37">
        <f t="shared" si="1404"/>
        <v>-2.7930216075909731E-2</v>
      </c>
      <c r="P8101" s="37">
        <f t="shared" si="1405"/>
        <v>-7.6949738628250164E-2</v>
      </c>
      <c r="Q8101" s="37">
        <f t="shared" si="1406"/>
        <v>-0.18584756407693104</v>
      </c>
      <c r="R8101" s="37">
        <f t="shared" si="1407"/>
        <v>4.5454938321141114E-3</v>
      </c>
      <c r="S8101" s="37">
        <f t="shared" si="1408"/>
        <v>-3.5291133015726284E-2</v>
      </c>
      <c r="T8101" s="37">
        <f t="shared" si="1409"/>
        <v>-9.3053119342533686E-2</v>
      </c>
      <c r="U8101" s="37">
        <f t="shared" si="1410"/>
        <v>-0.22388701978596304</v>
      </c>
      <c r="V8101" s="37">
        <f t="shared" si="1411"/>
        <v>-2.8209959662565121E-2</v>
      </c>
      <c r="W8101" s="37">
        <f t="shared" si="1412"/>
        <v>-5.8068118029851901E-2</v>
      </c>
    </row>
    <row r="8102" spans="2:23">
      <c r="B8102" s="62">
        <v>8068</v>
      </c>
      <c r="C8102" s="70">
        <v>20000</v>
      </c>
      <c r="D8102" s="70">
        <v>17686.714836377847</v>
      </c>
      <c r="E8102" s="70">
        <v>15460.002014547888</v>
      </c>
      <c r="F8102" s="70">
        <v>11080.406070527195</v>
      </c>
      <c r="G8102" s="70">
        <v>19602</v>
      </c>
      <c r="H8102" s="70">
        <v>17245.084571308846</v>
      </c>
      <c r="I8102" s="70">
        <v>14557.845743092228</v>
      </c>
      <c r="J8102" s="70">
        <v>9607.4468651534389</v>
      </c>
      <c r="K8102" s="70">
        <v>40247.391289376181</v>
      </c>
      <c r="L8102" s="70">
        <f t="shared" si="1402"/>
        <v>165486.89139038362</v>
      </c>
      <c r="M8102" s="70"/>
      <c r="N8102" s="37">
        <f t="shared" si="1403"/>
        <v>1.4884274118996732E-2</v>
      </c>
      <c r="O8102" s="37">
        <f t="shared" si="1404"/>
        <v>-2.4452521648258507E-2</v>
      </c>
      <c r="P8102" s="37">
        <f t="shared" si="1405"/>
        <v>-6.2761912011423004E-2</v>
      </c>
      <c r="Q8102" s="37">
        <f t="shared" si="1406"/>
        <v>-0.14902946874273781</v>
      </c>
      <c r="R8102" s="37">
        <f t="shared" si="1407"/>
        <v>4.5454938321141114E-3</v>
      </c>
      <c r="S8102" s="37">
        <f t="shared" si="1408"/>
        <v>-3.1057870120455799E-2</v>
      </c>
      <c r="T8102" s="37">
        <f t="shared" si="1409"/>
        <v>-7.7708959650574672E-2</v>
      </c>
      <c r="U8102" s="37">
        <f t="shared" si="1410"/>
        <v>-0.18636911341282159</v>
      </c>
      <c r="V8102" s="37">
        <f t="shared" si="1411"/>
        <v>3.0876244049691248E-3</v>
      </c>
      <c r="W8102" s="37">
        <f t="shared" si="1412"/>
        <v>-4.202267761348244E-2</v>
      </c>
    </row>
    <row r="8103" spans="2:23">
      <c r="B8103" s="62">
        <v>8069</v>
      </c>
      <c r="C8103" s="70">
        <v>20000</v>
      </c>
      <c r="D8103" s="70">
        <v>17822.585191123402</v>
      </c>
      <c r="E8103" s="70">
        <v>15574.922966292206</v>
      </c>
      <c r="F8103" s="70">
        <v>11089.550674216021</v>
      </c>
      <c r="G8103" s="70">
        <v>19602</v>
      </c>
      <c r="H8103" s="70">
        <v>17401.131111896048</v>
      </c>
      <c r="I8103" s="70">
        <v>14703.616377439879</v>
      </c>
      <c r="J8103" s="70">
        <v>9663.5840839614884</v>
      </c>
      <c r="K8103" s="70">
        <v>24567.052589461466</v>
      </c>
      <c r="L8103" s="70">
        <f t="shared" si="1402"/>
        <v>150424.4429943905</v>
      </c>
      <c r="M8103" s="70"/>
      <c r="N8103" s="37">
        <f t="shared" si="1403"/>
        <v>1.4884274118996732E-2</v>
      </c>
      <c r="O8103" s="37">
        <f t="shared" si="1404"/>
        <v>-2.0712584752448526E-2</v>
      </c>
      <c r="P8103" s="37">
        <f t="shared" si="1405"/>
        <v>-5.928491140107206E-2</v>
      </c>
      <c r="Q8103" s="37">
        <f t="shared" si="1406"/>
        <v>-0.14867839030282504</v>
      </c>
      <c r="R8103" s="37">
        <f t="shared" si="1407"/>
        <v>4.5454938321141114E-3</v>
      </c>
      <c r="S8103" s="37">
        <f t="shared" si="1408"/>
        <v>-2.6683882781430635E-2</v>
      </c>
      <c r="T8103" s="37">
        <f t="shared" si="1409"/>
        <v>-7.3102918488679669E-2</v>
      </c>
      <c r="U8103" s="37">
        <f t="shared" si="1410"/>
        <v>-0.1839955146216522</v>
      </c>
      <c r="V8103" s="37">
        <f t="shared" si="1411"/>
        <v>-0.21630598143373791</v>
      </c>
      <c r="W8103" s="37">
        <f t="shared" si="1412"/>
        <v>-8.6659669167031939E-2</v>
      </c>
    </row>
    <row r="8104" spans="2:23">
      <c r="B8104" s="62">
        <v>8070</v>
      </c>
      <c r="C8104" s="70">
        <v>20000</v>
      </c>
      <c r="D8104" s="70">
        <v>18019.592156747309</v>
      </c>
      <c r="E8104" s="70">
        <v>15742.459918177115</v>
      </c>
      <c r="F8104" s="70">
        <v>11189.466420090768</v>
      </c>
      <c r="G8104" s="70">
        <v>19602</v>
      </c>
      <c r="H8104" s="70">
        <v>17857.571354466047</v>
      </c>
      <c r="I8104" s="70">
        <v>15285.528775222721</v>
      </c>
      <c r="J8104" s="70">
        <v>10301.719102561035</v>
      </c>
      <c r="K8104" s="70">
        <v>40241.360786041107</v>
      </c>
      <c r="L8104" s="70">
        <f t="shared" si="1402"/>
        <v>168239.6985133061</v>
      </c>
      <c r="M8104" s="70"/>
      <c r="N8104" s="37">
        <f t="shared" si="1403"/>
        <v>1.4884274118996732E-2</v>
      </c>
      <c r="O8104" s="37">
        <f t="shared" si="1404"/>
        <v>-1.5315044922768473E-2</v>
      </c>
      <c r="P8104" s="37">
        <f t="shared" si="1405"/>
        <v>-5.423888415858602E-2</v>
      </c>
      <c r="Q8104" s="37">
        <f t="shared" si="1406"/>
        <v>-0.1448518287990409</v>
      </c>
      <c r="R8104" s="37">
        <f t="shared" si="1407"/>
        <v>4.5454938321141114E-3</v>
      </c>
      <c r="S8104" s="37">
        <f t="shared" si="1408"/>
        <v>-1.4001231827396099E-2</v>
      </c>
      <c r="T8104" s="37">
        <f t="shared" si="1409"/>
        <v>-5.4939380563703955E-2</v>
      </c>
      <c r="U8104" s="37">
        <f t="shared" si="1410"/>
        <v>-0.15748375606737386</v>
      </c>
      <c r="V8104" s="37">
        <f t="shared" si="1411"/>
        <v>3.0124723307420886E-3</v>
      </c>
      <c r="W8104" s="37">
        <f t="shared" si="1412"/>
        <v>-3.4087758511707644E-2</v>
      </c>
    </row>
    <row r="8105" spans="2:23">
      <c r="B8105" s="62">
        <v>8071</v>
      </c>
      <c r="C8105" s="70">
        <v>20000</v>
      </c>
      <c r="D8105" s="70">
        <v>17865.73049346219</v>
      </c>
      <c r="E8105" s="70">
        <v>15646.504392753604</v>
      </c>
      <c r="F8105" s="70">
        <v>11307.602957027893</v>
      </c>
      <c r="G8105" s="70">
        <v>19602</v>
      </c>
      <c r="H8105" s="70">
        <v>17639.558611722572</v>
      </c>
      <c r="I8105" s="70">
        <v>15086.423988244878</v>
      </c>
      <c r="J8105" s="70">
        <v>10269.00334595268</v>
      </c>
      <c r="K8105" s="70">
        <v>22313.885165000782</v>
      </c>
      <c r="L8105" s="70">
        <f t="shared" si="1402"/>
        <v>149730.70895416458</v>
      </c>
      <c r="M8105" s="70"/>
      <c r="N8105" s="37">
        <f t="shared" si="1403"/>
        <v>1.4884274118996732E-2</v>
      </c>
      <c r="O8105" s="37">
        <f t="shared" si="1404"/>
        <v>-1.9527961109760961E-2</v>
      </c>
      <c r="P8105" s="37">
        <f t="shared" si="1405"/>
        <v>-5.7125654006646265E-2</v>
      </c>
      <c r="Q8105" s="37">
        <f t="shared" si="1406"/>
        <v>-0.14034942498395941</v>
      </c>
      <c r="R8105" s="37">
        <f t="shared" si="1407"/>
        <v>4.5454938321141114E-3</v>
      </c>
      <c r="S8105" s="37">
        <f t="shared" si="1408"/>
        <v>-2.0038458520204028E-2</v>
      </c>
      <c r="T8105" s="37">
        <f t="shared" si="1409"/>
        <v>-6.1114595978971842E-2</v>
      </c>
      <c r="U8105" s="37">
        <f t="shared" si="1410"/>
        <v>-0.15882263333182312</v>
      </c>
      <c r="V8105" s="37">
        <f t="shared" si="1411"/>
        <v>-0.25310835516453956</v>
      </c>
      <c r="W8105" s="37">
        <f t="shared" si="1412"/>
        <v>-8.8768194511336995E-2</v>
      </c>
    </row>
    <row r="8106" spans="2:23">
      <c r="B8106" s="62">
        <v>8072</v>
      </c>
      <c r="C8106" s="70">
        <v>20000</v>
      </c>
      <c r="D8106" s="70">
        <v>18265.530561891897</v>
      </c>
      <c r="E8106" s="70">
        <v>16181.040924364133</v>
      </c>
      <c r="F8106" s="70">
        <v>11706.173466659955</v>
      </c>
      <c r="G8106" s="70">
        <v>19602</v>
      </c>
      <c r="H8106" s="70">
        <v>17728.380004046656</v>
      </c>
      <c r="I8106" s="70">
        <v>15106.202068868692</v>
      </c>
      <c r="J8106" s="70">
        <v>9980.5880920739855</v>
      </c>
      <c r="K8106" s="70">
        <v>36765.197092611081</v>
      </c>
      <c r="L8106" s="70">
        <f t="shared" si="1402"/>
        <v>165335.11221051641</v>
      </c>
      <c r="M8106" s="70"/>
      <c r="N8106" s="37">
        <f t="shared" si="1403"/>
        <v>1.4884274118996732E-2</v>
      </c>
      <c r="O8106" s="37">
        <f t="shared" si="1404"/>
        <v>-8.6181362829428343E-3</v>
      </c>
      <c r="P8106" s="37">
        <f t="shared" si="1405"/>
        <v>-4.1155051845302215E-2</v>
      </c>
      <c r="Q8106" s="37">
        <f t="shared" si="1406"/>
        <v>-0.12533014246731311</v>
      </c>
      <c r="R8106" s="37">
        <f t="shared" si="1407"/>
        <v>4.5454938321141114E-3</v>
      </c>
      <c r="S8106" s="37">
        <f t="shared" si="1408"/>
        <v>-1.757433075386472E-2</v>
      </c>
      <c r="T8106" s="37">
        <f t="shared" si="1409"/>
        <v>-6.0499365054101473E-2</v>
      </c>
      <c r="U8106" s="37">
        <f t="shared" si="1410"/>
        <v>-0.17071941633528664</v>
      </c>
      <c r="V8106" s="37">
        <f t="shared" si="1411"/>
        <v>-4.1287359363986975E-2</v>
      </c>
      <c r="W8106" s="37">
        <f t="shared" si="1412"/>
        <v>-4.2462091169642613E-2</v>
      </c>
    </row>
    <row r="8107" spans="2:23">
      <c r="B8107" s="62">
        <v>8073</v>
      </c>
      <c r="C8107" s="70">
        <v>20000</v>
      </c>
      <c r="D8107" s="70">
        <v>18139.412029256637</v>
      </c>
      <c r="E8107" s="70">
        <v>16228.229455906494</v>
      </c>
      <c r="F8107" s="70">
        <v>12196.527853324824</v>
      </c>
      <c r="G8107" s="70">
        <v>19602</v>
      </c>
      <c r="H8107" s="70">
        <v>17944.975735830736</v>
      </c>
      <c r="I8107" s="70">
        <v>15705.405862664829</v>
      </c>
      <c r="J8107" s="70">
        <v>11156.820780929736</v>
      </c>
      <c r="K8107" s="70">
        <v>33460.736614651163</v>
      </c>
      <c r="L8107" s="70">
        <f t="shared" si="1402"/>
        <v>164434.10833256441</v>
      </c>
      <c r="M8107" s="70"/>
      <c r="N8107" s="37">
        <f t="shared" si="1403"/>
        <v>1.4884274118996732E-2</v>
      </c>
      <c r="O8107" s="37">
        <f t="shared" si="1404"/>
        <v>-1.2046676210043517E-2</v>
      </c>
      <c r="P8107" s="37">
        <f t="shared" si="1405"/>
        <v>-3.9757936993714216E-2</v>
      </c>
      <c r="Q8107" s="37">
        <f t="shared" si="1406"/>
        <v>-0.10719875213813979</v>
      </c>
      <c r="R8107" s="37">
        <f t="shared" si="1407"/>
        <v>4.5454938321141114E-3</v>
      </c>
      <c r="S8107" s="37">
        <f t="shared" si="1408"/>
        <v>-1.1591178002543723E-2</v>
      </c>
      <c r="T8107" s="37">
        <f t="shared" si="1409"/>
        <v>-4.2047411945583479E-2</v>
      </c>
      <c r="U8107" s="37">
        <f t="shared" si="1410"/>
        <v>-0.12321389340163358</v>
      </c>
      <c r="V8107" s="37">
        <f t="shared" si="1411"/>
        <v>-8.5386193321859483E-2</v>
      </c>
      <c r="W8107" s="37">
        <f t="shared" si="1412"/>
        <v>-4.507473638228332E-2</v>
      </c>
    </row>
    <row r="8108" spans="2:23">
      <c r="B8108" s="62">
        <v>8074</v>
      </c>
      <c r="C8108" s="70">
        <v>20000</v>
      </c>
      <c r="D8108" s="70">
        <v>17551.543059906631</v>
      </c>
      <c r="E8108" s="70">
        <v>15164.410832335763</v>
      </c>
      <c r="F8108" s="70">
        <v>10753.611578449591</v>
      </c>
      <c r="G8108" s="70">
        <v>19602</v>
      </c>
      <c r="H8108" s="70">
        <v>17136.863882727157</v>
      </c>
      <c r="I8108" s="70">
        <v>14316.645680445425</v>
      </c>
      <c r="J8108" s="70">
        <v>9371.5797717063997</v>
      </c>
      <c r="K8108" s="70">
        <v>33727.180229047866</v>
      </c>
      <c r="L8108" s="70">
        <f t="shared" si="1402"/>
        <v>157623.83503461882</v>
      </c>
      <c r="M8108" s="70"/>
      <c r="N8108" s="37">
        <f t="shared" si="1403"/>
        <v>1.4884274118996732E-2</v>
      </c>
      <c r="O8108" s="37">
        <f t="shared" si="1404"/>
        <v>-2.8187511545266775E-2</v>
      </c>
      <c r="P8108" s="37">
        <f t="shared" si="1405"/>
        <v>-7.1765027170374029E-2</v>
      </c>
      <c r="Q8108" s="37">
        <f t="shared" si="1406"/>
        <v>-0.16167222446215146</v>
      </c>
      <c r="R8108" s="37">
        <f t="shared" si="1407"/>
        <v>4.5454938321141114E-3</v>
      </c>
      <c r="S8108" s="37">
        <f t="shared" si="1408"/>
        <v>-3.4102929499058687E-2</v>
      </c>
      <c r="T8108" s="37">
        <f t="shared" si="1409"/>
        <v>-8.5381310736754368E-2</v>
      </c>
      <c r="U8108" s="37">
        <f t="shared" si="1410"/>
        <v>-0.19641867708042138</v>
      </c>
      <c r="V8108" s="37">
        <f t="shared" si="1411"/>
        <v>-8.1751936715248608E-2</v>
      </c>
      <c r="W8108" s="37">
        <f t="shared" si="1412"/>
        <v>-6.5058636180774898E-2</v>
      </c>
    </row>
    <row r="8109" spans="2:23">
      <c r="B8109" s="62">
        <v>8075</v>
      </c>
      <c r="C8109" s="70">
        <v>20000</v>
      </c>
      <c r="D8109" s="70">
        <v>18095.516310409781</v>
      </c>
      <c r="E8109" s="70">
        <v>16018.243214456003</v>
      </c>
      <c r="F8109" s="70">
        <v>11626.523439548973</v>
      </c>
      <c r="G8109" s="70">
        <v>19602</v>
      </c>
      <c r="H8109" s="70">
        <v>17884.487032102868</v>
      </c>
      <c r="I8109" s="70">
        <v>15474.314510161603</v>
      </c>
      <c r="J8109" s="70">
        <v>10598.048597290477</v>
      </c>
      <c r="K8109" s="70">
        <v>43018.300714472411</v>
      </c>
      <c r="L8109" s="70">
        <f t="shared" si="1402"/>
        <v>172317.43381844211</v>
      </c>
      <c r="M8109" s="70"/>
      <c r="N8109" s="37">
        <f t="shared" si="1403"/>
        <v>1.4884274118996732E-2</v>
      </c>
      <c r="O8109" s="37">
        <f t="shared" si="1404"/>
        <v>-1.3242778626528673E-2</v>
      </c>
      <c r="P8109" s="37">
        <f t="shared" si="1405"/>
        <v>-4.5990722664536965E-2</v>
      </c>
      <c r="Q8109" s="37">
        <f t="shared" si="1406"/>
        <v>-0.12831089399771733</v>
      </c>
      <c r="R8109" s="37">
        <f t="shared" si="1407"/>
        <v>4.5454938321141114E-3</v>
      </c>
      <c r="S8109" s="37">
        <f t="shared" si="1408"/>
        <v>-1.3258442343580312E-2</v>
      </c>
      <c r="T8109" s="37">
        <f t="shared" si="1409"/>
        <v>-4.9121248219686553E-2</v>
      </c>
      <c r="U8109" s="37">
        <f t="shared" si="1410"/>
        <v>-0.14545215292411728</v>
      </c>
      <c r="V8109" s="37">
        <f t="shared" si="1411"/>
        <v>3.7042678900830017E-2</v>
      </c>
      <c r="W8109" s="37">
        <f t="shared" si="1412"/>
        <v>-2.2452119037320695E-2</v>
      </c>
    </row>
    <row r="8110" spans="2:23">
      <c r="B8110" s="62">
        <v>8076</v>
      </c>
      <c r="C8110" s="70">
        <v>20000</v>
      </c>
      <c r="D8110" s="70">
        <v>18528.700385141416</v>
      </c>
      <c r="E8110" s="70">
        <v>16691.803217495875</v>
      </c>
      <c r="F8110" s="70">
        <v>12605.866334150161</v>
      </c>
      <c r="G8110" s="70">
        <v>19602</v>
      </c>
      <c r="H8110" s="70">
        <v>18258.727791277735</v>
      </c>
      <c r="I8110" s="70">
        <v>16035.578101642135</v>
      </c>
      <c r="J8110" s="70">
        <v>11366.475966752932</v>
      </c>
      <c r="K8110" s="70">
        <v>30331.03397023306</v>
      </c>
      <c r="L8110" s="70">
        <f t="shared" si="1402"/>
        <v>163420.18576669332</v>
      </c>
      <c r="M8110" s="70"/>
      <c r="N8110" s="37">
        <f t="shared" si="1403"/>
        <v>1.4884274118996732E-2</v>
      </c>
      <c r="O8110" s="37">
        <f t="shared" si="1404"/>
        <v>-1.5017612549641512E-3</v>
      </c>
      <c r="P8110" s="37">
        <f t="shared" si="1405"/>
        <v>-2.6139425484024481E-2</v>
      </c>
      <c r="Q8110" s="37">
        <f t="shared" si="1406"/>
        <v>-9.2340345363628784E-2</v>
      </c>
      <c r="R8110" s="37">
        <f t="shared" si="1407"/>
        <v>4.5454938321141114E-3</v>
      </c>
      <c r="S8110" s="37">
        <f t="shared" si="1408"/>
        <v>-2.9878925159211311E-3</v>
      </c>
      <c r="T8110" s="37">
        <f t="shared" si="1409"/>
        <v>-3.2030342804120759E-2</v>
      </c>
      <c r="U8110" s="37">
        <f t="shared" si="1410"/>
        <v>-0.11501410270695533</v>
      </c>
      <c r="V8110" s="37">
        <f t="shared" si="1411"/>
        <v>-0.12920964104106747</v>
      </c>
      <c r="W8110" s="37">
        <f t="shared" si="1412"/>
        <v>-4.8023386897920184E-2</v>
      </c>
    </row>
    <row r="8111" spans="2:23">
      <c r="B8111" s="62">
        <v>8077</v>
      </c>
      <c r="C8111" s="70">
        <v>20000</v>
      </c>
      <c r="D8111" s="70">
        <v>18397.723456009826</v>
      </c>
      <c r="E8111" s="70">
        <v>16407.931644450218</v>
      </c>
      <c r="F8111" s="70">
        <v>12065.360696242662</v>
      </c>
      <c r="G8111" s="70">
        <v>19602</v>
      </c>
      <c r="H8111" s="70">
        <v>18035.432095993776</v>
      </c>
      <c r="I8111" s="70">
        <v>15608.635263299953</v>
      </c>
      <c r="J8111" s="70">
        <v>10671.927944127881</v>
      </c>
      <c r="K8111" s="70">
        <v>35928.732028710452</v>
      </c>
      <c r="L8111" s="70">
        <f t="shared" si="1402"/>
        <v>166717.74312883476</v>
      </c>
      <c r="M8111" s="70"/>
      <c r="N8111" s="37">
        <f t="shared" si="1403"/>
        <v>1.4884274118996732E-2</v>
      </c>
      <c r="O8111" s="37">
        <f t="shared" si="1404"/>
        <v>-5.0371460327000017E-3</v>
      </c>
      <c r="P8111" s="37">
        <f t="shared" si="1405"/>
        <v>-3.4455986887020229E-2</v>
      </c>
      <c r="Q8111" s="37">
        <f t="shared" si="1406"/>
        <v>-0.11201253033544434</v>
      </c>
      <c r="R8111" s="37">
        <f t="shared" si="1407"/>
        <v>4.5454938321141114E-3</v>
      </c>
      <c r="S8111" s="37">
        <f t="shared" si="1408"/>
        <v>-9.1031424143119821E-3</v>
      </c>
      <c r="T8111" s="37">
        <f t="shared" si="1409"/>
        <v>-4.5003237679169028E-2</v>
      </c>
      <c r="U8111" s="37">
        <f t="shared" si="1410"/>
        <v>-0.14247878515163459</v>
      </c>
      <c r="V8111" s="37">
        <f t="shared" si="1411"/>
        <v>-5.2256205128326183E-2</v>
      </c>
      <c r="W8111" s="37">
        <f t="shared" si="1412"/>
        <v>-3.8466674956773139E-2</v>
      </c>
    </row>
    <row r="8112" spans="2:23">
      <c r="B8112" s="62">
        <v>8078</v>
      </c>
      <c r="C8112" s="70">
        <v>20000</v>
      </c>
      <c r="D8112" s="70">
        <v>17225.060952265569</v>
      </c>
      <c r="E8112" s="70">
        <v>14585.299556379474</v>
      </c>
      <c r="F8112" s="70">
        <v>9767.610140432098</v>
      </c>
      <c r="G8112" s="70">
        <v>19602</v>
      </c>
      <c r="H8112" s="70">
        <v>16781.845623020021</v>
      </c>
      <c r="I8112" s="70">
        <v>13713.959921235832</v>
      </c>
      <c r="J8112" s="70">
        <v>8444.7931737903436</v>
      </c>
      <c r="K8112" s="70">
        <v>32243.153401729924</v>
      </c>
      <c r="L8112" s="70">
        <f t="shared" si="1402"/>
        <v>152363.72276885327</v>
      </c>
      <c r="M8112" s="70"/>
      <c r="N8112" s="37">
        <f t="shared" si="1403"/>
        <v>1.4884274118996732E-2</v>
      </c>
      <c r="O8112" s="37">
        <f t="shared" si="1404"/>
        <v>-3.7268443280898955E-2</v>
      </c>
      <c r="P8112" s="37">
        <f t="shared" si="1405"/>
        <v>-8.9661662234755468E-2</v>
      </c>
      <c r="Q8112" s="37">
        <f t="shared" si="1406"/>
        <v>-0.20102932189825473</v>
      </c>
      <c r="R8112" s="37">
        <f t="shared" si="1407"/>
        <v>4.5454938321141114E-3</v>
      </c>
      <c r="S8112" s="37">
        <f t="shared" si="1408"/>
        <v>-4.416036267099388E-2</v>
      </c>
      <c r="T8112" s="37">
        <f t="shared" si="1409"/>
        <v>-0.10483958073529798</v>
      </c>
      <c r="U8112" s="37">
        <f t="shared" si="1410"/>
        <v>-0.2371872563978098</v>
      </c>
      <c r="V8112" s="37">
        <f t="shared" si="1411"/>
        <v>-0.10218106778524205</v>
      </c>
      <c r="W8112" s="37">
        <f t="shared" si="1412"/>
        <v>-8.0791107425921327E-2</v>
      </c>
    </row>
    <row r="8113" spans="2:23">
      <c r="B8113" s="62">
        <v>8079</v>
      </c>
      <c r="C8113" s="70">
        <v>20000</v>
      </c>
      <c r="D8113" s="70">
        <v>17508.263749107879</v>
      </c>
      <c r="E8113" s="70">
        <v>15271.766263651763</v>
      </c>
      <c r="F8113" s="70">
        <v>10957.114717692755</v>
      </c>
      <c r="G8113" s="70">
        <v>19602</v>
      </c>
      <c r="H8113" s="70">
        <v>17426.792070153475</v>
      </c>
      <c r="I8113" s="70">
        <v>14951.215433026069</v>
      </c>
      <c r="J8113" s="70">
        <v>10251.703007387501</v>
      </c>
      <c r="K8113" s="70">
        <v>30758.029145277622</v>
      </c>
      <c r="L8113" s="70">
        <f t="shared" si="1402"/>
        <v>156726.88438629705</v>
      </c>
      <c r="M8113" s="70"/>
      <c r="N8113" s="37">
        <f t="shared" si="1403"/>
        <v>1.4884274118996732E-2</v>
      </c>
      <c r="O8113" s="37">
        <f t="shared" si="1404"/>
        <v>-2.9386418516840984E-2</v>
      </c>
      <c r="P8113" s="37">
        <f t="shared" si="1405"/>
        <v>-6.8485133205052451E-2</v>
      </c>
      <c r="Q8113" s="37">
        <f t="shared" si="1406"/>
        <v>-0.15377707435405485</v>
      </c>
      <c r="R8113" s="37">
        <f t="shared" si="1407"/>
        <v>4.5454938321141114E-3</v>
      </c>
      <c r="S8113" s="37">
        <f t="shared" si="1408"/>
        <v>-2.5966486224159646E-2</v>
      </c>
      <c r="T8113" s="37">
        <f t="shared" si="1409"/>
        <v>-6.533133582201478E-2</v>
      </c>
      <c r="U8113" s="37">
        <f t="shared" si="1410"/>
        <v>-0.15953150386098314</v>
      </c>
      <c r="V8113" s="37">
        <f t="shared" si="1411"/>
        <v>-0.12310164293007109</v>
      </c>
      <c r="W8113" s="37">
        <f t="shared" si="1412"/>
        <v>-6.7722550132484516E-2</v>
      </c>
    </row>
    <row r="8114" spans="2:23">
      <c r="B8114" s="62">
        <v>8080</v>
      </c>
      <c r="C8114" s="70">
        <v>20000</v>
      </c>
      <c r="D8114" s="70">
        <v>17782.718935491692</v>
      </c>
      <c r="E8114" s="70">
        <v>15526.337196310196</v>
      </c>
      <c r="F8114" s="70">
        <v>11110.48864388374</v>
      </c>
      <c r="G8114" s="70">
        <v>19602</v>
      </c>
      <c r="H8114" s="70">
        <v>17514.855395893552</v>
      </c>
      <c r="I8114" s="70">
        <v>14901.864453596392</v>
      </c>
      <c r="J8114" s="70">
        <v>9999.6543718806388</v>
      </c>
      <c r="K8114" s="70">
        <v>37182.868795293558</v>
      </c>
      <c r="L8114" s="70">
        <f t="shared" si="1402"/>
        <v>163620.78779234976</v>
      </c>
      <c r="M8114" s="70"/>
      <c r="N8114" s="37">
        <f t="shared" si="1403"/>
        <v>1.4884274118996732E-2</v>
      </c>
      <c r="O8114" s="37">
        <f t="shared" si="1404"/>
        <v>-2.1808452111406695E-2</v>
      </c>
      <c r="P8114" s="37">
        <f t="shared" si="1405"/>
        <v>-6.0753331727823379E-2</v>
      </c>
      <c r="Q8114" s="37">
        <f t="shared" si="1406"/>
        <v>-0.14787508723118203</v>
      </c>
      <c r="R8114" s="37">
        <f t="shared" si="1407"/>
        <v>4.5454938321141114E-3</v>
      </c>
      <c r="S8114" s="37">
        <f t="shared" si="1408"/>
        <v>-2.3508531288998991E-2</v>
      </c>
      <c r="T8114" s="37">
        <f t="shared" si="1409"/>
        <v>-6.6875188260949625E-2</v>
      </c>
      <c r="U8114" s="37">
        <f t="shared" si="1410"/>
        <v>-0.1699276918656647</v>
      </c>
      <c r="V8114" s="37">
        <f t="shared" si="1411"/>
        <v>-3.5857002368248847E-2</v>
      </c>
      <c r="W8114" s="37">
        <f t="shared" si="1412"/>
        <v>-4.7439279532364709E-2</v>
      </c>
    </row>
    <row r="8115" spans="2:23">
      <c r="B8115" s="62">
        <v>8081</v>
      </c>
      <c r="C8115" s="70">
        <v>20000</v>
      </c>
      <c r="D8115" s="70">
        <v>18471.487820557544</v>
      </c>
      <c r="E8115" s="70">
        <v>16549.823021299533</v>
      </c>
      <c r="F8115" s="70">
        <v>12308.802919056501</v>
      </c>
      <c r="G8115" s="70">
        <v>19602</v>
      </c>
      <c r="H8115" s="70">
        <v>18086.840928630227</v>
      </c>
      <c r="I8115" s="70">
        <v>15709.339427113977</v>
      </c>
      <c r="J8115" s="70">
        <v>10840.952770701428</v>
      </c>
      <c r="K8115" s="70">
        <v>37735.82404456845</v>
      </c>
      <c r="L8115" s="70">
        <f t="shared" si="1402"/>
        <v>169305.07093192765</v>
      </c>
      <c r="M8115" s="70"/>
      <c r="N8115" s="37">
        <f t="shared" si="1403"/>
        <v>1.4884274118996732E-2</v>
      </c>
      <c r="O8115" s="37">
        <f t="shared" si="1404"/>
        <v>-3.0445249306857436E-3</v>
      </c>
      <c r="P8115" s="37">
        <f t="shared" si="1405"/>
        <v>-3.0290091505077221E-2</v>
      </c>
      <c r="Q8115" s="37">
        <f t="shared" si="1406"/>
        <v>-0.10309882765121403</v>
      </c>
      <c r="R8115" s="37">
        <f t="shared" si="1407"/>
        <v>4.5454938321141114E-3</v>
      </c>
      <c r="S8115" s="37">
        <f t="shared" si="1408"/>
        <v>-7.6919036598049884E-3</v>
      </c>
      <c r="T8115" s="37">
        <f t="shared" si="1409"/>
        <v>-4.1927455404387803E-2</v>
      </c>
      <c r="U8115" s="37">
        <f t="shared" si="1410"/>
        <v>-0.13571463874827894</v>
      </c>
      <c r="V8115" s="37">
        <f t="shared" si="1411"/>
        <v>-2.8714459536120063E-2</v>
      </c>
      <c r="W8115" s="37">
        <f t="shared" si="1412"/>
        <v>-3.1034280969002959E-2</v>
      </c>
    </row>
    <row r="8116" spans="2:23">
      <c r="B8116" s="62">
        <v>8082</v>
      </c>
      <c r="C8116" s="70">
        <v>20000</v>
      </c>
      <c r="D8116" s="70">
        <v>18564.352728502912</v>
      </c>
      <c r="E8116" s="70">
        <v>16710.466539875655</v>
      </c>
      <c r="F8116" s="70">
        <v>12528.908644796171</v>
      </c>
      <c r="G8116" s="70">
        <v>19602</v>
      </c>
      <c r="H8116" s="70">
        <v>18228.155801545199</v>
      </c>
      <c r="I8116" s="70">
        <v>15944.884315430394</v>
      </c>
      <c r="J8116" s="70">
        <v>11148.088906475072</v>
      </c>
      <c r="K8116" s="70">
        <v>36343.945202368421</v>
      </c>
      <c r="L8116" s="70">
        <f t="shared" si="1402"/>
        <v>169070.80213899384</v>
      </c>
      <c r="M8116" s="70"/>
      <c r="N8116" s="37">
        <f t="shared" si="1403"/>
        <v>1.4884274118996732E-2</v>
      </c>
      <c r="O8116" s="37">
        <f t="shared" si="1404"/>
        <v>-5.4158344310439865E-4</v>
      </c>
      <c r="P8116" s="37">
        <f t="shared" si="1405"/>
        <v>-2.5595134495858929E-2</v>
      </c>
      <c r="Q8116" s="37">
        <f t="shared" si="1406"/>
        <v>-9.5115177480616819E-2</v>
      </c>
      <c r="R8116" s="37">
        <f t="shared" si="1407"/>
        <v>4.5454938321141114E-3</v>
      </c>
      <c r="S8116" s="37">
        <f t="shared" si="1408"/>
        <v>-3.8229291618268046E-3</v>
      </c>
      <c r="T8116" s="37">
        <f t="shared" si="1409"/>
        <v>-3.4771538461594864E-2</v>
      </c>
      <c r="U8116" s="37">
        <f t="shared" si="1410"/>
        <v>-0.12355706843916059</v>
      </c>
      <c r="V8116" s="37">
        <f t="shared" si="1411"/>
        <v>-4.6795599013931044E-2</v>
      </c>
      <c r="W8116" s="37">
        <f t="shared" si="1412"/>
        <v>-3.1704895875591776E-2</v>
      </c>
    </row>
    <row r="8117" spans="2:23">
      <c r="B8117" s="62">
        <v>8083</v>
      </c>
      <c r="C8117" s="70">
        <v>20000</v>
      </c>
      <c r="D8117" s="70">
        <v>18348.127258818109</v>
      </c>
      <c r="E8117" s="70">
        <v>16288.696355965356</v>
      </c>
      <c r="F8117" s="70">
        <v>11716.884419433127</v>
      </c>
      <c r="G8117" s="70">
        <v>19602</v>
      </c>
      <c r="H8117" s="70">
        <v>18201.336118466756</v>
      </c>
      <c r="I8117" s="70">
        <v>15845.767886897642</v>
      </c>
      <c r="J8117" s="70">
        <v>10827.151554620548</v>
      </c>
      <c r="K8117" s="70">
        <v>34892.075804868597</v>
      </c>
      <c r="L8117" s="70">
        <f t="shared" si="1402"/>
        <v>165722.03939907014</v>
      </c>
      <c r="M8117" s="70"/>
      <c r="N8117" s="37">
        <f t="shared" si="1403"/>
        <v>1.4884274118996732E-2</v>
      </c>
      <c r="O8117" s="37">
        <f t="shared" si="1404"/>
        <v>-6.3791510816940677E-3</v>
      </c>
      <c r="P8117" s="37">
        <f t="shared" si="1405"/>
        <v>-3.7970654051808106E-2</v>
      </c>
      <c r="Q8117" s="37">
        <f t="shared" si="1406"/>
        <v>-0.12493007981974369</v>
      </c>
      <c r="R8117" s="37">
        <f t="shared" si="1407"/>
        <v>4.5454938321141114E-3</v>
      </c>
      <c r="S8117" s="37">
        <f t="shared" si="1408"/>
        <v>-4.5560529158999996E-3</v>
      </c>
      <c r="T8117" s="37">
        <f t="shared" si="1409"/>
        <v>-3.7776236882411163E-2</v>
      </c>
      <c r="U8117" s="37">
        <f t="shared" si="1410"/>
        <v>-0.13626495881843559</v>
      </c>
      <c r="V8117" s="37">
        <f t="shared" si="1411"/>
        <v>-6.602896451671747E-2</v>
      </c>
      <c r="W8117" s="37">
        <f t="shared" si="1412"/>
        <v>-4.1342301990542119E-2</v>
      </c>
    </row>
    <row r="8118" spans="2:23">
      <c r="B8118" s="62">
        <v>8084</v>
      </c>
      <c r="C8118" s="70">
        <v>20000</v>
      </c>
      <c r="D8118" s="70">
        <v>17856.927438103798</v>
      </c>
      <c r="E8118" s="70">
        <v>15562.403980250576</v>
      </c>
      <c r="F8118" s="70">
        <v>11080.309767747416</v>
      </c>
      <c r="G8118" s="70">
        <v>19602</v>
      </c>
      <c r="H8118" s="70">
        <v>17437.310932598913</v>
      </c>
      <c r="I8118" s="70">
        <v>14696.011175003094</v>
      </c>
      <c r="J8118" s="70">
        <v>9660.9471695260818</v>
      </c>
      <c r="K8118" s="70">
        <v>33365.568053485942</v>
      </c>
      <c r="L8118" s="70">
        <f t="shared" si="1402"/>
        <v>159261.47851671581</v>
      </c>
      <c r="M8118" s="70"/>
      <c r="N8118" s="37">
        <f t="shared" si="1403"/>
        <v>1.4884274118996732E-2</v>
      </c>
      <c r="O8118" s="37">
        <f t="shared" si="1404"/>
        <v>-1.9769546896483026E-2</v>
      </c>
      <c r="P8118" s="37">
        <f t="shared" si="1405"/>
        <v>-5.9663056659390534E-2</v>
      </c>
      <c r="Q8118" s="37">
        <f t="shared" si="1406"/>
        <v>-0.14903316675728773</v>
      </c>
      <c r="R8118" s="37">
        <f t="shared" si="1407"/>
        <v>4.5454938321141114E-3</v>
      </c>
      <c r="S8118" s="37">
        <f t="shared" si="1408"/>
        <v>-2.5672565837477013E-2</v>
      </c>
      <c r="T8118" s="37">
        <f t="shared" si="1409"/>
        <v>-7.3342660587612851E-2</v>
      </c>
      <c r="U8118" s="37">
        <f t="shared" si="1410"/>
        <v>-0.18410685430653406</v>
      </c>
      <c r="V8118" s="37">
        <f t="shared" si="1411"/>
        <v>-8.6687785400223261E-2</v>
      </c>
      <c r="W8118" s="37">
        <f t="shared" si="1412"/>
        <v>-6.0214367902127308E-2</v>
      </c>
    </row>
    <row r="8119" spans="2:23">
      <c r="B8119" s="62">
        <v>8085</v>
      </c>
      <c r="C8119" s="70">
        <v>20000</v>
      </c>
      <c r="D8119" s="70">
        <v>17824.798609343023</v>
      </c>
      <c r="E8119" s="70">
        <v>15602.709670747188</v>
      </c>
      <c r="F8119" s="70">
        <v>11166.931659823305</v>
      </c>
      <c r="G8119" s="70">
        <v>19602</v>
      </c>
      <c r="H8119" s="70">
        <v>17542.950457043986</v>
      </c>
      <c r="I8119" s="70">
        <v>14953.68434759348</v>
      </c>
      <c r="J8119" s="70">
        <v>10022.281474484633</v>
      </c>
      <c r="K8119" s="70">
        <v>26802.055505627912</v>
      </c>
      <c r="L8119" s="70">
        <f t="shared" si="1402"/>
        <v>153517.41172466351</v>
      </c>
      <c r="M8119" s="70"/>
      <c r="N8119" s="37">
        <f t="shared" si="1403"/>
        <v>1.4884274118996732E-2</v>
      </c>
      <c r="O8119" s="37">
        <f t="shared" si="1404"/>
        <v>-2.065177692660769E-2</v>
      </c>
      <c r="P8119" s="37">
        <f t="shared" si="1405"/>
        <v>-5.8446136018653116E-2</v>
      </c>
      <c r="Q8119" s="37">
        <f t="shared" si="1406"/>
        <v>-0.1457133654649011</v>
      </c>
      <c r="R8119" s="37">
        <f t="shared" si="1407"/>
        <v>4.5454938321141114E-3</v>
      </c>
      <c r="S8119" s="37">
        <f t="shared" si="1408"/>
        <v>-2.2725664574746007E-2</v>
      </c>
      <c r="T8119" s="37">
        <f t="shared" si="1409"/>
        <v>-6.5254167452864276E-2</v>
      </c>
      <c r="U8119" s="37">
        <f t="shared" si="1410"/>
        <v>-0.16898908351014785</v>
      </c>
      <c r="V8119" s="37">
        <f t="shared" si="1411"/>
        <v>-0.18143333341706502</v>
      </c>
      <c r="W8119" s="37">
        <f t="shared" si="1412"/>
        <v>-7.7317573116750693E-2</v>
      </c>
    </row>
    <row r="8120" spans="2:23">
      <c r="B8120" s="62">
        <v>8086</v>
      </c>
      <c r="C8120" s="70">
        <v>20000</v>
      </c>
      <c r="D8120" s="70">
        <v>18780.476887715704</v>
      </c>
      <c r="E8120" s="70">
        <v>17171.914109363897</v>
      </c>
      <c r="F8120" s="70">
        <v>13287.952204956599</v>
      </c>
      <c r="G8120" s="70">
        <v>19602</v>
      </c>
      <c r="H8120" s="70">
        <v>18727.522150384157</v>
      </c>
      <c r="I8120" s="70">
        <v>16869.966441537705</v>
      </c>
      <c r="J8120" s="70">
        <v>12517.203846972941</v>
      </c>
      <c r="K8120" s="70">
        <v>41573.143219658508</v>
      </c>
      <c r="L8120" s="70">
        <f t="shared" si="1402"/>
        <v>178530.17886058951</v>
      </c>
      <c r="M8120" s="70"/>
      <c r="N8120" s="37">
        <f t="shared" si="1403"/>
        <v>1.4884274118996732E-2</v>
      </c>
      <c r="O8120" s="37">
        <f t="shared" si="1404"/>
        <v>5.2593745390809854E-3</v>
      </c>
      <c r="P8120" s="37">
        <f t="shared" si="1405"/>
        <v>-1.2233006347282305E-2</v>
      </c>
      <c r="Q8120" s="37">
        <f t="shared" si="1406"/>
        <v>-6.8107725670816022E-2</v>
      </c>
      <c r="R8120" s="37">
        <f t="shared" si="1407"/>
        <v>4.5454938321141114E-3</v>
      </c>
      <c r="S8120" s="37">
        <f t="shared" si="1408"/>
        <v>9.7301750075473592E-3</v>
      </c>
      <c r="T8120" s="37">
        <f t="shared" si="1409"/>
        <v>-7.1662261667366778E-3</v>
      </c>
      <c r="U8120" s="37">
        <f t="shared" si="1410"/>
        <v>-7.1296475978766427E-2</v>
      </c>
      <c r="V8120" s="37">
        <f t="shared" si="1411"/>
        <v>1.9474659072731715E-2</v>
      </c>
      <c r="W8120" s="37">
        <f t="shared" si="1412"/>
        <v>-4.9858669197225813E-3</v>
      </c>
    </row>
    <row r="8121" spans="2:23">
      <c r="B8121" s="62">
        <v>8087</v>
      </c>
      <c r="C8121" s="70">
        <v>20000</v>
      </c>
      <c r="D8121" s="70">
        <v>17727.937402648837</v>
      </c>
      <c r="E8121" s="70">
        <v>15391.619301738097</v>
      </c>
      <c r="F8121" s="70">
        <v>10894.970959346543</v>
      </c>
      <c r="G8121" s="70">
        <v>19602</v>
      </c>
      <c r="H8121" s="70">
        <v>17467.633491337325</v>
      </c>
      <c r="I8121" s="70">
        <v>14783.317681085689</v>
      </c>
      <c r="J8121" s="70">
        <v>9819.6464505360618</v>
      </c>
      <c r="K8121" s="70">
        <v>35049.399521328662</v>
      </c>
      <c r="L8121" s="70">
        <f t="shared" si="1402"/>
        <v>160736.52480802123</v>
      </c>
      <c r="M8121" s="70"/>
      <c r="N8121" s="37">
        <f t="shared" si="1403"/>
        <v>1.4884274118996732E-2</v>
      </c>
      <c r="O8121" s="37">
        <f t="shared" si="1404"/>
        <v>-2.3316325183534548E-2</v>
      </c>
      <c r="P8121" s="37">
        <f t="shared" si="1405"/>
        <v>-6.4837005916685175E-2</v>
      </c>
      <c r="Q8121" s="37">
        <f t="shared" si="1406"/>
        <v>-0.15618018181406379</v>
      </c>
      <c r="R8121" s="37">
        <f t="shared" si="1407"/>
        <v>4.5454938321141114E-3</v>
      </c>
      <c r="S8121" s="37">
        <f t="shared" si="1408"/>
        <v>-2.4825781943554004E-2</v>
      </c>
      <c r="T8121" s="37">
        <f t="shared" si="1409"/>
        <v>-7.0594179683048375E-2</v>
      </c>
      <c r="U8121" s="37">
        <f t="shared" si="1410"/>
        <v>-0.17743285892296712</v>
      </c>
      <c r="V8121" s="37">
        <f t="shared" si="1411"/>
        <v>-6.3925757200201327E-2</v>
      </c>
      <c r="W8121" s="37">
        <f t="shared" si="1412"/>
        <v>-5.5872350089032352E-2</v>
      </c>
    </row>
    <row r="8122" spans="2:23">
      <c r="B8122" s="62">
        <v>8088</v>
      </c>
      <c r="C8122" s="70">
        <v>20000</v>
      </c>
      <c r="D8122" s="70">
        <v>18139.359652477211</v>
      </c>
      <c r="E8122" s="70">
        <v>15936.862843460221</v>
      </c>
      <c r="F8122" s="70">
        <v>11531.129531685281</v>
      </c>
      <c r="G8122" s="70">
        <v>19602</v>
      </c>
      <c r="H8122" s="70">
        <v>17621.740362884902</v>
      </c>
      <c r="I8122" s="70">
        <v>14903.481392207465</v>
      </c>
      <c r="J8122" s="70">
        <v>9863.9850174045532</v>
      </c>
      <c r="K8122" s="70">
        <v>33965.839990880413</v>
      </c>
      <c r="L8122" s="70">
        <f t="shared" si="1402"/>
        <v>161564.39879100007</v>
      </c>
      <c r="M8122" s="70"/>
      <c r="N8122" s="37">
        <f t="shared" si="1403"/>
        <v>1.4884274118996732E-2</v>
      </c>
      <c r="O8122" s="37">
        <f t="shared" si="1404"/>
        <v>-1.2048102547638995E-2</v>
      </c>
      <c r="P8122" s="37">
        <f t="shared" si="1405"/>
        <v>-4.8417221260065202E-2</v>
      </c>
      <c r="Q8122" s="37">
        <f t="shared" si="1406"/>
        <v>-0.13189429965916555</v>
      </c>
      <c r="R8122" s="37">
        <f t="shared" si="1407"/>
        <v>4.5454938321141114E-3</v>
      </c>
      <c r="S8122" s="37">
        <f t="shared" si="1408"/>
        <v>-2.0533527890444159E-2</v>
      </c>
      <c r="T8122" s="37">
        <f t="shared" si="1409"/>
        <v>-6.6824564910581863E-2</v>
      </c>
      <c r="U8122" s="37">
        <f t="shared" si="1410"/>
        <v>-0.17557788526115181</v>
      </c>
      <c r="V8122" s="37">
        <f t="shared" si="1411"/>
        <v>-7.8508817311847334E-2</v>
      </c>
      <c r="W8122" s="37">
        <f t="shared" si="1412"/>
        <v>-5.3444106508477418E-2</v>
      </c>
    </row>
    <row r="8123" spans="2:23">
      <c r="B8123" s="62">
        <v>8089</v>
      </c>
      <c r="C8123" s="70">
        <v>20000</v>
      </c>
      <c r="D8123" s="70">
        <v>18019.105024649347</v>
      </c>
      <c r="E8123" s="70">
        <v>15757.089628731372</v>
      </c>
      <c r="F8123" s="70">
        <v>11253.293053240719</v>
      </c>
      <c r="G8123" s="70">
        <v>19602</v>
      </c>
      <c r="H8123" s="70">
        <v>17632.036215190434</v>
      </c>
      <c r="I8123" s="70">
        <v>14937.928300356225</v>
      </c>
      <c r="J8123" s="70">
        <v>9886.7905071708574</v>
      </c>
      <c r="K8123" s="70">
        <v>35498.347080613225</v>
      </c>
      <c r="L8123" s="70">
        <f t="shared" si="1402"/>
        <v>162586.58980995219</v>
      </c>
      <c r="M8123" s="70"/>
      <c r="N8123" s="37">
        <f t="shared" si="1403"/>
        <v>1.4884274118996732E-2</v>
      </c>
      <c r="O8123" s="37">
        <f t="shared" si="1404"/>
        <v>-1.5328354738153527E-2</v>
      </c>
      <c r="P8123" s="37">
        <f t="shared" si="1405"/>
        <v>-5.3799531020899072E-2</v>
      </c>
      <c r="Q8123" s="37">
        <f t="shared" si="1406"/>
        <v>-0.14241634114481461</v>
      </c>
      <c r="R8123" s="37">
        <f t="shared" si="1407"/>
        <v>4.5454938321141114E-3</v>
      </c>
      <c r="S8123" s="37">
        <f t="shared" si="1408"/>
        <v>-2.0247433289439787E-2</v>
      </c>
      <c r="T8123" s="37">
        <f t="shared" si="1409"/>
        <v>-6.5746747767256641E-2</v>
      </c>
      <c r="U8123" s="37">
        <f t="shared" si="1410"/>
        <v>-0.17462540533278925</v>
      </c>
      <c r="V8123" s="37">
        <f t="shared" si="1411"/>
        <v>-5.7949748147514857E-2</v>
      </c>
      <c r="W8123" s="37">
        <f t="shared" si="1412"/>
        <v>-5.045447709896933E-2</v>
      </c>
    </row>
    <row r="8124" spans="2:23">
      <c r="B8124" s="62">
        <v>8090</v>
      </c>
      <c r="C8124" s="70">
        <v>20000</v>
      </c>
      <c r="D8124" s="70">
        <v>18302.827403188669</v>
      </c>
      <c r="E8124" s="70">
        <v>16201.926158234195</v>
      </c>
      <c r="F8124" s="70">
        <v>11959.821997471778</v>
      </c>
      <c r="G8124" s="70">
        <v>19602</v>
      </c>
      <c r="H8124" s="70">
        <v>17800.503889098665</v>
      </c>
      <c r="I8124" s="70">
        <v>15183.467865230406</v>
      </c>
      <c r="J8124" s="70">
        <v>10273.140513141656</v>
      </c>
      <c r="K8124" s="70">
        <v>43504.420736500011</v>
      </c>
      <c r="L8124" s="70">
        <f t="shared" si="1402"/>
        <v>172828.10856286538</v>
      </c>
      <c r="M8124" s="70"/>
      <c r="N8124" s="37">
        <f t="shared" si="1403"/>
        <v>1.4884274118996732E-2</v>
      </c>
      <c r="O8124" s="37">
        <f t="shared" si="1404"/>
        <v>-7.6064888001815545E-3</v>
      </c>
      <c r="P8124" s="37">
        <f t="shared" si="1405"/>
        <v>-4.0536450009300951E-2</v>
      </c>
      <c r="Q8124" s="37">
        <f t="shared" si="1406"/>
        <v>-0.11590478383913561</v>
      </c>
      <c r="R8124" s="37">
        <f t="shared" si="1407"/>
        <v>4.5454938321141114E-3</v>
      </c>
      <c r="S8124" s="37">
        <f t="shared" si="1408"/>
        <v>-1.5577971343157637E-2</v>
      </c>
      <c r="T8124" s="37">
        <f t="shared" si="1409"/>
        <v>-5.8099732178853447E-2</v>
      </c>
      <c r="U8124" s="37">
        <f t="shared" si="1410"/>
        <v>-0.15865320398990956</v>
      </c>
      <c r="V8124" s="37">
        <f t="shared" si="1411"/>
        <v>4.2885668907431285E-2</v>
      </c>
      <c r="W8124" s="37">
        <f t="shared" si="1412"/>
        <v>-2.1004674950939939E-2</v>
      </c>
    </row>
    <row r="8125" spans="2:23">
      <c r="B8125" s="62">
        <v>8091</v>
      </c>
      <c r="C8125" s="70">
        <v>20000</v>
      </c>
      <c r="D8125" s="70">
        <v>17610.7239179975</v>
      </c>
      <c r="E8125" s="70">
        <v>15452.722845510698</v>
      </c>
      <c r="F8125" s="70">
        <v>11304.338683287086</v>
      </c>
      <c r="G8125" s="70">
        <v>19602</v>
      </c>
      <c r="H8125" s="70">
        <v>17228.634712146541</v>
      </c>
      <c r="I8125" s="70">
        <v>14643.3011527324</v>
      </c>
      <c r="J8125" s="70">
        <v>9923.5740817373899</v>
      </c>
      <c r="K8125" s="70">
        <v>34162.432496389149</v>
      </c>
      <c r="L8125" s="70">
        <f t="shared" si="1402"/>
        <v>159927.72788980076</v>
      </c>
      <c r="M8125" s="70"/>
      <c r="N8125" s="37">
        <f t="shared" si="1403"/>
        <v>1.4884274118996732E-2</v>
      </c>
      <c r="O8125" s="37">
        <f t="shared" si="1404"/>
        <v>-2.65504959978069E-2</v>
      </c>
      <c r="P8125" s="37">
        <f t="shared" si="1405"/>
        <v>-6.2982582025109535E-2</v>
      </c>
      <c r="Q8125" s="37">
        <f t="shared" si="1406"/>
        <v>-0.1404735157110848</v>
      </c>
      <c r="R8125" s="37">
        <f t="shared" si="1407"/>
        <v>4.5454938321141114E-3</v>
      </c>
      <c r="S8125" s="37">
        <f t="shared" si="1408"/>
        <v>-3.1520110949498026E-2</v>
      </c>
      <c r="T8125" s="37">
        <f t="shared" si="1409"/>
        <v>-7.5005969233444825E-2</v>
      </c>
      <c r="U8125" s="37">
        <f t="shared" si="1410"/>
        <v>-0.17309143727186005</v>
      </c>
      <c r="V8125" s="37">
        <f t="shared" si="1411"/>
        <v>-7.5845893581742097E-2</v>
      </c>
      <c r="W8125" s="37">
        <f t="shared" si="1412"/>
        <v>-5.8250684890175264E-2</v>
      </c>
    </row>
    <row r="8126" spans="2:23">
      <c r="B8126" s="62">
        <v>8092</v>
      </c>
      <c r="C8126" s="70">
        <v>20000</v>
      </c>
      <c r="D8126" s="70">
        <v>18584.900797477039</v>
      </c>
      <c r="E8126" s="70">
        <v>16706.498862496777</v>
      </c>
      <c r="F8126" s="70">
        <v>12489.091675836113</v>
      </c>
      <c r="G8126" s="70">
        <v>19602</v>
      </c>
      <c r="H8126" s="70">
        <v>18453.258929070518</v>
      </c>
      <c r="I8126" s="70">
        <v>16280.571031374839</v>
      </c>
      <c r="J8126" s="70">
        <v>11580.136725421124</v>
      </c>
      <c r="K8126" s="70">
        <v>30687.563680627642</v>
      </c>
      <c r="L8126" s="70">
        <f t="shared" si="1402"/>
        <v>164384.02170230408</v>
      </c>
      <c r="M8126" s="70"/>
      <c r="N8126" s="37">
        <f t="shared" si="1403"/>
        <v>1.4884274118996732E-2</v>
      </c>
      <c r="O8126" s="37">
        <f t="shared" si="1404"/>
        <v>1.1391957205342251E-5</v>
      </c>
      <c r="P8126" s="37">
        <f t="shared" si="1405"/>
        <v>-2.5710821082186586E-2</v>
      </c>
      <c r="Q8126" s="37">
        <f t="shared" si="1406"/>
        <v>-9.6554187182611328E-2</v>
      </c>
      <c r="R8126" s="37">
        <f t="shared" si="1407"/>
        <v>4.5454938321141114E-3</v>
      </c>
      <c r="S8126" s="37">
        <f t="shared" si="1408"/>
        <v>2.3091917883757418E-3</v>
      </c>
      <c r="T8126" s="37">
        <f t="shared" si="1409"/>
        <v>-2.4664010529945046E-2</v>
      </c>
      <c r="U8126" s="37">
        <f t="shared" si="1410"/>
        <v>-0.10673508877517357</v>
      </c>
      <c r="V8126" s="37">
        <f t="shared" si="1411"/>
        <v>-0.12410668913634748</v>
      </c>
      <c r="W8126" s="37">
        <f t="shared" si="1412"/>
        <v>-4.5220182579007506E-2</v>
      </c>
    </row>
    <row r="8127" spans="2:23">
      <c r="B8127" s="62">
        <v>8093</v>
      </c>
      <c r="C8127" s="70">
        <v>20000</v>
      </c>
      <c r="D8127" s="70">
        <v>17337.294520347012</v>
      </c>
      <c r="E8127" s="70">
        <v>14916.286828347778</v>
      </c>
      <c r="F8127" s="70">
        <v>10531.174024694292</v>
      </c>
      <c r="G8127" s="70">
        <v>19602</v>
      </c>
      <c r="H8127" s="70">
        <v>16998.507611200013</v>
      </c>
      <c r="I8127" s="70">
        <v>14193.785817859807</v>
      </c>
      <c r="J8127" s="70">
        <v>9320.2292356930975</v>
      </c>
      <c r="K8127" s="70">
        <v>27077.050108037667</v>
      </c>
      <c r="L8127" s="70">
        <f t="shared" si="1402"/>
        <v>149976.32814617967</v>
      </c>
      <c r="M8127" s="70"/>
      <c r="N8127" s="37">
        <f t="shared" si="1403"/>
        <v>1.4884274118996732E-2</v>
      </c>
      <c r="O8127" s="37">
        <f t="shared" si="1404"/>
        <v>-3.4137094077672847E-2</v>
      </c>
      <c r="P8127" s="37">
        <f t="shared" si="1405"/>
        <v>-7.9390357826504832E-2</v>
      </c>
      <c r="Q8127" s="37">
        <f t="shared" si="1406"/>
        <v>-0.17038790060251996</v>
      </c>
      <c r="R8127" s="37">
        <f t="shared" si="1407"/>
        <v>4.5454938321141114E-3</v>
      </c>
      <c r="S8127" s="37">
        <f t="shared" si="1408"/>
        <v>-3.8009967204580497E-2</v>
      </c>
      <c r="T8127" s="37">
        <f t="shared" si="1409"/>
        <v>-8.9314216799570079E-2</v>
      </c>
      <c r="U8127" s="37">
        <f t="shared" si="1410"/>
        <v>-0.19862326872352531</v>
      </c>
      <c r="V8127" s="37">
        <f t="shared" si="1411"/>
        <v>-0.17724471882525017</v>
      </c>
      <c r="W8127" s="37">
        <f t="shared" si="1412"/>
        <v>-8.8021105589924376E-2</v>
      </c>
    </row>
    <row r="8128" spans="2:23">
      <c r="B8128" s="62">
        <v>8094</v>
      </c>
      <c r="C8128" s="70">
        <v>20000</v>
      </c>
      <c r="D8128" s="70">
        <v>18453.797895562282</v>
      </c>
      <c r="E8128" s="70">
        <v>16557.75570409829</v>
      </c>
      <c r="F8128" s="70">
        <v>12369.822758098033</v>
      </c>
      <c r="G8128" s="70">
        <v>19602</v>
      </c>
      <c r="H8128" s="70">
        <v>17934.733281886201</v>
      </c>
      <c r="I8128" s="70">
        <v>15496.384414697477</v>
      </c>
      <c r="J8128" s="70">
        <v>10597.82533108622</v>
      </c>
      <c r="K8128" s="70">
        <v>30936.231875099369</v>
      </c>
      <c r="L8128" s="70">
        <f t="shared" si="1402"/>
        <v>161948.55126052786</v>
      </c>
      <c r="M8128" s="70"/>
      <c r="N8128" s="37">
        <f t="shared" si="1403"/>
        <v>1.4884274118996732E-2</v>
      </c>
      <c r="O8128" s="37">
        <f t="shared" si="1404"/>
        <v>-3.5220255044160487E-3</v>
      </c>
      <c r="P8128" s="37">
        <f t="shared" si="1405"/>
        <v>-3.0057718036825887E-2</v>
      </c>
      <c r="Q8128" s="37">
        <f t="shared" si="1406"/>
        <v>-0.10087842064473584</v>
      </c>
      <c r="R8128" s="37">
        <f t="shared" si="1407"/>
        <v>4.5454938321141114E-3</v>
      </c>
      <c r="S8128" s="37">
        <f t="shared" si="1408"/>
        <v>-1.1873295319941302E-2</v>
      </c>
      <c r="T8128" s="37">
        <f t="shared" si="1409"/>
        <v>-4.844340475340414E-2</v>
      </c>
      <c r="U8128" s="37">
        <f t="shared" si="1410"/>
        <v>-0.14546115423493733</v>
      </c>
      <c r="V8128" s="37">
        <f t="shared" si="1411"/>
        <v>-0.12056506956029756</v>
      </c>
      <c r="W8128" s="37">
        <f t="shared" si="1412"/>
        <v>-5.2319459318233674E-2</v>
      </c>
    </row>
    <row r="8129" spans="2:23">
      <c r="B8129" s="62">
        <v>8095</v>
      </c>
      <c r="C8129" s="70">
        <v>20000</v>
      </c>
      <c r="D8129" s="70">
        <v>17167.788628400009</v>
      </c>
      <c r="E8129" s="70">
        <v>14567.638159163705</v>
      </c>
      <c r="F8129" s="70">
        <v>9955.1131359419251</v>
      </c>
      <c r="G8129" s="70">
        <v>19602</v>
      </c>
      <c r="H8129" s="70">
        <v>16935.622753638287</v>
      </c>
      <c r="I8129" s="70">
        <v>14022.997879380679</v>
      </c>
      <c r="J8129" s="70">
        <v>9011.5881345590406</v>
      </c>
      <c r="K8129" s="70">
        <v>32786.71568857252</v>
      </c>
      <c r="L8129" s="70">
        <f t="shared" si="1402"/>
        <v>154049.46437965619</v>
      </c>
      <c r="M8129" s="70"/>
      <c r="N8129" s="37">
        <f t="shared" si="1403"/>
        <v>1.4884274118996732E-2</v>
      </c>
      <c r="O8129" s="37">
        <f t="shared" si="1404"/>
        <v>-3.8870289061676999E-2</v>
      </c>
      <c r="P8129" s="37">
        <f t="shared" si="1405"/>
        <v>-9.0212995344272073E-2</v>
      </c>
      <c r="Q8129" s="37">
        <f t="shared" si="1406"/>
        <v>-0.19339709345024836</v>
      </c>
      <c r="R8129" s="37">
        <f t="shared" si="1407"/>
        <v>4.5454938321141114E-3</v>
      </c>
      <c r="S8129" s="37">
        <f t="shared" si="1408"/>
        <v>-3.9791025290794702E-2</v>
      </c>
      <c r="T8129" s="37">
        <f t="shared" si="1409"/>
        <v>-9.480975037951711E-2</v>
      </c>
      <c r="U8129" s="37">
        <f t="shared" si="1410"/>
        <v>-0.2120038451175561</v>
      </c>
      <c r="V8129" s="37">
        <f t="shared" si="1411"/>
        <v>-9.4644880605232906E-2</v>
      </c>
      <c r="W8129" s="37">
        <f t="shared" si="1412"/>
        <v>-7.5720063696011475E-2</v>
      </c>
    </row>
    <row r="8130" spans="2:23">
      <c r="B8130" s="62">
        <v>8096</v>
      </c>
      <c r="C8130" s="70">
        <v>20000</v>
      </c>
      <c r="D8130" s="70">
        <v>18425.483433416739</v>
      </c>
      <c r="E8130" s="70">
        <v>16380.012575452569</v>
      </c>
      <c r="F8130" s="70">
        <v>12033.869020472301</v>
      </c>
      <c r="G8130" s="70">
        <v>19602</v>
      </c>
      <c r="H8130" s="70">
        <v>17955.756800166975</v>
      </c>
      <c r="I8130" s="70">
        <v>15408.541048037676</v>
      </c>
      <c r="J8130" s="70">
        <v>10413.49770337219</v>
      </c>
      <c r="K8130" s="70">
        <v>25183.88768200203</v>
      </c>
      <c r="L8130" s="70">
        <f t="shared" si="1402"/>
        <v>155403.04826292046</v>
      </c>
      <c r="M8130" s="70"/>
      <c r="N8130" s="37">
        <f t="shared" si="1403"/>
        <v>1.4884274118996732E-2</v>
      </c>
      <c r="O8130" s="37">
        <f t="shared" si="1404"/>
        <v>-4.2867886478146211E-3</v>
      </c>
      <c r="P8130" s="37">
        <f t="shared" si="1405"/>
        <v>-3.5277801834363021E-2</v>
      </c>
      <c r="Q8130" s="37">
        <f t="shared" si="1406"/>
        <v>-0.11317215105948852</v>
      </c>
      <c r="R8130" s="37">
        <f t="shared" si="1407"/>
        <v>4.5454938321141114E-3</v>
      </c>
      <c r="S8130" s="37">
        <f t="shared" si="1408"/>
        <v>-1.1294312204758405E-2</v>
      </c>
      <c r="T8130" s="37">
        <f t="shared" si="1409"/>
        <v>-5.1144251834687404E-2</v>
      </c>
      <c r="U8130" s="37">
        <f t="shared" si="1410"/>
        <v>-0.15292523526076907</v>
      </c>
      <c r="V8130" s="37">
        <f t="shared" si="1411"/>
        <v>-0.20652839241088738</v>
      </c>
      <c r="W8130" s="37">
        <f t="shared" si="1412"/>
        <v>-7.1668267071563263E-2</v>
      </c>
    </row>
    <row r="8131" spans="2:23">
      <c r="B8131" s="62">
        <v>8097</v>
      </c>
      <c r="C8131" s="70">
        <v>20000</v>
      </c>
      <c r="D8131" s="70">
        <v>17851.239313044374</v>
      </c>
      <c r="E8131" s="70">
        <v>15413.142220618151</v>
      </c>
      <c r="F8131" s="70">
        <v>10680.80318272256</v>
      </c>
      <c r="G8131" s="70">
        <v>19602</v>
      </c>
      <c r="H8131" s="70">
        <v>17546.393978932447</v>
      </c>
      <c r="I8131" s="70">
        <v>14736.200469429918</v>
      </c>
      <c r="J8131" s="70">
        <v>9540.6033506929343</v>
      </c>
      <c r="K8131" s="70">
        <v>37213.859530717527</v>
      </c>
      <c r="L8131" s="70">
        <f t="shared" si="1402"/>
        <v>162584.24204615792</v>
      </c>
      <c r="M8131" s="70"/>
      <c r="N8131" s="37">
        <f t="shared" si="1403"/>
        <v>1.4884274118996732E-2</v>
      </c>
      <c r="O8131" s="37">
        <f t="shared" si="1404"/>
        <v>-1.9925680069771357E-2</v>
      </c>
      <c r="P8131" s="37">
        <f t="shared" si="1405"/>
        <v>-6.4183390287751108E-2</v>
      </c>
      <c r="Q8131" s="37">
        <f t="shared" si="1406"/>
        <v>-0.16451503527039579</v>
      </c>
      <c r="R8131" s="37">
        <f t="shared" si="1407"/>
        <v>4.5454938321141114E-3</v>
      </c>
      <c r="S8131" s="37">
        <f t="shared" si="1408"/>
        <v>-2.2629754241796363E-2</v>
      </c>
      <c r="T8131" s="37">
        <f t="shared" si="1409"/>
        <v>-7.2076457205462185E-2</v>
      </c>
      <c r="U8131" s="37">
        <f t="shared" si="1410"/>
        <v>-0.18920445959541343</v>
      </c>
      <c r="V8131" s="37">
        <f t="shared" si="1411"/>
        <v>-3.5455294831837181E-2</v>
      </c>
      <c r="W8131" s="37">
        <f t="shared" si="1412"/>
        <v>-5.0461332881633236E-2</v>
      </c>
    </row>
    <row r="8132" spans="2:23">
      <c r="B8132" s="62">
        <v>8098</v>
      </c>
      <c r="C8132" s="70">
        <v>20000</v>
      </c>
      <c r="D8132" s="70">
        <v>17296.742894100193</v>
      </c>
      <c r="E8132" s="70">
        <v>14863.523033346908</v>
      </c>
      <c r="F8132" s="70">
        <v>10442.164407528197</v>
      </c>
      <c r="G8132" s="70">
        <v>19602</v>
      </c>
      <c r="H8132" s="70">
        <v>16632.049920154612</v>
      </c>
      <c r="I8132" s="70">
        <v>13633.851071228069</v>
      </c>
      <c r="J8132" s="70">
        <v>8601.3779740183509</v>
      </c>
      <c r="K8132" s="70">
        <v>34207.621391774497</v>
      </c>
      <c r="L8132" s="70">
        <f t="shared" si="1402"/>
        <v>155279.33069215083</v>
      </c>
      <c r="M8132" s="70"/>
      <c r="N8132" s="37">
        <f t="shared" si="1403"/>
        <v>1.4884274118996732E-2</v>
      </c>
      <c r="O8132" s="37">
        <f t="shared" si="1404"/>
        <v>-3.5267323516223081E-2</v>
      </c>
      <c r="P8132" s="37">
        <f t="shared" si="1405"/>
        <v>-8.1020049298551333E-2</v>
      </c>
      <c r="Q8132" s="37">
        <f t="shared" si="1406"/>
        <v>-0.1739012861728626</v>
      </c>
      <c r="R8132" s="37">
        <f t="shared" si="1407"/>
        <v>4.5454938321141114E-3</v>
      </c>
      <c r="S8132" s="37">
        <f t="shared" si="1408"/>
        <v>-4.8435864221882396E-2</v>
      </c>
      <c r="T8132" s="37">
        <f t="shared" si="1409"/>
        <v>-0.10745790911799702</v>
      </c>
      <c r="U8132" s="37">
        <f t="shared" si="1410"/>
        <v>-0.23014763675516292</v>
      </c>
      <c r="V8132" s="37">
        <f t="shared" si="1411"/>
        <v>-7.5234875876927121E-2</v>
      </c>
      <c r="W8132" s="37">
        <f t="shared" si="1412"/>
        <v>-7.2037866689092955E-2</v>
      </c>
    </row>
    <row r="8133" spans="2:23">
      <c r="B8133" s="62">
        <v>8099</v>
      </c>
      <c r="C8133" s="70">
        <v>20000</v>
      </c>
      <c r="D8133" s="70">
        <v>17365.188391011667</v>
      </c>
      <c r="E8133" s="70">
        <v>14943.463871435117</v>
      </c>
      <c r="F8133" s="70">
        <v>10475.970869054834</v>
      </c>
      <c r="G8133" s="70">
        <v>19602</v>
      </c>
      <c r="H8133" s="70">
        <v>17110.275933145742</v>
      </c>
      <c r="I8133" s="70">
        <v>14352.977143773378</v>
      </c>
      <c r="J8133" s="70">
        <v>9442.1339076941513</v>
      </c>
      <c r="K8133" s="70">
        <v>43728.714197138695</v>
      </c>
      <c r="L8133" s="70">
        <f t="shared" si="1402"/>
        <v>167020.72431325357</v>
      </c>
      <c r="M8133" s="70"/>
      <c r="N8133" s="37">
        <f t="shared" si="1403"/>
        <v>1.4884274118996732E-2</v>
      </c>
      <c r="O8133" s="37">
        <f t="shared" si="1404"/>
        <v>-3.336042078855872E-2</v>
      </c>
      <c r="P8133" s="37">
        <f t="shared" si="1405"/>
        <v>-7.8552077415564692E-2</v>
      </c>
      <c r="Q8133" s="37">
        <f t="shared" si="1406"/>
        <v>-0.17256512127236467</v>
      </c>
      <c r="R8133" s="37">
        <f t="shared" si="1407"/>
        <v>4.5454938321141114E-3</v>
      </c>
      <c r="S8133" s="37">
        <f t="shared" si="1408"/>
        <v>-3.4852517978773312E-2</v>
      </c>
      <c r="T8133" s="37">
        <f t="shared" si="1409"/>
        <v>-8.4221528579426552E-2</v>
      </c>
      <c r="U8133" s="37">
        <f t="shared" si="1410"/>
        <v>-0.19339945951610815</v>
      </c>
      <c r="V8133" s="37">
        <f t="shared" si="1411"/>
        <v>4.5570588209360219E-2</v>
      </c>
      <c r="W8133" s="37">
        <f t="shared" si="1412"/>
        <v>-3.7593359791762815E-2</v>
      </c>
    </row>
    <row r="8134" spans="2:23">
      <c r="B8134" s="62">
        <v>8100</v>
      </c>
      <c r="C8134" s="70">
        <v>20000</v>
      </c>
      <c r="D8134" s="70">
        <v>17555.906979799354</v>
      </c>
      <c r="E8134" s="70">
        <v>15272.972345947264</v>
      </c>
      <c r="F8134" s="70">
        <v>10882.260689121977</v>
      </c>
      <c r="G8134" s="70">
        <v>19602</v>
      </c>
      <c r="H8134" s="70">
        <v>17129.062680199848</v>
      </c>
      <c r="I8134" s="70">
        <v>14399.998243627648</v>
      </c>
      <c r="J8134" s="70">
        <v>9459.0936847817193</v>
      </c>
      <c r="K8134" s="70">
        <v>36419.839042770865</v>
      </c>
      <c r="L8134" s="70">
        <f t="shared" si="1402"/>
        <v>160721.1336662487</v>
      </c>
      <c r="M8134" s="70"/>
      <c r="N8134" s="37">
        <f t="shared" si="1403"/>
        <v>1.4884274118996732E-2</v>
      </c>
      <c r="O8134" s="37">
        <f t="shared" si="1404"/>
        <v>-2.8066705976794504E-2</v>
      </c>
      <c r="P8134" s="37">
        <f t="shared" si="1405"/>
        <v>-6.8448350904019351E-2</v>
      </c>
      <c r="Q8134" s="37">
        <f t="shared" si="1406"/>
        <v>-0.15667253318528884</v>
      </c>
      <c r="R8134" s="37">
        <f t="shared" si="1407"/>
        <v>4.5454938321141114E-3</v>
      </c>
      <c r="S8134" s="37">
        <f t="shared" si="1408"/>
        <v>-3.4322806848572029E-2</v>
      </c>
      <c r="T8134" s="37">
        <f t="shared" si="1409"/>
        <v>-8.2722686188649086E-2</v>
      </c>
      <c r="U8134" s="37">
        <f t="shared" si="1410"/>
        <v>-0.19267538441944188</v>
      </c>
      <c r="V8134" s="37">
        <f t="shared" si="1411"/>
        <v>-4.5800871898704965E-2</v>
      </c>
      <c r="W8134" s="37">
        <f t="shared" si="1412"/>
        <v>-5.5917553101850537E-2</v>
      </c>
    </row>
    <row r="8135" spans="2:23">
      <c r="B8135" s="62">
        <v>8101</v>
      </c>
      <c r="C8135" s="70">
        <v>20000</v>
      </c>
      <c r="D8135" s="70">
        <v>17972.452461963603</v>
      </c>
      <c r="E8135" s="70">
        <v>15804.131083859203</v>
      </c>
      <c r="F8135" s="70">
        <v>11523.15948464455</v>
      </c>
      <c r="G8135" s="70">
        <v>19602</v>
      </c>
      <c r="H8135" s="70">
        <v>17323.076381318842</v>
      </c>
      <c r="I8135" s="70">
        <v>14562.055635950317</v>
      </c>
      <c r="J8135" s="70">
        <v>9575.7466448103714</v>
      </c>
      <c r="K8135" s="70">
        <v>37394.453513435386</v>
      </c>
      <c r="L8135" s="70">
        <f t="shared" si="1402"/>
        <v>163757.07520598226</v>
      </c>
      <c r="M8135" s="70"/>
      <c r="N8135" s="37">
        <f t="shared" si="1403"/>
        <v>1.4884274118996732E-2</v>
      </c>
      <c r="O8135" s="37">
        <f t="shared" si="1404"/>
        <v>-1.660386836286698E-2</v>
      </c>
      <c r="P8135" s="37">
        <f t="shared" si="1405"/>
        <v>-5.2388182962431196E-2</v>
      </c>
      <c r="Q8135" s="37">
        <f t="shared" si="1406"/>
        <v>-0.13219435869492757</v>
      </c>
      <c r="R8135" s="37">
        <f t="shared" si="1407"/>
        <v>4.5454938321141114E-3</v>
      </c>
      <c r="S8135" s="37">
        <f t="shared" si="1408"/>
        <v>-2.8869295717418475E-2</v>
      </c>
      <c r="T8135" s="37">
        <f t="shared" si="1409"/>
        <v>-7.757561348569153E-2</v>
      </c>
      <c r="U8135" s="37">
        <f t="shared" si="1410"/>
        <v>-0.18771252907907243</v>
      </c>
      <c r="V8135" s="37">
        <f t="shared" si="1411"/>
        <v>-3.3117722865971366E-2</v>
      </c>
      <c r="W8135" s="37">
        <f t="shared" si="1412"/>
        <v>-4.7042645900991498E-2</v>
      </c>
    </row>
    <row r="8136" spans="2:23">
      <c r="B8136" s="62">
        <v>8102</v>
      </c>
      <c r="C8136" s="70">
        <v>20000</v>
      </c>
      <c r="D8136" s="70">
        <v>18342.867151988539</v>
      </c>
      <c r="E8136" s="70">
        <v>16255.265772711036</v>
      </c>
      <c r="F8136" s="70">
        <v>11706.89794095503</v>
      </c>
      <c r="G8136" s="70">
        <v>19602</v>
      </c>
      <c r="H8136" s="70">
        <v>17926.222466924261</v>
      </c>
      <c r="I8136" s="70">
        <v>15373.579196524315</v>
      </c>
      <c r="J8136" s="70">
        <v>10237.563558891034</v>
      </c>
      <c r="K8136" s="70">
        <v>45548.530523759582</v>
      </c>
      <c r="L8136" s="70">
        <f t="shared" si="1402"/>
        <v>174992.92661175379</v>
      </c>
      <c r="M8136" s="70"/>
      <c r="N8136" s="37">
        <f t="shared" si="1403"/>
        <v>1.4884274118996732E-2</v>
      </c>
      <c r="O8136" s="37">
        <f t="shared" si="1404"/>
        <v>-6.5215886826824887E-3</v>
      </c>
      <c r="P8136" s="37">
        <f t="shared" si="1405"/>
        <v>-3.8958385670769369E-2</v>
      </c>
      <c r="Q8136" s="37">
        <f t="shared" si="1406"/>
        <v>-0.12530307700367971</v>
      </c>
      <c r="R8136" s="37">
        <f t="shared" si="1407"/>
        <v>4.5454938321141114E-3</v>
      </c>
      <c r="S8136" s="37">
        <f t="shared" si="1408"/>
        <v>-1.2107777800031583E-2</v>
      </c>
      <c r="T8136" s="37">
        <f t="shared" si="1409"/>
        <v>-5.2221336056785916E-2</v>
      </c>
      <c r="U8136" s="37">
        <f t="shared" si="1410"/>
        <v>-0.16011130320950873</v>
      </c>
      <c r="V8136" s="37">
        <f t="shared" si="1411"/>
        <v>6.7105085309778545E-2</v>
      </c>
      <c r="W8136" s="37">
        <f t="shared" si="1412"/>
        <v>-1.4892384082248578E-2</v>
      </c>
    </row>
    <row r="8137" spans="2:23">
      <c r="B8137" s="62">
        <v>8103</v>
      </c>
      <c r="C8137" s="70">
        <v>20000</v>
      </c>
      <c r="D8137" s="70">
        <v>17810.811198716208</v>
      </c>
      <c r="E8137" s="70">
        <v>15375.480025649913</v>
      </c>
      <c r="F8137" s="70">
        <v>10645.298302474836</v>
      </c>
      <c r="G8137" s="70">
        <v>19602</v>
      </c>
      <c r="H8137" s="70">
        <v>16883.909590784107</v>
      </c>
      <c r="I8137" s="70">
        <v>13729.07913535224</v>
      </c>
      <c r="J8137" s="70">
        <v>8319.3045491373414</v>
      </c>
      <c r="K8137" s="70">
        <v>35925.511543099899</v>
      </c>
      <c r="L8137" s="70">
        <f t="shared" si="1402"/>
        <v>158291.39434521453</v>
      </c>
      <c r="M8137" s="70"/>
      <c r="N8137" s="37">
        <f t="shared" si="1403"/>
        <v>1.4884274118996732E-2</v>
      </c>
      <c r="O8137" s="37">
        <f t="shared" si="1404"/>
        <v>-2.1036107612920962E-2</v>
      </c>
      <c r="P8137" s="37">
        <f t="shared" si="1405"/>
        <v>-6.5327429049825581E-2</v>
      </c>
      <c r="Q8137" s="37">
        <f t="shared" si="1406"/>
        <v>-0.16590484117252258</v>
      </c>
      <c r="R8137" s="37">
        <f t="shared" si="1407"/>
        <v>4.5454938321141114E-3</v>
      </c>
      <c r="S8137" s="37">
        <f t="shared" si="1408"/>
        <v>-4.1258151941191312E-2</v>
      </c>
      <c r="T8137" s="37">
        <f t="shared" si="1409"/>
        <v>-0.10434627340675051</v>
      </c>
      <c r="U8137" s="37">
        <f t="shared" si="1410"/>
        <v>-0.24287612290307203</v>
      </c>
      <c r="V8137" s="37">
        <f t="shared" si="1411"/>
        <v>-5.2298681768618849E-2</v>
      </c>
      <c r="W8137" s="37">
        <f t="shared" si="1412"/>
        <v>-6.3080923263006627E-2</v>
      </c>
    </row>
    <row r="8138" spans="2:23">
      <c r="B8138" s="62">
        <v>8104</v>
      </c>
      <c r="C8138" s="70">
        <v>20000</v>
      </c>
      <c r="D8138" s="70">
        <v>18159.557634383833</v>
      </c>
      <c r="E8138" s="70">
        <v>15975.171202321084</v>
      </c>
      <c r="F8138" s="70">
        <v>11572.171848119926</v>
      </c>
      <c r="G8138" s="70">
        <v>19602</v>
      </c>
      <c r="H8138" s="70">
        <v>17853.96061606548</v>
      </c>
      <c r="I8138" s="70">
        <v>15280.833581217403</v>
      </c>
      <c r="J8138" s="70">
        <v>10346.464319452874</v>
      </c>
      <c r="K8138" s="70">
        <v>28558.257624990572</v>
      </c>
      <c r="L8138" s="70">
        <f t="shared" si="1402"/>
        <v>157348.41682655117</v>
      </c>
      <c r="M8138" s="70"/>
      <c r="N8138" s="37">
        <f t="shared" si="1403"/>
        <v>1.4884274118996732E-2</v>
      </c>
      <c r="O8138" s="37">
        <f t="shared" si="1404"/>
        <v>-1.1498218670692228E-2</v>
      </c>
      <c r="P8138" s="37">
        <f t="shared" si="1405"/>
        <v>-4.7274220443981108E-2</v>
      </c>
      <c r="Q8138" s="37">
        <f t="shared" si="1406"/>
        <v>-0.1303507638872583</v>
      </c>
      <c r="R8138" s="37">
        <f t="shared" si="1407"/>
        <v>4.5454938321141114E-3</v>
      </c>
      <c r="S8138" s="37">
        <f t="shared" si="1408"/>
        <v>-1.4100919616033325E-2</v>
      </c>
      <c r="T8138" s="37">
        <f t="shared" si="1409"/>
        <v>-5.5084536933991401E-2</v>
      </c>
      <c r="U8138" s="37">
        <f t="shared" si="1410"/>
        <v>-0.1556560162167181</v>
      </c>
      <c r="V8138" s="37">
        <f t="shared" si="1411"/>
        <v>-0.15504056865150961</v>
      </c>
      <c r="W8138" s="37">
        <f t="shared" si="1412"/>
        <v>-6.5875810996458339E-2</v>
      </c>
    </row>
    <row r="8139" spans="2:23">
      <c r="B8139" s="62">
        <v>8105</v>
      </c>
      <c r="C8139" s="70">
        <v>20000</v>
      </c>
      <c r="D8139" s="70">
        <v>18734.356836671814</v>
      </c>
      <c r="E8139" s="70">
        <v>16917.57557034873</v>
      </c>
      <c r="F8139" s="70">
        <v>12685.300261401127</v>
      </c>
      <c r="G8139" s="70">
        <v>19602</v>
      </c>
      <c r="H8139" s="70">
        <v>18328.589475850618</v>
      </c>
      <c r="I8139" s="70">
        <v>16032.580526243144</v>
      </c>
      <c r="J8139" s="70">
        <v>11137.429428453495</v>
      </c>
      <c r="K8139" s="70">
        <v>30940.890424989851</v>
      </c>
      <c r="L8139" s="70">
        <f t="shared" si="1402"/>
        <v>164378.72252395877</v>
      </c>
      <c r="M8139" s="70"/>
      <c r="N8139" s="37">
        <f t="shared" si="1403"/>
        <v>1.4884274118996732E-2</v>
      </c>
      <c r="O8139" s="37">
        <f t="shared" si="1404"/>
        <v>4.0242857649985808E-3</v>
      </c>
      <c r="P8139" s="37">
        <f t="shared" si="1405"/>
        <v>-1.9575356682501099E-2</v>
      </c>
      <c r="Q8139" s="37">
        <f t="shared" si="1406"/>
        <v>-8.948509744276556E-2</v>
      </c>
      <c r="R8139" s="37">
        <f t="shared" si="1407"/>
        <v>4.5454938321141114E-3</v>
      </c>
      <c r="S8139" s="37">
        <f t="shared" si="1408"/>
        <v>-1.0823258558314564E-3</v>
      </c>
      <c r="T8139" s="37">
        <f t="shared" si="1409"/>
        <v>-3.2120819668282952E-2</v>
      </c>
      <c r="U8139" s="37">
        <f t="shared" si="1410"/>
        <v>-0.1239761832556705</v>
      </c>
      <c r="V8139" s="37">
        <f t="shared" si="1411"/>
        <v>-0.1204988569508586</v>
      </c>
      <c r="W8139" s="37">
        <f t="shared" si="1412"/>
        <v>-4.5235572120086109E-2</v>
      </c>
    </row>
    <row r="8140" spans="2:23">
      <c r="B8140" s="62">
        <v>8106</v>
      </c>
      <c r="C8140" s="70">
        <v>20000</v>
      </c>
      <c r="D8140" s="70">
        <v>17925.011745371616</v>
      </c>
      <c r="E8140" s="70">
        <v>15698.722223539511</v>
      </c>
      <c r="F8140" s="70">
        <v>11480.001813861752</v>
      </c>
      <c r="G8140" s="70">
        <v>19602</v>
      </c>
      <c r="H8140" s="70">
        <v>17456.211534847833</v>
      </c>
      <c r="I8140" s="70">
        <v>14748.787502571337</v>
      </c>
      <c r="J8140" s="70">
        <v>9909.4021690498776</v>
      </c>
      <c r="K8140" s="70">
        <v>33062.561286160395</v>
      </c>
      <c r="L8140" s="70">
        <f t="shared" si="1402"/>
        <v>159882.6982754023</v>
      </c>
      <c r="M8140" s="70"/>
      <c r="N8140" s="37">
        <f t="shared" si="1403"/>
        <v>1.4884274118996732E-2</v>
      </c>
      <c r="O8140" s="37">
        <f t="shared" si="1404"/>
        <v>-1.7902629472767218E-2</v>
      </c>
      <c r="P8140" s="37">
        <f t="shared" si="1405"/>
        <v>-5.5553614598979784E-2</v>
      </c>
      <c r="Q8140" s="37">
        <f t="shared" si="1406"/>
        <v>-0.13382097870802268</v>
      </c>
      <c r="R8140" s="37">
        <f t="shared" si="1407"/>
        <v>4.5454938321141114E-3</v>
      </c>
      <c r="S8140" s="37">
        <f t="shared" si="1408"/>
        <v>-2.5144663688993485E-2</v>
      </c>
      <c r="T8140" s="37">
        <f t="shared" si="1409"/>
        <v>-7.1680245462239833E-2</v>
      </c>
      <c r="U8140" s="37">
        <f t="shared" si="1410"/>
        <v>-0.1736821046460133</v>
      </c>
      <c r="V8140" s="37">
        <f t="shared" si="1411"/>
        <v>-9.084433007652104E-2</v>
      </c>
      <c r="W8140" s="37">
        <f t="shared" si="1412"/>
        <v>-5.8383274762252357E-2</v>
      </c>
    </row>
    <row r="8141" spans="2:23">
      <c r="B8141" s="62">
        <v>8107</v>
      </c>
      <c r="C8141" s="70">
        <v>20000</v>
      </c>
      <c r="D8141" s="70">
        <v>18314.141959483663</v>
      </c>
      <c r="E8141" s="70">
        <v>16402.525786191894</v>
      </c>
      <c r="F8141" s="70">
        <v>12309.088810671785</v>
      </c>
      <c r="G8141" s="70">
        <v>19602</v>
      </c>
      <c r="H8141" s="70">
        <v>17724.823519723788</v>
      </c>
      <c r="I8141" s="70">
        <v>15230.603342850854</v>
      </c>
      <c r="J8141" s="70">
        <v>10384.518961885024</v>
      </c>
      <c r="K8141" s="70">
        <v>27589.708367383213</v>
      </c>
      <c r="L8141" s="70">
        <f t="shared" si="1402"/>
        <v>157557.41074819025</v>
      </c>
      <c r="M8141" s="70"/>
      <c r="N8141" s="37">
        <f t="shared" si="1403"/>
        <v>1.4884274118996732E-2</v>
      </c>
      <c r="O8141" s="37">
        <f t="shared" si="1404"/>
        <v>-7.2997941782735332E-3</v>
      </c>
      <c r="P8141" s="37">
        <f t="shared" si="1405"/>
        <v>-3.4615057030074281E-2</v>
      </c>
      <c r="Q8141" s="37">
        <f t="shared" si="1406"/>
        <v>-0.10308841173027938</v>
      </c>
      <c r="R8141" s="37">
        <f t="shared" si="1407"/>
        <v>4.5454938321141114E-3</v>
      </c>
      <c r="S8141" s="37">
        <f t="shared" si="1408"/>
        <v>-1.767287773727344E-2</v>
      </c>
      <c r="T8141" s="37">
        <f t="shared" si="1409"/>
        <v>-5.6638849975341632E-2</v>
      </c>
      <c r="U8141" s="37">
        <f t="shared" si="1410"/>
        <v>-0.1541046786440361</v>
      </c>
      <c r="V8141" s="37">
        <f t="shared" si="1411"/>
        <v>-0.16949249901967756</v>
      </c>
      <c r="W8141" s="37">
        <f t="shared" si="1412"/>
        <v>-6.5255653836761796E-2</v>
      </c>
    </row>
    <row r="8142" spans="2:23">
      <c r="B8142" s="62">
        <v>8108</v>
      </c>
      <c r="C8142" s="70">
        <v>20000</v>
      </c>
      <c r="D8142" s="70">
        <v>17812.95512753521</v>
      </c>
      <c r="E8142" s="70">
        <v>15409.350560736881</v>
      </c>
      <c r="F8142" s="70">
        <v>10744.592286634124</v>
      </c>
      <c r="G8142" s="70">
        <v>19602</v>
      </c>
      <c r="H8142" s="70">
        <v>17637.689880442631</v>
      </c>
      <c r="I8142" s="70">
        <v>14937.94381715718</v>
      </c>
      <c r="J8142" s="70">
        <v>9860.9487414470605</v>
      </c>
      <c r="K8142" s="70">
        <v>30488.22999685047</v>
      </c>
      <c r="L8142" s="70">
        <f t="shared" si="1402"/>
        <v>156493.71041080356</v>
      </c>
      <c r="M8142" s="70"/>
      <c r="N8142" s="37">
        <f t="shared" si="1403"/>
        <v>1.4884274118996732E-2</v>
      </c>
      <c r="O8142" s="37">
        <f t="shared" si="1404"/>
        <v>-2.0977189304209332E-2</v>
      </c>
      <c r="P8142" s="37">
        <f t="shared" si="1405"/>
        <v>-6.4298503627173265E-2</v>
      </c>
      <c r="Q8142" s="37">
        <f t="shared" si="1406"/>
        <v>-0.16202386023004478</v>
      </c>
      <c r="R8142" s="37">
        <f t="shared" si="1407"/>
        <v>4.5454938321141114E-3</v>
      </c>
      <c r="S8142" s="37">
        <f t="shared" si="1408"/>
        <v>-2.0090368359051647E-2</v>
      </c>
      <c r="T8142" s="37">
        <f t="shared" si="1409"/>
        <v>-6.5746262538726286E-2</v>
      </c>
      <c r="U8142" s="37">
        <f t="shared" si="1410"/>
        <v>-0.17570477949807417</v>
      </c>
      <c r="V8142" s="37">
        <f t="shared" si="1411"/>
        <v>-0.12695604353431222</v>
      </c>
      <c r="W8142" s="37">
        <f t="shared" si="1412"/>
        <v>-6.8416316726404136E-2</v>
      </c>
    </row>
    <row r="8143" spans="2:23">
      <c r="B8143" s="62">
        <v>8109</v>
      </c>
      <c r="C8143" s="70">
        <v>20000</v>
      </c>
      <c r="D8143" s="70">
        <v>17447.173781816397</v>
      </c>
      <c r="E8143" s="70">
        <v>15273.46552285512</v>
      </c>
      <c r="F8143" s="70">
        <v>11052.229534114524</v>
      </c>
      <c r="G8143" s="70">
        <v>19602</v>
      </c>
      <c r="H8143" s="70">
        <v>17043.493054089537</v>
      </c>
      <c r="I8143" s="70">
        <v>14433.235148976779</v>
      </c>
      <c r="J8143" s="70">
        <v>9649.633676403686</v>
      </c>
      <c r="K8143" s="70">
        <v>31486.493949607982</v>
      </c>
      <c r="L8143" s="70">
        <f t="shared" si="1402"/>
        <v>155987.72466786401</v>
      </c>
      <c r="M8143" s="70"/>
      <c r="N8143" s="37">
        <f t="shared" si="1403"/>
        <v>1.4884274118996732E-2</v>
      </c>
      <c r="O8143" s="37">
        <f t="shared" si="1404"/>
        <v>-3.1081234352216325E-2</v>
      </c>
      <c r="P8143" s="37">
        <f t="shared" si="1405"/>
        <v>-6.8433310738860165E-2</v>
      </c>
      <c r="Q8143" s="37">
        <f t="shared" si="1406"/>
        <v>-0.15011213053988459</v>
      </c>
      <c r="R8143" s="37">
        <f t="shared" si="1407"/>
        <v>4.5454938321141114E-3</v>
      </c>
      <c r="S8143" s="37">
        <f t="shared" si="1408"/>
        <v>-3.6737886295669209E-2</v>
      </c>
      <c r="T8143" s="37">
        <f t="shared" si="1409"/>
        <v>-8.1664703859521626E-2</v>
      </c>
      <c r="U8143" s="37">
        <f t="shared" si="1410"/>
        <v>-0.18458472181256724</v>
      </c>
      <c r="V8143" s="37">
        <f t="shared" si="1411"/>
        <v>-0.1127782978645081</v>
      </c>
      <c r="W8143" s="37">
        <f t="shared" si="1412"/>
        <v>-6.9923564821569695E-2</v>
      </c>
    </row>
    <row r="8144" spans="2:23">
      <c r="B8144" s="62">
        <v>8110</v>
      </c>
      <c r="C8144" s="70">
        <v>20000</v>
      </c>
      <c r="D8144" s="70">
        <v>17833.938863085332</v>
      </c>
      <c r="E8144" s="70">
        <v>15484.853864582692</v>
      </c>
      <c r="F8144" s="70">
        <v>10914.166220999145</v>
      </c>
      <c r="G8144" s="70">
        <v>19602</v>
      </c>
      <c r="H8144" s="70">
        <v>17508.573399910812</v>
      </c>
      <c r="I8144" s="70">
        <v>14771.60765063703</v>
      </c>
      <c r="J8144" s="70">
        <v>9706.4058013305221</v>
      </c>
      <c r="K8144" s="70">
        <v>31764.069897789115</v>
      </c>
      <c r="L8144" s="70">
        <f t="shared" si="1402"/>
        <v>157585.61569833464</v>
      </c>
      <c r="M8144" s="70"/>
      <c r="N8144" s="37">
        <f t="shared" si="1403"/>
        <v>1.4884274118996732E-2</v>
      </c>
      <c r="O8144" s="37">
        <f t="shared" si="1404"/>
        <v>-2.0400712546916333E-2</v>
      </c>
      <c r="P8144" s="37">
        <f t="shared" si="1405"/>
        <v>-6.200891251538132E-2</v>
      </c>
      <c r="Q8144" s="37">
        <f t="shared" si="1406"/>
        <v>-0.15543716862797441</v>
      </c>
      <c r="R8144" s="37">
        <f t="shared" si="1407"/>
        <v>4.5454938321141114E-3</v>
      </c>
      <c r="S8144" s="37">
        <f t="shared" si="1408"/>
        <v>-2.368366449699133E-2</v>
      </c>
      <c r="T8144" s="37">
        <f t="shared" si="1409"/>
        <v>-7.0962348951734255E-2</v>
      </c>
      <c r="U8144" s="37">
        <f t="shared" si="1410"/>
        <v>-0.18218955480734489</v>
      </c>
      <c r="V8144" s="37">
        <f t="shared" si="1411"/>
        <v>-0.1088761323784847</v>
      </c>
      <c r="W8144" s="37">
        <f t="shared" si="1412"/>
        <v>-6.5171991514046956E-2</v>
      </c>
    </row>
    <row r="8145" spans="2:23">
      <c r="B8145" s="62">
        <v>8111</v>
      </c>
      <c r="C8145" s="70">
        <v>20000</v>
      </c>
      <c r="D8145" s="70">
        <v>17241.032770920861</v>
      </c>
      <c r="E8145" s="70">
        <v>15037.344757683941</v>
      </c>
      <c r="F8145" s="70">
        <v>10844.960413833711</v>
      </c>
      <c r="G8145" s="70">
        <v>19602</v>
      </c>
      <c r="H8145" s="70">
        <v>16994.580019032983</v>
      </c>
      <c r="I8145" s="70">
        <v>14453.797930157607</v>
      </c>
      <c r="J8145" s="70">
        <v>9788.8081447564691</v>
      </c>
      <c r="K8145" s="70">
        <v>26812.069152060019</v>
      </c>
      <c r="L8145" s="70">
        <f t="shared" si="1402"/>
        <v>150774.59318844561</v>
      </c>
      <c r="M8145" s="70"/>
      <c r="N8145" s="37">
        <f t="shared" si="1403"/>
        <v>1.4884274118996732E-2</v>
      </c>
      <c r="O8145" s="37">
        <f t="shared" si="1404"/>
        <v>-3.682220361079247E-2</v>
      </c>
      <c r="P8145" s="37">
        <f t="shared" si="1405"/>
        <v>-7.5662154888381683E-2</v>
      </c>
      <c r="Q8145" s="37">
        <f t="shared" si="1406"/>
        <v>-0.15811907765710254</v>
      </c>
      <c r="R8145" s="37">
        <f t="shared" si="1407"/>
        <v>4.5454938321141114E-3</v>
      </c>
      <c r="S8145" s="37">
        <f t="shared" si="1408"/>
        <v>-3.8121109984827983E-2</v>
      </c>
      <c r="T8145" s="37">
        <f t="shared" si="1409"/>
        <v>-8.1010768460491933E-2</v>
      </c>
      <c r="U8145" s="37">
        <f t="shared" si="1410"/>
        <v>-0.1787254983385792</v>
      </c>
      <c r="V8145" s="37">
        <f t="shared" si="1411"/>
        <v>-0.18128043335858857</v>
      </c>
      <c r="W8145" s="37">
        <f t="shared" si="1412"/>
        <v>-8.5597273997425338E-2</v>
      </c>
    </row>
    <row r="8146" spans="2:23">
      <c r="B8146" s="62">
        <v>8112</v>
      </c>
      <c r="C8146" s="70">
        <v>20000</v>
      </c>
      <c r="D8146" s="70">
        <v>18548.173036435888</v>
      </c>
      <c r="E8146" s="70">
        <v>16656.080966712441</v>
      </c>
      <c r="F8146" s="70">
        <v>12432.723365386813</v>
      </c>
      <c r="G8146" s="70">
        <v>19602</v>
      </c>
      <c r="H8146" s="70">
        <v>18045.599558361773</v>
      </c>
      <c r="I8146" s="70">
        <v>15619.662005123764</v>
      </c>
      <c r="J8146" s="70">
        <v>10693.519034416686</v>
      </c>
      <c r="K8146" s="70">
        <v>41109.773982415172</v>
      </c>
      <c r="L8146" s="70">
        <f t="shared" si="1402"/>
        <v>172707.53194885256</v>
      </c>
      <c r="M8146" s="70"/>
      <c r="N8146" s="37">
        <f t="shared" si="1403"/>
        <v>1.4884274118996732E-2</v>
      </c>
      <c r="O8146" s="37">
        <f t="shared" si="1404"/>
        <v>-9.7721550134854951E-4</v>
      </c>
      <c r="P8146" s="37">
        <f t="shared" si="1405"/>
        <v>-2.7182066711501918E-2</v>
      </c>
      <c r="Q8146" s="37">
        <f t="shared" si="1406"/>
        <v>-9.8595300639475414E-2</v>
      </c>
      <c r="R8146" s="37">
        <f t="shared" si="1407"/>
        <v>4.5454938321141114E-3</v>
      </c>
      <c r="S8146" s="37">
        <f t="shared" si="1408"/>
        <v>-8.8238730592402614E-3</v>
      </c>
      <c r="T8146" s="37">
        <f t="shared" si="1409"/>
        <v>-4.4665967847511867E-2</v>
      </c>
      <c r="U8146" s="37">
        <f t="shared" si="1410"/>
        <v>-0.14161176923421348</v>
      </c>
      <c r="V8146" s="37">
        <f t="shared" si="1411"/>
        <v>1.3777268220381389E-2</v>
      </c>
      <c r="W8146" s="37">
        <f t="shared" si="1412"/>
        <v>-2.1346241315524206E-2</v>
      </c>
    </row>
    <row r="8147" spans="2:23">
      <c r="B8147" s="62">
        <v>8113</v>
      </c>
      <c r="C8147" s="70">
        <v>20000</v>
      </c>
      <c r="D8147" s="70">
        <v>17233.684905280566</v>
      </c>
      <c r="E8147" s="70">
        <v>14791.512568030192</v>
      </c>
      <c r="F8147" s="70">
        <v>10298.847221453645</v>
      </c>
      <c r="G8147" s="70">
        <v>19602</v>
      </c>
      <c r="H8147" s="70">
        <v>16883.565760613194</v>
      </c>
      <c r="I8147" s="70">
        <v>14054.06835431018</v>
      </c>
      <c r="J8147" s="70">
        <v>9088.0593972505339</v>
      </c>
      <c r="K8147" s="70">
        <v>37299.163641537707</v>
      </c>
      <c r="L8147" s="70">
        <f t="shared" si="1402"/>
        <v>159250.901848476</v>
      </c>
      <c r="M8147" s="70"/>
      <c r="N8147" s="37">
        <f t="shared" si="1403"/>
        <v>1.4884274118996732E-2</v>
      </c>
      <c r="O8147" s="37">
        <f t="shared" si="1404"/>
        <v>-3.702747133894535E-2</v>
      </c>
      <c r="P8147" s="37">
        <f t="shared" si="1405"/>
        <v>-8.3248878919937819E-2</v>
      </c>
      <c r="Q8147" s="37">
        <f t="shared" si="1406"/>
        <v>-0.17958991479192121</v>
      </c>
      <c r="R8147" s="37">
        <f t="shared" si="1407"/>
        <v>4.5454938321141114E-3</v>
      </c>
      <c r="S8147" s="37">
        <f t="shared" si="1408"/>
        <v>-4.1267914077442236E-2</v>
      </c>
      <c r="T8147" s="37">
        <f t="shared" si="1409"/>
        <v>-9.380749930575516E-2</v>
      </c>
      <c r="U8147" s="37">
        <f t="shared" si="1410"/>
        <v>-0.20866748742963348</v>
      </c>
      <c r="V8147" s="37">
        <f t="shared" si="1411"/>
        <v>-3.4350430519206054E-2</v>
      </c>
      <c r="W8147" s="37">
        <f t="shared" si="1412"/>
        <v>-6.0245574336892926E-2</v>
      </c>
    </row>
    <row r="8148" spans="2:23">
      <c r="B8148" s="62">
        <v>8114</v>
      </c>
      <c r="C8148" s="70">
        <v>20000</v>
      </c>
      <c r="D8148" s="70">
        <v>17890.660858136845</v>
      </c>
      <c r="E8148" s="70">
        <v>15532.800608126396</v>
      </c>
      <c r="F8148" s="70">
        <v>10843.443028361502</v>
      </c>
      <c r="G8148" s="70">
        <v>19602</v>
      </c>
      <c r="H8148" s="70">
        <v>17395.111972041086</v>
      </c>
      <c r="I8148" s="70">
        <v>14549.24203130563</v>
      </c>
      <c r="J8148" s="70">
        <v>9305.244155560953</v>
      </c>
      <c r="K8148" s="70">
        <v>39652.120321723633</v>
      </c>
      <c r="L8148" s="70">
        <f t="shared" si="1402"/>
        <v>164770.62297525606</v>
      </c>
      <c r="M8148" s="70"/>
      <c r="N8148" s="37">
        <f t="shared" si="1403"/>
        <v>1.4884274118996732E-2</v>
      </c>
      <c r="O8148" s="37">
        <f t="shared" si="1404"/>
        <v>-1.8844109863571989E-2</v>
      </c>
      <c r="P8148" s="37">
        <f t="shared" si="1405"/>
        <v>-6.0557853996131783E-2</v>
      </c>
      <c r="Q8148" s="37">
        <f t="shared" si="1406"/>
        <v>-0.15817797610022866</v>
      </c>
      <c r="R8148" s="37">
        <f t="shared" si="1407"/>
        <v>4.5454938321141114E-3</v>
      </c>
      <c r="S8148" s="37">
        <f t="shared" si="1408"/>
        <v>-2.6852234841594824E-2</v>
      </c>
      <c r="T8148" s="37">
        <f t="shared" si="1409"/>
        <v>-7.7981537722889405E-2</v>
      </c>
      <c r="U8148" s="37">
        <f t="shared" si="1410"/>
        <v>-0.19926775530290264</v>
      </c>
      <c r="V8148" s="37">
        <f t="shared" si="1411"/>
        <v>-4.3579920257026394E-3</v>
      </c>
      <c r="W8148" s="37">
        <f t="shared" si="1412"/>
        <v>-4.4098107821999077E-2</v>
      </c>
    </row>
    <row r="8149" spans="2:23">
      <c r="B8149" s="62">
        <v>8115</v>
      </c>
      <c r="C8149" s="70">
        <v>20000</v>
      </c>
      <c r="D8149" s="70">
        <v>17741.241282892886</v>
      </c>
      <c r="E8149" s="70">
        <v>15315.757348435756</v>
      </c>
      <c r="F8149" s="70">
        <v>10725.14805815304</v>
      </c>
      <c r="G8149" s="70">
        <v>19602</v>
      </c>
      <c r="H8149" s="70">
        <v>17454.364577450047</v>
      </c>
      <c r="I8149" s="70">
        <v>14668.597513952966</v>
      </c>
      <c r="J8149" s="70">
        <v>9612.8720362039749</v>
      </c>
      <c r="K8149" s="70">
        <v>36627.464073150266</v>
      </c>
      <c r="L8149" s="70">
        <f t="shared" si="1402"/>
        <v>161747.44489023893</v>
      </c>
      <c r="M8149" s="70"/>
      <c r="N8149" s="37">
        <f t="shared" si="1403"/>
        <v>1.4884274118996732E-2</v>
      </c>
      <c r="O8149" s="37">
        <f t="shared" si="1404"/>
        <v>-2.2949919168631761E-2</v>
      </c>
      <c r="P8149" s="37">
        <f t="shared" si="1405"/>
        <v>-6.7144460451263765E-2</v>
      </c>
      <c r="Q8149" s="37">
        <f t="shared" si="1406"/>
        <v>-0.16278243614385357</v>
      </c>
      <c r="R8149" s="37">
        <f t="shared" si="1407"/>
        <v>4.5454938321141114E-3</v>
      </c>
      <c r="S8149" s="37">
        <f t="shared" si="1408"/>
        <v>-2.519623741964172E-2</v>
      </c>
      <c r="T8149" s="37">
        <f t="shared" si="1409"/>
        <v>-7.4207348548628427E-2</v>
      </c>
      <c r="U8149" s="37">
        <f t="shared" si="1410"/>
        <v>-0.18613942368210667</v>
      </c>
      <c r="V8149" s="37">
        <f t="shared" si="1411"/>
        <v>-4.3084851291005699E-2</v>
      </c>
      <c r="W8149" s="37">
        <f t="shared" si="1412"/>
        <v>-5.2908053027790225E-2</v>
      </c>
    </row>
    <row r="8150" spans="2:23">
      <c r="B8150" s="62">
        <v>8116</v>
      </c>
      <c r="C8150" s="70">
        <v>20000</v>
      </c>
      <c r="D8150" s="70">
        <v>18079.255092887535</v>
      </c>
      <c r="E8150" s="70">
        <v>15950.80355906009</v>
      </c>
      <c r="F8150" s="70">
        <v>11550.278191169193</v>
      </c>
      <c r="G8150" s="70">
        <v>19602</v>
      </c>
      <c r="H8150" s="70">
        <v>17876.584500338726</v>
      </c>
      <c r="I8150" s="70">
        <v>15422.460436186893</v>
      </c>
      <c r="J8150" s="70">
        <v>10546.319899651446</v>
      </c>
      <c r="K8150" s="70">
        <v>27201.697976926793</v>
      </c>
      <c r="L8150" s="70">
        <f t="shared" si="1402"/>
        <v>156229.39965622069</v>
      </c>
      <c r="M8150" s="70"/>
      <c r="N8150" s="37">
        <f t="shared" si="1403"/>
        <v>1.4884274118996732E-2</v>
      </c>
      <c r="O8150" s="37">
        <f t="shared" si="1404"/>
        <v>-1.3686244289494498E-2</v>
      </c>
      <c r="P8150" s="37">
        <f t="shared" si="1405"/>
        <v>-4.8001115366281044E-2</v>
      </c>
      <c r="Q8150" s="37">
        <f t="shared" si="1406"/>
        <v>-0.13117380800901945</v>
      </c>
      <c r="R8150" s="37">
        <f t="shared" si="1407"/>
        <v>4.5454938321141114E-3</v>
      </c>
      <c r="S8150" s="37">
        <f t="shared" si="1408"/>
        <v>-1.3476469790159484E-2</v>
      </c>
      <c r="T8150" s="37">
        <f t="shared" si="1409"/>
        <v>-5.0715771617219074E-2</v>
      </c>
      <c r="U8150" s="37">
        <f t="shared" si="1410"/>
        <v>-0.14754021277605989</v>
      </c>
      <c r="V8150" s="37">
        <f t="shared" si="1411"/>
        <v>-0.17535313653469231</v>
      </c>
      <c r="W8150" s="37">
        <f t="shared" si="1412"/>
        <v>-6.9203350404382746E-2</v>
      </c>
    </row>
    <row r="8151" spans="2:23">
      <c r="B8151" s="62">
        <v>8117</v>
      </c>
      <c r="C8151" s="70">
        <v>20000</v>
      </c>
      <c r="D8151" s="70">
        <v>17971.31844060482</v>
      </c>
      <c r="E8151" s="70">
        <v>15870.990267049949</v>
      </c>
      <c r="F8151" s="70">
        <v>11625.894976579029</v>
      </c>
      <c r="G8151" s="70">
        <v>19602</v>
      </c>
      <c r="H8151" s="70">
        <v>17666.521204702298</v>
      </c>
      <c r="I8151" s="70">
        <v>15177.341845118572</v>
      </c>
      <c r="J8151" s="70">
        <v>10389.35780407184</v>
      </c>
      <c r="K8151" s="70">
        <v>34839.194256054579</v>
      </c>
      <c r="L8151" s="70">
        <f t="shared" si="1402"/>
        <v>163142.61879418109</v>
      </c>
      <c r="M8151" s="70"/>
      <c r="N8151" s="37">
        <f t="shared" si="1403"/>
        <v>1.4884274118996732E-2</v>
      </c>
      <c r="O8151" s="37">
        <f t="shared" si="1404"/>
        <v>-1.6634893895188463E-2</v>
      </c>
      <c r="P8151" s="37">
        <f t="shared" si="1405"/>
        <v>-5.0385868320243721E-2</v>
      </c>
      <c r="Q8151" s="37">
        <f t="shared" si="1406"/>
        <v>-0.12833445356522399</v>
      </c>
      <c r="R8151" s="37">
        <f t="shared" si="1407"/>
        <v>4.5454938321141114E-3</v>
      </c>
      <c r="S8151" s="37">
        <f t="shared" si="1408"/>
        <v>-1.9289794235320401E-2</v>
      </c>
      <c r="T8151" s="37">
        <f t="shared" si="1409"/>
        <v>-5.8289763934547767E-2</v>
      </c>
      <c r="U8151" s="37">
        <f t="shared" si="1410"/>
        <v>-0.15390762198334174</v>
      </c>
      <c r="V8151" s="37">
        <f t="shared" si="1411"/>
        <v>-6.6736984338624739E-2</v>
      </c>
      <c r="W8151" s="37">
        <f t="shared" si="1412"/>
        <v>-4.8832190172138579E-2</v>
      </c>
    </row>
    <row r="8152" spans="2:23">
      <c r="B8152" s="62">
        <v>8118</v>
      </c>
      <c r="C8152" s="70">
        <v>20000</v>
      </c>
      <c r="D8152" s="70">
        <v>17158.866852493131</v>
      </c>
      <c r="E8152" s="70">
        <v>14833.045105033456</v>
      </c>
      <c r="F8152" s="70">
        <v>10531.234288587841</v>
      </c>
      <c r="G8152" s="70">
        <v>19602</v>
      </c>
      <c r="H8152" s="70">
        <v>16693.862289730052</v>
      </c>
      <c r="I8152" s="70">
        <v>13909.945790274791</v>
      </c>
      <c r="J8152" s="70">
        <v>9057.8773991813687</v>
      </c>
      <c r="K8152" s="70">
        <v>34137.700902954624</v>
      </c>
      <c r="L8152" s="70">
        <f t="shared" si="1402"/>
        <v>155924.53262825526</v>
      </c>
      <c r="M8152" s="70"/>
      <c r="N8152" s="37">
        <f t="shared" si="1403"/>
        <v>1.4884274118996732E-2</v>
      </c>
      <c r="O8152" s="37">
        <f t="shared" si="1404"/>
        <v>-3.9120062006754108E-2</v>
      </c>
      <c r="P8152" s="37">
        <f t="shared" si="1405"/>
        <v>-8.1962725465437258E-2</v>
      </c>
      <c r="Q8152" s="37">
        <f t="shared" si="1406"/>
        <v>-0.17038552690783004</v>
      </c>
      <c r="R8152" s="37">
        <f t="shared" si="1407"/>
        <v>4.5454938321141114E-3</v>
      </c>
      <c r="S8152" s="37">
        <f t="shared" si="1408"/>
        <v>-4.666927842744506E-2</v>
      </c>
      <c r="T8152" s="37">
        <f t="shared" si="1409"/>
        <v>-9.8465913501780467E-2</v>
      </c>
      <c r="U8152" s="37">
        <f t="shared" si="1410"/>
        <v>-0.20998261194465362</v>
      </c>
      <c r="V8152" s="37">
        <f t="shared" si="1411"/>
        <v>-7.6180470776967324E-2</v>
      </c>
      <c r="W8152" s="37">
        <f t="shared" si="1412"/>
        <v>-7.0111975097679413E-2</v>
      </c>
    </row>
    <row r="8153" spans="2:23">
      <c r="B8153" s="62">
        <v>8119</v>
      </c>
      <c r="C8153" s="70">
        <v>20000</v>
      </c>
      <c r="D8153" s="70">
        <v>18269.065628966826</v>
      </c>
      <c r="E8153" s="70">
        <v>16117.98116078639</v>
      </c>
      <c r="F8153" s="70">
        <v>11554.002945683504</v>
      </c>
      <c r="G8153" s="70">
        <v>19602</v>
      </c>
      <c r="H8153" s="70">
        <v>17971.15511272048</v>
      </c>
      <c r="I8153" s="70">
        <v>15432.874318557562</v>
      </c>
      <c r="J8153" s="70">
        <v>10350.457074277743</v>
      </c>
      <c r="K8153" s="70">
        <v>45954.577792456104</v>
      </c>
      <c r="L8153" s="70">
        <f t="shared" si="1402"/>
        <v>175252.1140334486</v>
      </c>
      <c r="M8153" s="70"/>
      <c r="N8153" s="37">
        <f t="shared" si="1403"/>
        <v>1.4884274118996732E-2</v>
      </c>
      <c r="O8153" s="37">
        <f t="shared" si="1404"/>
        <v>-8.5222060874963201E-3</v>
      </c>
      <c r="P8153" s="37">
        <f t="shared" si="1405"/>
        <v>-4.3025251691046207E-2</v>
      </c>
      <c r="Q8153" s="37">
        <f t="shared" si="1406"/>
        <v>-0.13103372898372445</v>
      </c>
      <c r="R8153" s="37">
        <f t="shared" si="1407"/>
        <v>4.5454938321141114E-3</v>
      </c>
      <c r="S8153" s="37">
        <f t="shared" si="1408"/>
        <v>-1.0870461047257085E-2</v>
      </c>
      <c r="T8153" s="37">
        <f t="shared" si="1409"/>
        <v>-5.039532773990274E-2</v>
      </c>
      <c r="U8153" s="37">
        <f t="shared" si="1410"/>
        <v>-0.1554931135464348</v>
      </c>
      <c r="V8153" s="37">
        <f t="shared" si="1411"/>
        <v>7.1850943373845677E-2</v>
      </c>
      <c r="W8153" s="37">
        <f t="shared" si="1412"/>
        <v>-1.4163117378176437E-2</v>
      </c>
    </row>
    <row r="8154" spans="2:23">
      <c r="B8154" s="62">
        <v>8120</v>
      </c>
      <c r="C8154" s="70">
        <v>20000</v>
      </c>
      <c r="D8154" s="70">
        <v>18575.091855193208</v>
      </c>
      <c r="E8154" s="70">
        <v>16532.378344717286</v>
      </c>
      <c r="F8154" s="70">
        <v>12048.695038203188</v>
      </c>
      <c r="G8154" s="70">
        <v>19602</v>
      </c>
      <c r="H8154" s="70">
        <v>18126.96395413444</v>
      </c>
      <c r="I8154" s="70">
        <v>15593.09351243036</v>
      </c>
      <c r="J8154" s="70">
        <v>10480.440321837739</v>
      </c>
      <c r="K8154" s="70">
        <v>45784.810576255761</v>
      </c>
      <c r="L8154" s="70">
        <f t="shared" si="1402"/>
        <v>176743.47360277199</v>
      </c>
      <c r="M8154" s="70"/>
      <c r="N8154" s="37">
        <f t="shared" si="1403"/>
        <v>1.4884274118996732E-2</v>
      </c>
      <c r="O8154" s="37">
        <f t="shared" si="1404"/>
        <v>-2.5254134967422903E-4</v>
      </c>
      <c r="P8154" s="37">
        <f t="shared" si="1405"/>
        <v>-3.0801297449615905E-2</v>
      </c>
      <c r="Q8154" s="37">
        <f t="shared" si="1406"/>
        <v>-0.11262602253752763</v>
      </c>
      <c r="R8154" s="37">
        <f t="shared" si="1407"/>
        <v>4.5454938321141114E-3</v>
      </c>
      <c r="S8154" s="37">
        <f t="shared" si="1408"/>
        <v>-6.5918678089732508E-3</v>
      </c>
      <c r="T8154" s="37">
        <f t="shared" si="1409"/>
        <v>-4.5478808349880051E-2</v>
      </c>
      <c r="U8154" s="37">
        <f t="shared" si="1410"/>
        <v>-0.15020690928483382</v>
      </c>
      <c r="V8154" s="37">
        <f t="shared" si="1411"/>
        <v>6.9869274447300844E-2</v>
      </c>
      <c r="W8154" s="37">
        <f t="shared" si="1412"/>
        <v>-9.9773685766129105E-3</v>
      </c>
    </row>
    <row r="8155" spans="2:23">
      <c r="B8155" s="62">
        <v>8121</v>
      </c>
      <c r="C8155" s="70">
        <v>20000</v>
      </c>
      <c r="D8155" s="70">
        <v>18169.135503546622</v>
      </c>
      <c r="E8155" s="70">
        <v>15956.847521986752</v>
      </c>
      <c r="F8155" s="70">
        <v>11414.501130598223</v>
      </c>
      <c r="G8155" s="70">
        <v>19602</v>
      </c>
      <c r="H8155" s="70">
        <v>17767.583223269594</v>
      </c>
      <c r="I8155" s="70">
        <v>15109.227444917713</v>
      </c>
      <c r="J8155" s="70">
        <v>10005.00555362159</v>
      </c>
      <c r="K8155" s="70">
        <v>32136.899144475999</v>
      </c>
      <c r="L8155" s="70">
        <f t="shared" si="1402"/>
        <v>160161.19952241649</v>
      </c>
      <c r="M8155" s="70"/>
      <c r="N8155" s="37">
        <f t="shared" si="1403"/>
        <v>1.4884274118996732E-2</v>
      </c>
      <c r="O8155" s="37">
        <f t="shared" si="1404"/>
        <v>-1.1237571003516966E-2</v>
      </c>
      <c r="P8155" s="37">
        <f t="shared" si="1405"/>
        <v>-4.782077018820019E-2</v>
      </c>
      <c r="Q8155" s="37">
        <f t="shared" si="1406"/>
        <v>-0.13629556355895522</v>
      </c>
      <c r="R8155" s="37">
        <f t="shared" si="1407"/>
        <v>4.5454938321141114E-3</v>
      </c>
      <c r="S8155" s="37">
        <f t="shared" si="1408"/>
        <v>-1.6488699114181271E-2</v>
      </c>
      <c r="T8155" s="37">
        <f t="shared" si="1409"/>
        <v>-6.0405291096642721E-2</v>
      </c>
      <c r="U8155" s="37">
        <f t="shared" si="1410"/>
        <v>-0.16970562050593785</v>
      </c>
      <c r="V8155" s="37">
        <f t="shared" si="1411"/>
        <v>-0.10366162716756344</v>
      </c>
      <c r="W8155" s="37">
        <f t="shared" si="1412"/>
        <v>-5.7563525864662957E-2</v>
      </c>
    </row>
    <row r="8156" spans="2:23">
      <c r="B8156" s="62">
        <v>8122</v>
      </c>
      <c r="C8156" s="70">
        <v>20000</v>
      </c>
      <c r="D8156" s="70">
        <v>18425.492763491755</v>
      </c>
      <c r="E8156" s="70">
        <v>16518.585687868323</v>
      </c>
      <c r="F8156" s="70">
        <v>12259.140296262025</v>
      </c>
      <c r="G8156" s="70">
        <v>19602</v>
      </c>
      <c r="H8156" s="70">
        <v>18362.906741189479</v>
      </c>
      <c r="I8156" s="70">
        <v>16210.41099829443</v>
      </c>
      <c r="J8156" s="70">
        <v>11523.428047943327</v>
      </c>
      <c r="K8156" s="70">
        <v>34218.421150287155</v>
      </c>
      <c r="L8156" s="70">
        <f t="shared" si="1402"/>
        <v>167120.38568533649</v>
      </c>
      <c r="M8156" s="70"/>
      <c r="N8156" s="37">
        <f t="shared" si="1403"/>
        <v>1.4884274118996732E-2</v>
      </c>
      <c r="O8156" s="37">
        <f t="shared" si="1404"/>
        <v>-4.2865365491976393E-3</v>
      </c>
      <c r="P8156" s="37">
        <f t="shared" si="1405"/>
        <v>-3.1205674065604927E-2</v>
      </c>
      <c r="Q8156" s="37">
        <f t="shared" si="1406"/>
        <v>-0.1049100307757177</v>
      </c>
      <c r="R8156" s="37">
        <f t="shared" si="1407"/>
        <v>4.5454938321141114E-3</v>
      </c>
      <c r="S8156" s="37">
        <f t="shared" si="1408"/>
        <v>-1.4760875844010979E-4</v>
      </c>
      <c r="T8156" s="37">
        <f t="shared" si="1409"/>
        <v>-2.6767852208423037E-2</v>
      </c>
      <c r="U8156" s="37">
        <f t="shared" si="1410"/>
        <v>-0.10892496103400739</v>
      </c>
      <c r="V8156" s="37">
        <f t="shared" si="1411"/>
        <v>-7.5088907647238301E-2</v>
      </c>
      <c r="W8156" s="37">
        <f t="shared" si="1412"/>
        <v>-3.7306268286124933E-2</v>
      </c>
    </row>
    <row r="8157" spans="2:23">
      <c r="B8157" s="62">
        <v>8123</v>
      </c>
      <c r="C8157" s="70">
        <v>20000</v>
      </c>
      <c r="D8157" s="70">
        <v>18066.721059515559</v>
      </c>
      <c r="E8157" s="70">
        <v>15829.256958282209</v>
      </c>
      <c r="F8157" s="70">
        <v>11304.442812685338</v>
      </c>
      <c r="G8157" s="70">
        <v>19602</v>
      </c>
      <c r="H8157" s="70">
        <v>17459.631531799951</v>
      </c>
      <c r="I8157" s="70">
        <v>14657.503848553619</v>
      </c>
      <c r="J8157" s="70">
        <v>9485.2667841126058</v>
      </c>
      <c r="K8157" s="70">
        <v>33519.20721299365</v>
      </c>
      <c r="L8157" s="70">
        <f t="shared" si="1402"/>
        <v>159924.03020794294</v>
      </c>
      <c r="M8157" s="70"/>
      <c r="N8157" s="37">
        <f t="shared" si="1403"/>
        <v>1.4884274118996732E-2</v>
      </c>
      <c r="O8157" s="37">
        <f t="shared" si="1404"/>
        <v>-1.4028200661138079E-2</v>
      </c>
      <c r="P8157" s="37">
        <f t="shared" si="1405"/>
        <v>-5.1635211488903598E-2</v>
      </c>
      <c r="Q8157" s="37">
        <f t="shared" si="1406"/>
        <v>-0.14046955697577135</v>
      </c>
      <c r="R8157" s="37">
        <f t="shared" si="1407"/>
        <v>4.5454938321141114E-3</v>
      </c>
      <c r="S8157" s="37">
        <f t="shared" si="1408"/>
        <v>-2.5049172207637582E-2</v>
      </c>
      <c r="T8157" s="37">
        <f t="shared" si="1409"/>
        <v>-7.4557497105006143E-2</v>
      </c>
      <c r="U8157" s="37">
        <f t="shared" si="1410"/>
        <v>-0.19155923145815223</v>
      </c>
      <c r="V8157" s="37">
        <f t="shared" si="1411"/>
        <v>-8.45874261706685E-2</v>
      </c>
      <c r="W8157" s="37">
        <f t="shared" si="1412"/>
        <v>-5.8261572025044672E-2</v>
      </c>
    </row>
    <row r="8158" spans="2:23">
      <c r="B8158" s="62">
        <v>8124</v>
      </c>
      <c r="C8158" s="70">
        <v>20000</v>
      </c>
      <c r="D8158" s="70">
        <v>17665.158682246914</v>
      </c>
      <c r="E8158" s="70">
        <v>15431.681157451891</v>
      </c>
      <c r="F8158" s="70">
        <v>11044.864860186068</v>
      </c>
      <c r="G8158" s="70">
        <v>19602</v>
      </c>
      <c r="H8158" s="70">
        <v>17312.498097153006</v>
      </c>
      <c r="I8158" s="70">
        <v>14672.272923218134</v>
      </c>
      <c r="J8158" s="70">
        <v>9759.3119286122528</v>
      </c>
      <c r="K8158" s="70">
        <v>33034.466159560921</v>
      </c>
      <c r="L8158" s="70">
        <f t="shared" si="1402"/>
        <v>158522.25380842917</v>
      </c>
      <c r="M8158" s="70"/>
      <c r="N8158" s="37">
        <f t="shared" si="1403"/>
        <v>1.4884274118996732E-2</v>
      </c>
      <c r="O8158" s="37">
        <f t="shared" si="1404"/>
        <v>-2.5047190113732021E-2</v>
      </c>
      <c r="P8158" s="37">
        <f t="shared" si="1405"/>
        <v>-6.3620759026657203E-2</v>
      </c>
      <c r="Q8158" s="37">
        <f t="shared" si="1406"/>
        <v>-0.15039533991683185</v>
      </c>
      <c r="R8158" s="37">
        <f t="shared" si="1407"/>
        <v>4.5454938321141114E-3</v>
      </c>
      <c r="S8158" s="37">
        <f t="shared" si="1408"/>
        <v>-2.9165850009601368E-2</v>
      </c>
      <c r="T8158" s="37">
        <f t="shared" si="1409"/>
        <v>-7.409137107475805E-2</v>
      </c>
      <c r="U8158" s="37">
        <f t="shared" si="1410"/>
        <v>-0.17996378833614968</v>
      </c>
      <c r="V8158" s="37">
        <f t="shared" si="1411"/>
        <v>-9.1230692645805189E-2</v>
      </c>
      <c r="W8158" s="37">
        <f t="shared" si="1412"/>
        <v>-6.2397949216192572E-2</v>
      </c>
    </row>
    <row r="8159" spans="2:23">
      <c r="B8159" s="62">
        <v>8125</v>
      </c>
      <c r="C8159" s="70">
        <v>20000</v>
      </c>
      <c r="D8159" s="70">
        <v>17637.698122553044</v>
      </c>
      <c r="E8159" s="70">
        <v>15161.226796315543</v>
      </c>
      <c r="F8159" s="70">
        <v>10390.367662824174</v>
      </c>
      <c r="G8159" s="70">
        <v>19602</v>
      </c>
      <c r="H8159" s="70">
        <v>17189.466214336695</v>
      </c>
      <c r="I8159" s="70">
        <v>14264.249456858821</v>
      </c>
      <c r="J8159" s="70">
        <v>8994.0200455312242</v>
      </c>
      <c r="K8159" s="70">
        <v>42160.833220174172</v>
      </c>
      <c r="L8159" s="70">
        <f t="shared" si="1402"/>
        <v>165399.86151859368</v>
      </c>
      <c r="M8159" s="70"/>
      <c r="N8159" s="37">
        <f t="shared" si="1403"/>
        <v>1.4884274118996732E-2</v>
      </c>
      <c r="O8159" s="37">
        <f t="shared" si="1404"/>
        <v>-2.5805268854994123E-2</v>
      </c>
      <c r="P8159" s="37">
        <f t="shared" si="1405"/>
        <v>-7.1862481953791413E-2</v>
      </c>
      <c r="Q8159" s="37">
        <f t="shared" si="1406"/>
        <v>-0.17595270084404602</v>
      </c>
      <c r="R8159" s="37">
        <f t="shared" si="1407"/>
        <v>4.5454938321141114E-3</v>
      </c>
      <c r="S8159" s="37">
        <f t="shared" si="1408"/>
        <v>-3.2621634309588532E-2</v>
      </c>
      <c r="T8159" s="37">
        <f t="shared" si="1409"/>
        <v>-8.7056510840102574E-2</v>
      </c>
      <c r="U8159" s="37">
        <f t="shared" si="1410"/>
        <v>-0.21277231899794524</v>
      </c>
      <c r="V8159" s="37">
        <f t="shared" si="1411"/>
        <v>2.6655166306756684E-2</v>
      </c>
      <c r="W8159" s="37">
        <f t="shared" si="1412"/>
        <v>-4.2274611791427663E-2</v>
      </c>
    </row>
    <row r="8160" spans="2:23">
      <c r="B8160" s="62">
        <v>8126</v>
      </c>
      <c r="C8160" s="70">
        <v>20000</v>
      </c>
      <c r="D8160" s="70">
        <v>18256.670056266303</v>
      </c>
      <c r="E8160" s="70">
        <v>16176.67274289847</v>
      </c>
      <c r="F8160" s="70">
        <v>11731.575267977671</v>
      </c>
      <c r="G8160" s="70">
        <v>19602</v>
      </c>
      <c r="H8160" s="70">
        <v>17841.707322218979</v>
      </c>
      <c r="I8160" s="70">
        <v>15298.802567299072</v>
      </c>
      <c r="J8160" s="70">
        <v>10258.558157839681</v>
      </c>
      <c r="K8160" s="70">
        <v>41642.661751013446</v>
      </c>
      <c r="L8160" s="70">
        <f t="shared" si="1402"/>
        <v>170808.64786551363</v>
      </c>
      <c r="M8160" s="70"/>
      <c r="N8160" s="37">
        <f t="shared" si="1403"/>
        <v>1.4884274118996732E-2</v>
      </c>
      <c r="O8160" s="37">
        <f t="shared" si="1404"/>
        <v>-8.8586223201261305E-3</v>
      </c>
      <c r="P8160" s="37">
        <f t="shared" si="1405"/>
        <v>-4.1284483921428583E-2</v>
      </c>
      <c r="Q8160" s="37">
        <f t="shared" si="1406"/>
        <v>-0.12438166216430024</v>
      </c>
      <c r="R8160" s="37">
        <f t="shared" si="1407"/>
        <v>4.5454938321141114E-3</v>
      </c>
      <c r="S8160" s="37">
        <f t="shared" si="1408"/>
        <v>-1.4439292284161298E-2</v>
      </c>
      <c r="T8160" s="37">
        <f t="shared" si="1409"/>
        <v>-5.4529129268441778E-2</v>
      </c>
      <c r="U8160" s="37">
        <f t="shared" si="1410"/>
        <v>-0.15925054687525464</v>
      </c>
      <c r="V8160" s="37">
        <f t="shared" si="1411"/>
        <v>2.0326684829587327E-2</v>
      </c>
      <c r="W8160" s="37">
        <f t="shared" si="1412"/>
        <v>-2.6741160531766117E-2</v>
      </c>
    </row>
    <row r="8161" spans="2:23">
      <c r="B8161" s="62">
        <v>8127</v>
      </c>
      <c r="C8161" s="70">
        <v>20000</v>
      </c>
      <c r="D8161" s="70">
        <v>17383.302071850885</v>
      </c>
      <c r="E8161" s="70">
        <v>14912.941360474144</v>
      </c>
      <c r="F8161" s="70">
        <v>10420.809643465107</v>
      </c>
      <c r="G8161" s="70">
        <v>19602</v>
      </c>
      <c r="H8161" s="70">
        <v>16881.318366974141</v>
      </c>
      <c r="I8161" s="70">
        <v>13936.700050724163</v>
      </c>
      <c r="J8161" s="70">
        <v>8902.6302508653225</v>
      </c>
      <c r="K8161" s="70">
        <v>27636.858093389103</v>
      </c>
      <c r="L8161" s="70">
        <f t="shared" si="1402"/>
        <v>149676.55983774285</v>
      </c>
      <c r="M8161" s="70"/>
      <c r="N8161" s="37">
        <f t="shared" si="1403"/>
        <v>1.4884274118996732E-2</v>
      </c>
      <c r="O8161" s="37">
        <f t="shared" si="1404"/>
        <v>-3.2856399847847162E-2</v>
      </c>
      <c r="P8161" s="37">
        <f t="shared" si="1405"/>
        <v>-7.949360210999834E-2</v>
      </c>
      <c r="Q8161" s="37">
        <f t="shared" si="1406"/>
        <v>-0.17474642569248622</v>
      </c>
      <c r="R8161" s="37">
        <f t="shared" si="1407"/>
        <v>4.5454938321141114E-3</v>
      </c>
      <c r="S8161" s="37">
        <f t="shared" si="1408"/>
        <v>-4.1331725245320028E-2</v>
      </c>
      <c r="T8161" s="37">
        <f t="shared" si="1409"/>
        <v>-9.7599328855412448E-2</v>
      </c>
      <c r="U8161" s="37">
        <f t="shared" si="1410"/>
        <v>-0.21678210942251808</v>
      </c>
      <c r="V8161" s="37">
        <f t="shared" si="1411"/>
        <v>-0.16878314963258378</v>
      </c>
      <c r="W8161" s="37">
        <f t="shared" si="1412"/>
        <v>-8.893297987621529E-2</v>
      </c>
    </row>
    <row r="8162" spans="2:23">
      <c r="B8162" s="62">
        <v>8128</v>
      </c>
      <c r="C8162" s="70">
        <v>20000</v>
      </c>
      <c r="D8162" s="70">
        <v>17643.897454343583</v>
      </c>
      <c r="E8162" s="70">
        <v>15279.320049491627</v>
      </c>
      <c r="F8162" s="70">
        <v>10709.192010900448</v>
      </c>
      <c r="G8162" s="70">
        <v>19602</v>
      </c>
      <c r="H8162" s="70">
        <v>17077.320707235544</v>
      </c>
      <c r="I8162" s="70">
        <v>14189.489178145999</v>
      </c>
      <c r="J8162" s="70">
        <v>9037.0645820279751</v>
      </c>
      <c r="K8162" s="70">
        <v>30243.356525992833</v>
      </c>
      <c r="L8162" s="70">
        <f t="shared" si="1402"/>
        <v>153781.64050813802</v>
      </c>
      <c r="M8162" s="70"/>
      <c r="N8162" s="37">
        <f t="shared" si="1403"/>
        <v>1.4884274118996732E-2</v>
      </c>
      <c r="O8162" s="37">
        <f t="shared" si="1404"/>
        <v>-2.5634077984815873E-2</v>
      </c>
      <c r="P8162" s="37">
        <f t="shared" si="1405"/>
        <v>-6.8254786766969278E-2</v>
      </c>
      <c r="Q8162" s="37">
        <f t="shared" si="1406"/>
        <v>-0.16340544177234262</v>
      </c>
      <c r="R8162" s="37">
        <f t="shared" si="1407"/>
        <v>4.5454938321141114E-3</v>
      </c>
      <c r="S8162" s="37">
        <f t="shared" si="1408"/>
        <v>-3.5782426517044441E-2</v>
      </c>
      <c r="T8162" s="37">
        <f t="shared" si="1409"/>
        <v>-8.9452065324207908E-2</v>
      </c>
      <c r="U8162" s="37">
        <f t="shared" si="1410"/>
        <v>-0.21089076861342815</v>
      </c>
      <c r="V8162" s="37">
        <f t="shared" si="1411"/>
        <v>-0.13046914192202419</v>
      </c>
      <c r="W8162" s="37">
        <f t="shared" si="1412"/>
        <v>-7.6523870181195219E-2</v>
      </c>
    </row>
    <row r="8163" spans="2:23">
      <c r="B8163" s="62">
        <v>8129</v>
      </c>
      <c r="C8163" s="70">
        <v>20000</v>
      </c>
      <c r="D8163" s="70">
        <v>17330.641118055082</v>
      </c>
      <c r="E8163" s="70">
        <v>14909.445011366928</v>
      </c>
      <c r="F8163" s="70">
        <v>10429.287385865169</v>
      </c>
      <c r="G8163" s="70">
        <v>19602</v>
      </c>
      <c r="H8163" s="70">
        <v>16949.421855896708</v>
      </c>
      <c r="I8163" s="70">
        <v>14120.29441304938</v>
      </c>
      <c r="J8163" s="70">
        <v>9145.0351569188933</v>
      </c>
      <c r="K8163" s="70">
        <v>30789.414138619795</v>
      </c>
      <c r="L8163" s="70">
        <f t="shared" ref="L8163:L8226" si="1413">SUM(C8163:K8163)</f>
        <v>153275.53907977196</v>
      </c>
      <c r="M8163" s="70"/>
      <c r="N8163" s="37">
        <f t="shared" ref="N8163:N8226" si="1414">SQRT(C8163/C$25)-1</f>
        <v>1.4884274118996732E-2</v>
      </c>
      <c r="O8163" s="37">
        <f t="shared" ref="O8163:O8226" si="1415">SQRT(D8163/D$25)-1</f>
        <v>-3.4322442810239551E-2</v>
      </c>
      <c r="P8163" s="37">
        <f t="shared" ref="P8163:P8226" si="1416">SQRT(E8163/E$25)-1</f>
        <v>-7.9601515106719201E-2</v>
      </c>
      <c r="Q8163" s="37">
        <f t="shared" ref="Q8163:Q8226" si="1417">SQRT(F8163/F$25)-1</f>
        <v>-0.17441080566409184</v>
      </c>
      <c r="R8163" s="37">
        <f t="shared" ref="R8163:R8226" si="1418">SQRT(G8163/G$25)-1</f>
        <v>4.5454938321141114E-3</v>
      </c>
      <c r="S8163" s="37">
        <f t="shared" ref="S8163:S8226" si="1419">SQRT(H8163/H$25)-1</f>
        <v>-3.9399917030349063E-2</v>
      </c>
      <c r="T8163" s="37">
        <f t="shared" ref="T8163:T8226" si="1420">SQRT(I8163/I$25)-1</f>
        <v>-9.1674913108142575E-2</v>
      </c>
      <c r="U8163" s="37">
        <f t="shared" ref="U8163:U8226" si="1421">SQRT(J8163/J$25)-1</f>
        <v>-0.20619081314063881</v>
      </c>
      <c r="V8163" s="37">
        <f t="shared" ref="V8163:V8226" si="1422">SQRT(K8163/K$25)-1</f>
        <v>-0.12265437057822248</v>
      </c>
      <c r="W8163" s="37">
        <f t="shared" ref="W8163:W8226" si="1423">SQRT(L8163/L$25)-1</f>
        <v>-7.8044720642525212E-2</v>
      </c>
    </row>
    <row r="8164" spans="2:23">
      <c r="B8164" s="62">
        <v>8130</v>
      </c>
      <c r="C8164" s="70">
        <v>20000</v>
      </c>
      <c r="D8164" s="70">
        <v>18264.694448903236</v>
      </c>
      <c r="E8164" s="70">
        <v>16201.692240078837</v>
      </c>
      <c r="F8164" s="70">
        <v>11909.552399246433</v>
      </c>
      <c r="G8164" s="70">
        <v>19602</v>
      </c>
      <c r="H8164" s="70">
        <v>18103.060181802583</v>
      </c>
      <c r="I8164" s="70">
        <v>15735.680008575431</v>
      </c>
      <c r="J8164" s="70">
        <v>10970.466156474005</v>
      </c>
      <c r="K8164" s="70">
        <v>29211.437316750063</v>
      </c>
      <c r="L8164" s="70">
        <f t="shared" si="1413"/>
        <v>159998.5827518306</v>
      </c>
      <c r="M8164" s="70"/>
      <c r="N8164" s="37">
        <f t="shared" si="1414"/>
        <v>1.4884274118996732E-2</v>
      </c>
      <c r="O8164" s="37">
        <f t="shared" si="1415"/>
        <v>-8.6408270210052152E-3</v>
      </c>
      <c r="P8164" s="37">
        <f t="shared" si="1416"/>
        <v>-4.0543376246084284E-2</v>
      </c>
      <c r="Q8164" s="37">
        <f t="shared" si="1417"/>
        <v>-0.11776475761694682</v>
      </c>
      <c r="R8164" s="37">
        <f t="shared" si="1418"/>
        <v>4.5454938321141114E-3</v>
      </c>
      <c r="S8164" s="37">
        <f t="shared" si="1419"/>
        <v>-7.2470805488470402E-3</v>
      </c>
      <c r="T8164" s="37">
        <f t="shared" si="1420"/>
        <v>-4.1124569382016474E-2</v>
      </c>
      <c r="U8164" s="37">
        <f t="shared" si="1421"/>
        <v>-0.13056729651101473</v>
      </c>
      <c r="V8164" s="37">
        <f t="shared" si="1422"/>
        <v>-0.14543231226616604</v>
      </c>
      <c r="W8164" s="37">
        <f t="shared" si="1423"/>
        <v>-5.8042090265853941E-2</v>
      </c>
    </row>
    <row r="8165" spans="2:23">
      <c r="B8165" s="62">
        <v>8131</v>
      </c>
      <c r="C8165" s="70">
        <v>20000</v>
      </c>
      <c r="D8165" s="70">
        <v>17708.256923834786</v>
      </c>
      <c r="E8165" s="70">
        <v>15382.485489152439</v>
      </c>
      <c r="F8165" s="70">
        <v>10963.025813810696</v>
      </c>
      <c r="G8165" s="70">
        <v>19602</v>
      </c>
      <c r="H8165" s="70">
        <v>17392.063827700746</v>
      </c>
      <c r="I8165" s="70">
        <v>14684.912887453944</v>
      </c>
      <c r="J8165" s="70">
        <v>9764.1020404703067</v>
      </c>
      <c r="K8165" s="70">
        <v>27933.599405176072</v>
      </c>
      <c r="L8165" s="70">
        <f t="shared" si="1413"/>
        <v>153430.44638759899</v>
      </c>
      <c r="M8165" s="70"/>
      <c r="N8165" s="37">
        <f t="shared" si="1414"/>
        <v>1.4884274118996732E-2</v>
      </c>
      <c r="O8165" s="37">
        <f t="shared" si="1415"/>
        <v>-2.3858603158700253E-2</v>
      </c>
      <c r="P8165" s="37">
        <f t="shared" si="1416"/>
        <v>-6.5114522886784432E-2</v>
      </c>
      <c r="Q8165" s="37">
        <f t="shared" si="1417"/>
        <v>-0.15354884681728742</v>
      </c>
      <c r="R8165" s="37">
        <f t="shared" si="1418"/>
        <v>4.5454938321141114E-3</v>
      </c>
      <c r="S8165" s="37">
        <f t="shared" si="1419"/>
        <v>-2.6937500886870969E-2</v>
      </c>
      <c r="T8165" s="37">
        <f t="shared" si="1420"/>
        <v>-7.3692628067784538E-2</v>
      </c>
      <c r="U8165" s="37">
        <f t="shared" si="1421"/>
        <v>-0.17976256598919516</v>
      </c>
      <c r="V8165" s="37">
        <f t="shared" si="1422"/>
        <v>-0.16433261094535834</v>
      </c>
      <c r="W8165" s="37">
        <f t="shared" si="1423"/>
        <v>-7.7578953094646352E-2</v>
      </c>
    </row>
    <row r="8166" spans="2:23">
      <c r="B8166" s="62">
        <v>8132</v>
      </c>
      <c r="C8166" s="70">
        <v>20000</v>
      </c>
      <c r="D8166" s="70">
        <v>18589.588043136388</v>
      </c>
      <c r="E8166" s="70">
        <v>16767.835646365835</v>
      </c>
      <c r="F8166" s="70">
        <v>12663.129938285978</v>
      </c>
      <c r="G8166" s="70">
        <v>19602</v>
      </c>
      <c r="H8166" s="70">
        <v>18548.212127306499</v>
      </c>
      <c r="I8166" s="70">
        <v>16491.511006654247</v>
      </c>
      <c r="J8166" s="70">
        <v>11954.859666604587</v>
      </c>
      <c r="K8166" s="70">
        <v>42230.996868484224</v>
      </c>
      <c r="L8166" s="70">
        <f t="shared" si="1413"/>
        <v>176848.13329683774</v>
      </c>
      <c r="M8166" s="70"/>
      <c r="N8166" s="37">
        <f t="shared" si="1414"/>
        <v>1.4884274118996732E-2</v>
      </c>
      <c r="O8166" s="37">
        <f t="shared" si="1415"/>
        <v>1.3748904004562412E-4</v>
      </c>
      <c r="P8166" s="37">
        <f t="shared" si="1416"/>
        <v>-2.3923941175196695E-2</v>
      </c>
      <c r="Q8166" s="37">
        <f t="shared" si="1417"/>
        <v>-9.0281106875993666E-2</v>
      </c>
      <c r="R8166" s="37">
        <f t="shared" si="1418"/>
        <v>4.5454938321141114E-3</v>
      </c>
      <c r="S8166" s="37">
        <f t="shared" si="1419"/>
        <v>4.8846270469473652E-3</v>
      </c>
      <c r="T8166" s="37">
        <f t="shared" si="1420"/>
        <v>-1.8365852428519958E-2</v>
      </c>
      <c r="U8166" s="37">
        <f t="shared" si="1421"/>
        <v>-9.2397523411819504E-2</v>
      </c>
      <c r="V8166" s="37">
        <f t="shared" si="1422"/>
        <v>2.7509085951119783E-2</v>
      </c>
      <c r="W8166" s="37">
        <f t="shared" si="1423"/>
        <v>-9.6842880768830408E-3</v>
      </c>
    </row>
    <row r="8167" spans="2:23">
      <c r="B8167" s="62">
        <v>8133</v>
      </c>
      <c r="C8167" s="70">
        <v>20000</v>
      </c>
      <c r="D8167" s="70">
        <v>17988.789480074818</v>
      </c>
      <c r="E8167" s="70">
        <v>15829.281738255442</v>
      </c>
      <c r="F8167" s="70">
        <v>11572.289172890352</v>
      </c>
      <c r="G8167" s="70">
        <v>19602</v>
      </c>
      <c r="H8167" s="70">
        <v>17570.138101762401</v>
      </c>
      <c r="I8167" s="70">
        <v>14954.557043293766</v>
      </c>
      <c r="J8167" s="70">
        <v>10098.520739099931</v>
      </c>
      <c r="K8167" s="70">
        <v>31524.17739879014</v>
      </c>
      <c r="L8167" s="70">
        <f t="shared" si="1413"/>
        <v>159139.75367416686</v>
      </c>
      <c r="M8167" s="70"/>
      <c r="N8167" s="37">
        <f t="shared" si="1414"/>
        <v>1.4884274118996732E-2</v>
      </c>
      <c r="O8167" s="37">
        <f t="shared" si="1415"/>
        <v>-1.6157014736510988E-2</v>
      </c>
      <c r="P8167" s="37">
        <f t="shared" si="1416"/>
        <v>-5.1634469178479914E-2</v>
      </c>
      <c r="Q8167" s="37">
        <f t="shared" si="1417"/>
        <v>-0.13034635541753858</v>
      </c>
      <c r="R8167" s="37">
        <f t="shared" si="1418"/>
        <v>4.5454938321141114E-3</v>
      </c>
      <c r="S8167" s="37">
        <f t="shared" si="1419"/>
        <v>-2.1968679563784677E-2</v>
      </c>
      <c r="T8167" s="37">
        <f t="shared" si="1420"/>
        <v>-6.522689200861409E-2</v>
      </c>
      <c r="U8167" s="37">
        <f t="shared" si="1421"/>
        <v>-0.16583433121357227</v>
      </c>
      <c r="V8167" s="37">
        <f t="shared" si="1422"/>
        <v>-0.11224753733388415</v>
      </c>
      <c r="W8167" s="37">
        <f t="shared" si="1423"/>
        <v>-6.0573579451040804E-2</v>
      </c>
    </row>
    <row r="8168" spans="2:23">
      <c r="B8168" s="62">
        <v>8134</v>
      </c>
      <c r="C8168" s="70">
        <v>20000</v>
      </c>
      <c r="D8168" s="70">
        <v>17201.143034084856</v>
      </c>
      <c r="E8168" s="70">
        <v>14697.08475840499</v>
      </c>
      <c r="F8168" s="70">
        <v>10267.744969652627</v>
      </c>
      <c r="G8168" s="70">
        <v>19602</v>
      </c>
      <c r="H8168" s="70">
        <v>16712.828008627021</v>
      </c>
      <c r="I8168" s="70">
        <v>13748.02250962224</v>
      </c>
      <c r="J8168" s="70">
        <v>8788.1687121535961</v>
      </c>
      <c r="K8168" s="70">
        <v>34498.05342868936</v>
      </c>
      <c r="L8168" s="70">
        <f t="shared" si="1413"/>
        <v>155515.04542123471</v>
      </c>
      <c r="M8168" s="70"/>
      <c r="N8168" s="37">
        <f t="shared" si="1414"/>
        <v>1.4884274118996732E-2</v>
      </c>
      <c r="O8168" s="37">
        <f t="shared" si="1415"/>
        <v>-3.7937077592716917E-2</v>
      </c>
      <c r="P8168" s="37">
        <f t="shared" si="1416"/>
        <v>-8.6179796280452803E-2</v>
      </c>
      <c r="Q8168" s="37">
        <f t="shared" si="1417"/>
        <v>-0.18082966010100288</v>
      </c>
      <c r="R8168" s="37">
        <f t="shared" si="1418"/>
        <v>4.5454938321141114E-3</v>
      </c>
      <c r="S8168" s="37">
        <f t="shared" si="1419"/>
        <v>-4.6127897715552924E-2</v>
      </c>
      <c r="T8168" s="37">
        <f t="shared" si="1420"/>
        <v>-0.10372857519973344</v>
      </c>
      <c r="U8168" s="37">
        <f t="shared" si="1421"/>
        <v>-0.22183333265528382</v>
      </c>
      <c r="V8168" s="37">
        <f t="shared" si="1422"/>
        <v>-7.1317419288358774E-2</v>
      </c>
      <c r="W8168" s="37">
        <f t="shared" si="1423"/>
        <v>-7.133380841265502E-2</v>
      </c>
    </row>
    <row r="8169" spans="2:23">
      <c r="B8169" s="62">
        <v>8135</v>
      </c>
      <c r="C8169" s="70">
        <v>20000</v>
      </c>
      <c r="D8169" s="70">
        <v>17489.3532807058</v>
      </c>
      <c r="E8169" s="70">
        <v>15078.136228349798</v>
      </c>
      <c r="F8169" s="70">
        <v>10640.628435119683</v>
      </c>
      <c r="G8169" s="70">
        <v>19602</v>
      </c>
      <c r="H8169" s="70">
        <v>16933.545120685361</v>
      </c>
      <c r="I8169" s="70">
        <v>14011.718830825417</v>
      </c>
      <c r="J8169" s="70">
        <v>8990.5755036608844</v>
      </c>
      <c r="K8169" s="70">
        <v>32290.975812816454</v>
      </c>
      <c r="L8169" s="70">
        <f t="shared" si="1413"/>
        <v>155036.93321216339</v>
      </c>
      <c r="M8169" s="70"/>
      <c r="N8169" s="37">
        <f t="shared" si="1414"/>
        <v>1.4884274118996732E-2</v>
      </c>
      <c r="O8169" s="37">
        <f t="shared" si="1415"/>
        <v>-2.9910734251221816E-2</v>
      </c>
      <c r="P8169" s="37">
        <f t="shared" si="1416"/>
        <v>-7.4409288611845037E-2</v>
      </c>
      <c r="Q8169" s="37">
        <f t="shared" si="1417"/>
        <v>-0.16608781119893012</v>
      </c>
      <c r="R8169" s="37">
        <f t="shared" si="1418"/>
        <v>4.5454938321141114E-3</v>
      </c>
      <c r="S8169" s="37">
        <f t="shared" si="1419"/>
        <v>-3.9849925486699633E-2</v>
      </c>
      <c r="T8169" s="37">
        <f t="shared" si="1420"/>
        <v>-9.517385720843563E-2</v>
      </c>
      <c r="U8169" s="37">
        <f t="shared" si="1421"/>
        <v>-0.21292308019101902</v>
      </c>
      <c r="V8169" s="37">
        <f t="shared" si="1422"/>
        <v>-0.10151550079012972</v>
      </c>
      <c r="W8169" s="37">
        <f t="shared" si="1423"/>
        <v>-7.2762443275375066E-2</v>
      </c>
    </row>
    <row r="8170" spans="2:23">
      <c r="B8170" s="62">
        <v>8136</v>
      </c>
      <c r="C8170" s="70">
        <v>20000</v>
      </c>
      <c r="D8170" s="70">
        <v>17343.878587870786</v>
      </c>
      <c r="E8170" s="70">
        <v>14883.667524960671</v>
      </c>
      <c r="F8170" s="70">
        <v>10445.367411665271</v>
      </c>
      <c r="G8170" s="70">
        <v>19602</v>
      </c>
      <c r="H8170" s="70">
        <v>17148.082190958718</v>
      </c>
      <c r="I8170" s="70">
        <v>14388.503162015253</v>
      </c>
      <c r="J8170" s="70">
        <v>9534.6387857297086</v>
      </c>
      <c r="K8170" s="70">
        <v>38894.152776825656</v>
      </c>
      <c r="L8170" s="70">
        <f t="shared" si="1413"/>
        <v>162240.29044002606</v>
      </c>
      <c r="M8170" s="70"/>
      <c r="N8170" s="37">
        <f t="shared" si="1414"/>
        <v>1.4884274118996732E-2</v>
      </c>
      <c r="O8170" s="37">
        <f t="shared" si="1415"/>
        <v>-3.3953711862509506E-2</v>
      </c>
      <c r="P8170" s="37">
        <f t="shared" si="1416"/>
        <v>-8.0397514665616177E-2</v>
      </c>
      <c r="Q8170" s="37">
        <f t="shared" si="1417"/>
        <v>-0.17377459813103735</v>
      </c>
      <c r="R8170" s="37">
        <f t="shared" si="1418"/>
        <v>4.5454938321141114E-3</v>
      </c>
      <c r="S8170" s="37">
        <f t="shared" si="1419"/>
        <v>-3.378682853793602E-2</v>
      </c>
      <c r="T8170" s="37">
        <f t="shared" si="1420"/>
        <v>-8.3088876604772266E-2</v>
      </c>
      <c r="U8170" s="37">
        <f t="shared" si="1421"/>
        <v>-0.18945794454687637</v>
      </c>
      <c r="V8170" s="37">
        <f t="shared" si="1422"/>
        <v>-1.3919973115446682E-2</v>
      </c>
      <c r="W8170" s="37">
        <f t="shared" si="1423"/>
        <v>-5.1466252727874195E-2</v>
      </c>
    </row>
    <row r="8171" spans="2:23">
      <c r="B8171" s="62">
        <v>8137</v>
      </c>
      <c r="C8171" s="70">
        <v>20000</v>
      </c>
      <c r="D8171" s="70">
        <v>18146.610898047264</v>
      </c>
      <c r="E8171" s="70">
        <v>15912.137287965175</v>
      </c>
      <c r="F8171" s="70">
        <v>11400.874969368089</v>
      </c>
      <c r="G8171" s="70">
        <v>19602</v>
      </c>
      <c r="H8171" s="70">
        <v>17911.709545924667</v>
      </c>
      <c r="I8171" s="70">
        <v>15334.189780036388</v>
      </c>
      <c r="J8171" s="70">
        <v>10342.680875306094</v>
      </c>
      <c r="K8171" s="70">
        <v>28646.101554849189</v>
      </c>
      <c r="L8171" s="70">
        <f t="shared" si="1413"/>
        <v>157296.30491149687</v>
      </c>
      <c r="M8171" s="70"/>
      <c r="N8171" s="37">
        <f t="shared" si="1414"/>
        <v>1.4884274118996732E-2</v>
      </c>
      <c r="O8171" s="37">
        <f t="shared" si="1415"/>
        <v>-1.1850654397426497E-2</v>
      </c>
      <c r="P8171" s="37">
        <f t="shared" si="1416"/>
        <v>-4.9155683591846189E-2</v>
      </c>
      <c r="Q8171" s="37">
        <f t="shared" si="1417"/>
        <v>-0.13681124489268537</v>
      </c>
      <c r="R8171" s="37">
        <f t="shared" si="1418"/>
        <v>4.5454938321141114E-3</v>
      </c>
      <c r="S8171" s="37">
        <f t="shared" si="1419"/>
        <v>-1.250775344460775E-2</v>
      </c>
      <c r="T8171" s="37">
        <f t="shared" si="1420"/>
        <v>-5.3436290348553461E-2</v>
      </c>
      <c r="U8171" s="37">
        <f t="shared" si="1421"/>
        <v>-0.15581040810837921</v>
      </c>
      <c r="V8171" s="37">
        <f t="shared" si="1422"/>
        <v>-0.15374203763200567</v>
      </c>
      <c r="W8171" s="37">
        <f t="shared" si="1423"/>
        <v>-6.6030509189527908E-2</v>
      </c>
    </row>
    <row r="8172" spans="2:23">
      <c r="B8172" s="62">
        <v>8138</v>
      </c>
      <c r="C8172" s="70">
        <v>20000</v>
      </c>
      <c r="D8172" s="70">
        <v>18229.010729676262</v>
      </c>
      <c r="E8172" s="70">
        <v>16201.5565594372</v>
      </c>
      <c r="F8172" s="70">
        <v>11980.295806875341</v>
      </c>
      <c r="G8172" s="70">
        <v>19602</v>
      </c>
      <c r="H8172" s="70">
        <v>17845.773709180172</v>
      </c>
      <c r="I8172" s="70">
        <v>15372.843469366728</v>
      </c>
      <c r="J8172" s="70">
        <v>10543.684415533149</v>
      </c>
      <c r="K8172" s="70">
        <v>40948.651468037533</v>
      </c>
      <c r="L8172" s="70">
        <f t="shared" si="1413"/>
        <v>170723.81615810638</v>
      </c>
      <c r="M8172" s="70"/>
      <c r="N8172" s="37">
        <f t="shared" si="1414"/>
        <v>1.4884274118996732E-2</v>
      </c>
      <c r="O8172" s="37">
        <f t="shared" si="1415"/>
        <v>-9.6097092980600429E-3</v>
      </c>
      <c r="P8172" s="37">
        <f t="shared" si="1416"/>
        <v>-4.0547393726510172E-2</v>
      </c>
      <c r="Q8172" s="37">
        <f t="shared" si="1417"/>
        <v>-0.11514837387883292</v>
      </c>
      <c r="R8172" s="37">
        <f t="shared" si="1418"/>
        <v>4.5454938321141114E-3</v>
      </c>
      <c r="S8172" s="37">
        <f t="shared" si="1419"/>
        <v>-1.4326986807639552E-2</v>
      </c>
      <c r="T8172" s="37">
        <f t="shared" si="1420"/>
        <v>-5.2244015058090953E-2</v>
      </c>
      <c r="U8172" s="37">
        <f t="shared" si="1421"/>
        <v>-0.14764673261551742</v>
      </c>
      <c r="V8172" s="37">
        <f t="shared" si="1422"/>
        <v>1.1788657131981406E-2</v>
      </c>
      <c r="W8172" s="37">
        <f t="shared" si="1423"/>
        <v>-2.6982873887280601E-2</v>
      </c>
    </row>
    <row r="8173" spans="2:23">
      <c r="B8173" s="62">
        <v>8139</v>
      </c>
      <c r="C8173" s="70">
        <v>20000</v>
      </c>
      <c r="D8173" s="70">
        <v>17585.26393810799</v>
      </c>
      <c r="E8173" s="70">
        <v>15037.167411797142</v>
      </c>
      <c r="F8173" s="70">
        <v>10422.097010378566</v>
      </c>
      <c r="G8173" s="70">
        <v>19602</v>
      </c>
      <c r="H8173" s="70">
        <v>17191.188398685146</v>
      </c>
      <c r="I8173" s="70">
        <v>14229.922299098718</v>
      </c>
      <c r="J8173" s="70">
        <v>9124.5126543840597</v>
      </c>
      <c r="K8173" s="70">
        <v>35986.611847625645</v>
      </c>
      <c r="L8173" s="70">
        <f t="shared" si="1413"/>
        <v>159178.76356007726</v>
      </c>
      <c r="M8173" s="70"/>
      <c r="N8173" s="37">
        <f t="shared" si="1414"/>
        <v>1.4884274118996732E-2</v>
      </c>
      <c r="O8173" s="37">
        <f t="shared" si="1415"/>
        <v>-2.725441279888885E-2</v>
      </c>
      <c r="P8173" s="37">
        <f t="shared" si="1416"/>
        <v>-7.5667605584658681E-2</v>
      </c>
      <c r="Q8173" s="37">
        <f t="shared" si="1417"/>
        <v>-0.17469545214180704</v>
      </c>
      <c r="R8173" s="37">
        <f t="shared" si="1418"/>
        <v>4.5454938321141114E-3</v>
      </c>
      <c r="S8173" s="37">
        <f t="shared" si="1419"/>
        <v>-3.2573175499606033E-2</v>
      </c>
      <c r="T8173" s="37">
        <f t="shared" si="1420"/>
        <v>-8.8155679510184881E-2</v>
      </c>
      <c r="U8173" s="37">
        <f t="shared" si="1421"/>
        <v>-0.20708201261269032</v>
      </c>
      <c r="V8173" s="37">
        <f t="shared" si="1422"/>
        <v>-5.1493122749950104E-2</v>
      </c>
      <c r="W8173" s="37">
        <f t="shared" si="1423"/>
        <v>-6.045844583073634E-2</v>
      </c>
    </row>
    <row r="8174" spans="2:23">
      <c r="B8174" s="62">
        <v>8140</v>
      </c>
      <c r="C8174" s="70">
        <v>20000</v>
      </c>
      <c r="D8174" s="70">
        <v>17519.946348676571</v>
      </c>
      <c r="E8174" s="70">
        <v>15037.068307526855</v>
      </c>
      <c r="F8174" s="70">
        <v>10503.651920517113</v>
      </c>
      <c r="G8174" s="70">
        <v>19602</v>
      </c>
      <c r="H8174" s="70">
        <v>17297.313721719307</v>
      </c>
      <c r="I8174" s="70">
        <v>14497.477548431802</v>
      </c>
      <c r="J8174" s="70">
        <v>9537.1895006150462</v>
      </c>
      <c r="K8174" s="70">
        <v>31049.504199496987</v>
      </c>
      <c r="L8174" s="70">
        <f t="shared" si="1413"/>
        <v>155044.15154698369</v>
      </c>
      <c r="M8174" s="70"/>
      <c r="N8174" s="37">
        <f t="shared" si="1414"/>
        <v>1.4884274118996732E-2</v>
      </c>
      <c r="O8174" s="37">
        <f t="shared" si="1415"/>
        <v>-2.9062645724966418E-2</v>
      </c>
      <c r="P8174" s="37">
        <f t="shared" si="1416"/>
        <v>-7.5670651551890344E-2</v>
      </c>
      <c r="Q8174" s="37">
        <f t="shared" si="1417"/>
        <v>-0.17147266132278982</v>
      </c>
      <c r="R8174" s="37">
        <f t="shared" si="1418"/>
        <v>4.5454938321141114E-3</v>
      </c>
      <c r="S8174" s="37">
        <f t="shared" si="1419"/>
        <v>-2.9591691038111878E-2</v>
      </c>
      <c r="T8174" s="37">
        <f t="shared" si="1420"/>
        <v>-7.9623215583533691E-2</v>
      </c>
      <c r="U8174" s="37">
        <f t="shared" si="1421"/>
        <v>-0.18934953333808824</v>
      </c>
      <c r="V8174" s="37">
        <f t="shared" si="1422"/>
        <v>-0.11895652491637809</v>
      </c>
      <c r="W8174" s="37">
        <f t="shared" si="1423"/>
        <v>-7.274085798888974E-2</v>
      </c>
    </row>
    <row r="8175" spans="2:23">
      <c r="B8175" s="62">
        <v>8141</v>
      </c>
      <c r="C8175" s="70">
        <v>20000</v>
      </c>
      <c r="D8175" s="70">
        <v>17959.225450399656</v>
      </c>
      <c r="E8175" s="70">
        <v>15906.277204969325</v>
      </c>
      <c r="F8175" s="70">
        <v>11827.576941374653</v>
      </c>
      <c r="G8175" s="70">
        <v>19602</v>
      </c>
      <c r="H8175" s="70">
        <v>17524.224568959846</v>
      </c>
      <c r="I8175" s="70">
        <v>14999.768551754223</v>
      </c>
      <c r="J8175" s="70">
        <v>10284.35421808645</v>
      </c>
      <c r="K8175" s="70">
        <v>36850.328046866656</v>
      </c>
      <c r="L8175" s="70">
        <f t="shared" si="1413"/>
        <v>164953.75498241081</v>
      </c>
      <c r="M8175" s="70"/>
      <c r="N8175" s="37">
        <f t="shared" si="1414"/>
        <v>1.4884274118996732E-2</v>
      </c>
      <c r="O8175" s="37">
        <f t="shared" si="1415"/>
        <v>-1.6965805225539143E-2</v>
      </c>
      <c r="P8175" s="37">
        <f t="shared" si="1416"/>
        <v>-4.933078702443372E-2</v>
      </c>
      <c r="Q8175" s="37">
        <f t="shared" si="1417"/>
        <v>-0.12080628748233313</v>
      </c>
      <c r="R8175" s="37">
        <f t="shared" si="1418"/>
        <v>4.5454938321141114E-3</v>
      </c>
      <c r="S8175" s="37">
        <f t="shared" si="1419"/>
        <v>-2.3247390269356072E-2</v>
      </c>
      <c r="T8175" s="37">
        <f t="shared" si="1420"/>
        <v>-6.3814927490924545E-2</v>
      </c>
      <c r="U8175" s="37">
        <f t="shared" si="1421"/>
        <v>-0.15819414078927474</v>
      </c>
      <c r="V8175" s="37">
        <f t="shared" si="1422"/>
        <v>-4.0178036731985167E-2</v>
      </c>
      <c r="W8175" s="37">
        <f t="shared" si="1423"/>
        <v>-4.3567043439712849E-2</v>
      </c>
    </row>
    <row r="8176" spans="2:23">
      <c r="B8176" s="62">
        <v>8142</v>
      </c>
      <c r="C8176" s="70">
        <v>20000</v>
      </c>
      <c r="D8176" s="70">
        <v>17618.419016889209</v>
      </c>
      <c r="E8176" s="70">
        <v>15273.699240205149</v>
      </c>
      <c r="F8176" s="70">
        <v>10775.445985469982</v>
      </c>
      <c r="G8176" s="70">
        <v>19602</v>
      </c>
      <c r="H8176" s="70">
        <v>17395.224660996191</v>
      </c>
      <c r="I8176" s="70">
        <v>14726.718796367977</v>
      </c>
      <c r="J8176" s="70">
        <v>9785.4065620299934</v>
      </c>
      <c r="K8176" s="70">
        <v>52388.993929054304</v>
      </c>
      <c r="L8176" s="70">
        <f t="shared" si="1413"/>
        <v>177565.9081910128</v>
      </c>
      <c r="M8176" s="70"/>
      <c r="N8176" s="37">
        <f t="shared" si="1414"/>
        <v>1.4884274118996732E-2</v>
      </c>
      <c r="O8176" s="37">
        <f t="shared" si="1415"/>
        <v>-2.6337842272500245E-2</v>
      </c>
      <c r="P8176" s="37">
        <f t="shared" si="1416"/>
        <v>-6.8426183264589158E-2</v>
      </c>
      <c r="Q8176" s="37">
        <f t="shared" si="1417"/>
        <v>-0.16082157499754968</v>
      </c>
      <c r="R8176" s="37">
        <f t="shared" si="1418"/>
        <v>4.5454938321141114E-3</v>
      </c>
      <c r="S8176" s="37">
        <f t="shared" si="1419"/>
        <v>-2.6849082725431628E-2</v>
      </c>
      <c r="T8176" s="37">
        <f t="shared" si="1420"/>
        <v>-7.2375030891206782E-2</v>
      </c>
      <c r="U8176" s="37">
        <f t="shared" si="1421"/>
        <v>-0.1788682060029998</v>
      </c>
      <c r="V8176" s="37">
        <f t="shared" si="1422"/>
        <v>0.14443210730316269</v>
      </c>
      <c r="W8176" s="37">
        <f t="shared" si="1423"/>
        <v>-7.6766221049734407E-3</v>
      </c>
    </row>
    <row r="8177" spans="2:23">
      <c r="B8177" s="62">
        <v>8143</v>
      </c>
      <c r="C8177" s="70">
        <v>20000</v>
      </c>
      <c r="D8177" s="70">
        <v>17717.618630194662</v>
      </c>
      <c r="E8177" s="70">
        <v>15406.685316486948</v>
      </c>
      <c r="F8177" s="70">
        <v>10863.773642672611</v>
      </c>
      <c r="G8177" s="70">
        <v>19602</v>
      </c>
      <c r="H8177" s="70">
        <v>17351.786110193905</v>
      </c>
      <c r="I8177" s="70">
        <v>14629.212635290694</v>
      </c>
      <c r="J8177" s="70">
        <v>9574.5889125441863</v>
      </c>
      <c r="K8177" s="70">
        <v>27438.357063195883</v>
      </c>
      <c r="L8177" s="70">
        <f t="shared" si="1413"/>
        <v>152584.02231057888</v>
      </c>
      <c r="M8177" s="70"/>
      <c r="N8177" s="37">
        <f t="shared" si="1414"/>
        <v>1.4884274118996732E-2</v>
      </c>
      <c r="O8177" s="37">
        <f t="shared" si="1415"/>
        <v>-2.3600612163204859E-2</v>
      </c>
      <c r="P8177" s="37">
        <f t="shared" si="1416"/>
        <v>-6.4379427896796737E-2</v>
      </c>
      <c r="Q8177" s="37">
        <f t="shared" si="1417"/>
        <v>-0.1573891701765826</v>
      </c>
      <c r="R8177" s="37">
        <f t="shared" si="1418"/>
        <v>4.5454938321141114E-3</v>
      </c>
      <c r="S8177" s="37">
        <f t="shared" si="1419"/>
        <v>-2.8064895957827907E-2</v>
      </c>
      <c r="T8177" s="37">
        <f t="shared" si="1420"/>
        <v>-7.5451050927287544E-2</v>
      </c>
      <c r="U8177" s="37">
        <f t="shared" si="1421"/>
        <v>-0.18776163437997706</v>
      </c>
      <c r="V8177" s="37">
        <f t="shared" si="1422"/>
        <v>-0.17177362600560886</v>
      </c>
      <c r="W8177" s="37">
        <f t="shared" si="1423"/>
        <v>-8.0126814939263213E-2</v>
      </c>
    </row>
    <row r="8178" spans="2:23">
      <c r="B8178" s="62">
        <v>8144</v>
      </c>
      <c r="C8178" s="70">
        <v>20000</v>
      </c>
      <c r="D8178" s="70">
        <v>17506.667449563094</v>
      </c>
      <c r="E8178" s="70">
        <v>14966.807845254527</v>
      </c>
      <c r="F8178" s="70">
        <v>10220.147727328273</v>
      </c>
      <c r="G8178" s="70">
        <v>19602</v>
      </c>
      <c r="H8178" s="70">
        <v>16849.619643839302</v>
      </c>
      <c r="I8178" s="70">
        <v>13752.779854429575</v>
      </c>
      <c r="J8178" s="70">
        <v>8447.529419833485</v>
      </c>
      <c r="K8178" s="70">
        <v>46166.347097024678</v>
      </c>
      <c r="L8178" s="70">
        <f t="shared" si="1413"/>
        <v>167511.89903727293</v>
      </c>
      <c r="M8178" s="70"/>
      <c r="N8178" s="37">
        <f t="shared" si="1414"/>
        <v>1.4884274118996732E-2</v>
      </c>
      <c r="O8178" s="37">
        <f t="shared" si="1415"/>
        <v>-2.9430666917428905E-2</v>
      </c>
      <c r="P8178" s="37">
        <f t="shared" si="1416"/>
        <v>-7.7832637052066889E-2</v>
      </c>
      <c r="Q8178" s="37">
        <f t="shared" si="1417"/>
        <v>-0.18273054195014182</v>
      </c>
      <c r="R8178" s="37">
        <f t="shared" si="1418"/>
        <v>4.5454938321141114E-3</v>
      </c>
      <c r="S8178" s="37">
        <f t="shared" si="1419"/>
        <v>-4.2232212944798619E-2</v>
      </c>
      <c r="T8178" s="37">
        <f t="shared" si="1420"/>
        <v>-0.10357351641205714</v>
      </c>
      <c r="U8178" s="37">
        <f t="shared" si="1421"/>
        <v>-0.23706368473294837</v>
      </c>
      <c r="V8178" s="37">
        <f t="shared" si="1422"/>
        <v>7.4317773019518141E-2</v>
      </c>
      <c r="W8178" s="37">
        <f t="shared" si="1423"/>
        <v>-3.61792754272664E-2</v>
      </c>
    </row>
    <row r="8179" spans="2:23">
      <c r="B8179" s="62">
        <v>8145</v>
      </c>
      <c r="C8179" s="70">
        <v>20000</v>
      </c>
      <c r="D8179" s="70">
        <v>18058.521235555861</v>
      </c>
      <c r="E8179" s="70">
        <v>15784.411816641568</v>
      </c>
      <c r="F8179" s="70">
        <v>11200.138090838449</v>
      </c>
      <c r="G8179" s="70">
        <v>19602</v>
      </c>
      <c r="H8179" s="70">
        <v>17669.93979986112</v>
      </c>
      <c r="I8179" s="70">
        <v>14962.766040562803</v>
      </c>
      <c r="J8179" s="70">
        <v>9838.7219735302515</v>
      </c>
      <c r="K8179" s="70">
        <v>37218.812973842309</v>
      </c>
      <c r="L8179" s="70">
        <f t="shared" si="1413"/>
        <v>164335.31193083237</v>
      </c>
      <c r="M8179" s="70"/>
      <c r="N8179" s="37">
        <f t="shared" si="1414"/>
        <v>1.4884274118996732E-2</v>
      </c>
      <c r="O8179" s="37">
        <f t="shared" si="1415"/>
        <v>-1.4251974325258376E-2</v>
      </c>
      <c r="P8179" s="37">
        <f t="shared" si="1416"/>
        <v>-5.2979548694875533E-2</v>
      </c>
      <c r="Q8179" s="37">
        <f t="shared" si="1417"/>
        <v>-0.14444413800626843</v>
      </c>
      <c r="R8179" s="37">
        <f t="shared" si="1418"/>
        <v>4.5454938321141114E-3</v>
      </c>
      <c r="S8179" s="37">
        <f t="shared" si="1419"/>
        <v>-1.9194911690304073E-2</v>
      </c>
      <c r="T8179" s="37">
        <f t="shared" si="1420"/>
        <v>-6.4970364948068404E-2</v>
      </c>
      <c r="U8179" s="37">
        <f t="shared" si="1421"/>
        <v>-0.17663429221033677</v>
      </c>
      <c r="V8179" s="37">
        <f t="shared" si="1422"/>
        <v>-3.5391102909548278E-2</v>
      </c>
      <c r="W8179" s="37">
        <f t="shared" si="1423"/>
        <v>-4.5361651780065571E-2</v>
      </c>
    </row>
    <row r="8180" spans="2:23">
      <c r="B8180" s="62">
        <v>8146</v>
      </c>
      <c r="C8180" s="70">
        <v>20000</v>
      </c>
      <c r="D8180" s="70">
        <v>17746.016625617234</v>
      </c>
      <c r="E8180" s="70">
        <v>15417.095233230604</v>
      </c>
      <c r="F8180" s="70">
        <v>10895.681009147418</v>
      </c>
      <c r="G8180" s="70">
        <v>19602</v>
      </c>
      <c r="H8180" s="70">
        <v>17550.722207936618</v>
      </c>
      <c r="I8180" s="70">
        <v>14912.266446780188</v>
      </c>
      <c r="J8180" s="70">
        <v>9956.2390644314783</v>
      </c>
      <c r="K8180" s="70">
        <v>37273.742069439308</v>
      </c>
      <c r="L8180" s="70">
        <f t="shared" si="1413"/>
        <v>163353.76265658284</v>
      </c>
      <c r="M8180" s="70"/>
      <c r="N8180" s="37">
        <f t="shared" si="1414"/>
        <v>1.4884274118996732E-2</v>
      </c>
      <c r="O8180" s="37">
        <f t="shared" si="1415"/>
        <v>-2.2818433580978126E-2</v>
      </c>
      <c r="P8180" s="37">
        <f t="shared" si="1416"/>
        <v>-6.4063393415963898E-2</v>
      </c>
      <c r="Q8180" s="37">
        <f t="shared" si="1417"/>
        <v>-0.1561526854428309</v>
      </c>
      <c r="R8180" s="37">
        <f t="shared" si="1418"/>
        <v>4.5454938321141114E-3</v>
      </c>
      <c r="S8180" s="37">
        <f t="shared" si="1419"/>
        <v>-2.2509216044369396E-2</v>
      </c>
      <c r="T8180" s="37">
        <f t="shared" si="1420"/>
        <v>-6.654956911735399E-2</v>
      </c>
      <c r="U8180" s="37">
        <f t="shared" si="1421"/>
        <v>-0.17173160650468922</v>
      </c>
      <c r="V8180" s="37">
        <f t="shared" si="1422"/>
        <v>-3.467956007552464E-2</v>
      </c>
      <c r="W8180" s="37">
        <f t="shared" si="1423"/>
        <v>-4.8216874849811964E-2</v>
      </c>
    </row>
    <row r="8181" spans="2:23">
      <c r="B8181" s="62">
        <v>8147</v>
      </c>
      <c r="C8181" s="70">
        <v>20000</v>
      </c>
      <c r="D8181" s="70">
        <v>17587.371546043225</v>
      </c>
      <c r="E8181" s="70">
        <v>15361.224691393962</v>
      </c>
      <c r="F8181" s="70">
        <v>11030.606386359486</v>
      </c>
      <c r="G8181" s="70">
        <v>19602</v>
      </c>
      <c r="H8181" s="70">
        <v>17373.078598832126</v>
      </c>
      <c r="I8181" s="70">
        <v>14824.806106224789</v>
      </c>
      <c r="J8181" s="70">
        <v>10035.245245883929</v>
      </c>
      <c r="K8181" s="70">
        <v>33414.825443291993</v>
      </c>
      <c r="L8181" s="70">
        <f t="shared" si="1413"/>
        <v>159229.15801802953</v>
      </c>
      <c r="M8181" s="70"/>
      <c r="N8181" s="37">
        <f t="shared" si="1414"/>
        <v>1.4884274118996732E-2</v>
      </c>
      <c r="O8181" s="37">
        <f t="shared" si="1415"/>
        <v>-2.7196122377404985E-2</v>
      </c>
      <c r="P8181" s="37">
        <f t="shared" si="1416"/>
        <v>-6.5760819086194577E-2</v>
      </c>
      <c r="Q8181" s="37">
        <f t="shared" si="1417"/>
        <v>-0.15094391964958798</v>
      </c>
      <c r="R8181" s="37">
        <f t="shared" si="1418"/>
        <v>4.5454938321141114E-3</v>
      </c>
      <c r="S8181" s="37">
        <f t="shared" si="1419"/>
        <v>-2.7468744869858286E-2</v>
      </c>
      <c r="T8181" s="37">
        <f t="shared" si="1420"/>
        <v>-6.9290934742281207E-2</v>
      </c>
      <c r="U8181" s="37">
        <f t="shared" si="1421"/>
        <v>-0.16845180294616857</v>
      </c>
      <c r="V8181" s="37">
        <f t="shared" si="1422"/>
        <v>-8.601387533382121E-2</v>
      </c>
      <c r="W8181" s="37">
        <f t="shared" si="1423"/>
        <v>-6.0309732712776509E-2</v>
      </c>
    </row>
    <row r="8182" spans="2:23">
      <c r="B8182" s="62">
        <v>8148</v>
      </c>
      <c r="C8182" s="70">
        <v>20000</v>
      </c>
      <c r="D8182" s="70">
        <v>16756.182224791479</v>
      </c>
      <c r="E8182" s="70">
        <v>14168.136008799929</v>
      </c>
      <c r="F8182" s="70">
        <v>9689.0874664026833</v>
      </c>
      <c r="G8182" s="70">
        <v>19602</v>
      </c>
      <c r="H8182" s="70">
        <v>16295.194444402357</v>
      </c>
      <c r="I8182" s="70">
        <v>13275.812676926054</v>
      </c>
      <c r="J8182" s="70">
        <v>8320.5497527650696</v>
      </c>
      <c r="K8182" s="70">
        <v>30545.714617537018</v>
      </c>
      <c r="L8182" s="70">
        <f t="shared" si="1413"/>
        <v>148652.67719162459</v>
      </c>
      <c r="M8182" s="70"/>
      <c r="N8182" s="37">
        <f t="shared" si="1414"/>
        <v>1.4884274118996732E-2</v>
      </c>
      <c r="O8182" s="37">
        <f t="shared" si="1415"/>
        <v>-5.0461974847123559E-2</v>
      </c>
      <c r="P8182" s="37">
        <f t="shared" si="1416"/>
        <v>-0.10277469259422145</v>
      </c>
      <c r="Q8182" s="37">
        <f t="shared" si="1417"/>
        <v>-0.20424730000546043</v>
      </c>
      <c r="R8182" s="37">
        <f t="shared" si="1418"/>
        <v>4.5454938321141114E-3</v>
      </c>
      <c r="S8182" s="37">
        <f t="shared" si="1419"/>
        <v>-5.8121358242486432E-2</v>
      </c>
      <c r="T8182" s="37">
        <f t="shared" si="1420"/>
        <v>-0.11925539622606285</v>
      </c>
      <c r="U8182" s="37">
        <f t="shared" si="1421"/>
        <v>-0.24281946323171744</v>
      </c>
      <c r="V8182" s="37">
        <f t="shared" si="1422"/>
        <v>-0.12613338235264682</v>
      </c>
      <c r="W8182" s="37">
        <f t="shared" si="1423"/>
        <v>-9.2054465538763952E-2</v>
      </c>
    </row>
    <row r="8183" spans="2:23">
      <c r="B8183" s="62">
        <v>8149</v>
      </c>
      <c r="C8183" s="70">
        <v>20000</v>
      </c>
      <c r="D8183" s="70">
        <v>17992.412263133727</v>
      </c>
      <c r="E8183" s="70">
        <v>15827.118643364971</v>
      </c>
      <c r="F8183" s="70">
        <v>11420.945407636251</v>
      </c>
      <c r="G8183" s="70">
        <v>19602</v>
      </c>
      <c r="H8183" s="70">
        <v>17711.682462401914</v>
      </c>
      <c r="I8183" s="70">
        <v>15174.850683571311</v>
      </c>
      <c r="J8183" s="70">
        <v>10258.309751292738</v>
      </c>
      <c r="K8183" s="70">
        <v>28227.029363923924</v>
      </c>
      <c r="L8183" s="70">
        <f t="shared" si="1413"/>
        <v>156214.34857532484</v>
      </c>
      <c r="M8183" s="70"/>
      <c r="N8183" s="37">
        <f t="shared" si="1414"/>
        <v>1.4884274118996732E-2</v>
      </c>
      <c r="O8183" s="37">
        <f t="shared" si="1415"/>
        <v>-1.605795108718755E-2</v>
      </c>
      <c r="P8183" s="37">
        <f t="shared" si="1416"/>
        <v>-5.1699269172396423E-2</v>
      </c>
      <c r="Q8183" s="37">
        <f t="shared" si="1417"/>
        <v>-0.13605178745195867</v>
      </c>
      <c r="R8183" s="37">
        <f t="shared" si="1418"/>
        <v>4.5454938321141114E-3</v>
      </c>
      <c r="S8183" s="37">
        <f t="shared" si="1419"/>
        <v>-1.8037090405501499E-2</v>
      </c>
      <c r="T8183" s="37">
        <f t="shared" si="1420"/>
        <v>-5.8367051796444636E-2</v>
      </c>
      <c r="U8183" s="37">
        <f t="shared" si="1421"/>
        <v>-0.15926072612898534</v>
      </c>
      <c r="V8183" s="37">
        <f t="shared" si="1422"/>
        <v>-0.15995492138927558</v>
      </c>
      <c r="W8183" s="37">
        <f t="shared" si="1423"/>
        <v>-6.9248187781774995E-2</v>
      </c>
    </row>
    <row r="8184" spans="2:23">
      <c r="B8184" s="62">
        <v>8150</v>
      </c>
      <c r="C8184" s="70">
        <v>20000</v>
      </c>
      <c r="D8184" s="70">
        <v>17835.488285293439</v>
      </c>
      <c r="E8184" s="70">
        <v>15749.001461160407</v>
      </c>
      <c r="F8184" s="70">
        <v>11543.736080380379</v>
      </c>
      <c r="G8184" s="70">
        <v>19602</v>
      </c>
      <c r="H8184" s="70">
        <v>17816.107865076054</v>
      </c>
      <c r="I8184" s="70">
        <v>15522.851789764351</v>
      </c>
      <c r="J8184" s="70">
        <v>10944.055936500015</v>
      </c>
      <c r="K8184" s="70">
        <v>30782.688066110961</v>
      </c>
      <c r="L8184" s="70">
        <f t="shared" si="1413"/>
        <v>159795.92948428559</v>
      </c>
      <c r="M8184" s="70"/>
      <c r="N8184" s="37">
        <f t="shared" si="1414"/>
        <v>1.4884274118996732E-2</v>
      </c>
      <c r="O8184" s="37">
        <f t="shared" si="1415"/>
        <v>-2.0358159414458954E-2</v>
      </c>
      <c r="P8184" s="37">
        <f t="shared" si="1416"/>
        <v>-5.4042406147670863E-2</v>
      </c>
      <c r="Q8184" s="37">
        <f t="shared" si="1417"/>
        <v>-0.13141989568719403</v>
      </c>
      <c r="R8184" s="37">
        <f t="shared" si="1418"/>
        <v>4.5454938321141114E-3</v>
      </c>
      <c r="S8184" s="37">
        <f t="shared" si="1419"/>
        <v>-1.5146592183761687E-2</v>
      </c>
      <c r="T8184" s="37">
        <f t="shared" si="1420"/>
        <v>-4.7631135907203803E-2</v>
      </c>
      <c r="U8184" s="37">
        <f t="shared" si="1421"/>
        <v>-0.13161446008941613</v>
      </c>
      <c r="V8184" s="37">
        <f t="shared" si="1422"/>
        <v>-0.1227502056695744</v>
      </c>
      <c r="W8184" s="37">
        <f t="shared" si="1423"/>
        <v>-5.86388184637886E-2</v>
      </c>
    </row>
    <row r="8185" spans="2:23">
      <c r="B8185" s="62">
        <v>8151</v>
      </c>
      <c r="C8185" s="70">
        <v>20000</v>
      </c>
      <c r="D8185" s="70">
        <v>18347.704017979573</v>
      </c>
      <c r="E8185" s="70">
        <v>16387.557756333787</v>
      </c>
      <c r="F8185" s="70">
        <v>12231.495491005064</v>
      </c>
      <c r="G8185" s="70">
        <v>19602</v>
      </c>
      <c r="H8185" s="70">
        <v>17916.459797307311</v>
      </c>
      <c r="I8185" s="70">
        <v>15475.071935682186</v>
      </c>
      <c r="J8185" s="70">
        <v>10664.459842046101</v>
      </c>
      <c r="K8185" s="70">
        <v>26556.467243732994</v>
      </c>
      <c r="L8185" s="70">
        <f t="shared" si="1413"/>
        <v>157181.21608408701</v>
      </c>
      <c r="M8185" s="70"/>
      <c r="N8185" s="37">
        <f t="shared" si="1414"/>
        <v>1.4884274118996732E-2</v>
      </c>
      <c r="O8185" s="37">
        <f t="shared" si="1415"/>
        <v>-6.3906111980470692E-3</v>
      </c>
      <c r="P8185" s="37">
        <f t="shared" si="1416"/>
        <v>-3.505563578269677E-2</v>
      </c>
      <c r="Q8185" s="37">
        <f t="shared" si="1417"/>
        <v>-0.10591983052614118</v>
      </c>
      <c r="R8185" s="37">
        <f t="shared" si="1418"/>
        <v>4.5454938321141114E-3</v>
      </c>
      <c r="S8185" s="37">
        <f t="shared" si="1419"/>
        <v>-1.2376818833593095E-2</v>
      </c>
      <c r="T8185" s="37">
        <f t="shared" si="1420"/>
        <v>-4.9097977042791285E-2</v>
      </c>
      <c r="U8185" s="37">
        <f t="shared" si="1421"/>
        <v>-0.14277887979095949</v>
      </c>
      <c r="V8185" s="37">
        <f t="shared" si="1422"/>
        <v>-0.18519224286134528</v>
      </c>
      <c r="W8185" s="37">
        <f t="shared" si="1423"/>
        <v>-6.6372249964892771E-2</v>
      </c>
    </row>
    <row r="8186" spans="2:23">
      <c r="B8186" s="62">
        <v>8152</v>
      </c>
      <c r="C8186" s="70">
        <v>20000</v>
      </c>
      <c r="D8186" s="70">
        <v>18822.465120317302</v>
      </c>
      <c r="E8186" s="70">
        <v>16979.345266402852</v>
      </c>
      <c r="F8186" s="70">
        <v>12784.061709080032</v>
      </c>
      <c r="G8186" s="70">
        <v>19602</v>
      </c>
      <c r="H8186" s="70">
        <v>18255.154422747219</v>
      </c>
      <c r="I8186" s="70">
        <v>15828.921822946226</v>
      </c>
      <c r="J8186" s="70">
        <v>10869.277347237368</v>
      </c>
      <c r="K8186" s="70">
        <v>29975.285509531459</v>
      </c>
      <c r="L8186" s="70">
        <f t="shared" si="1413"/>
        <v>163116.51119826245</v>
      </c>
      <c r="M8186" s="70"/>
      <c r="N8186" s="37">
        <f t="shared" si="1414"/>
        <v>1.4884274118996732E-2</v>
      </c>
      <c r="O8186" s="37">
        <f t="shared" si="1415"/>
        <v>6.3824956111726561E-3</v>
      </c>
      <c r="P8186" s="37">
        <f t="shared" si="1416"/>
        <v>-1.7787117203758473E-2</v>
      </c>
      <c r="Q8186" s="37">
        <f t="shared" si="1417"/>
        <v>-8.5947561056529231E-2</v>
      </c>
      <c r="R8186" s="37">
        <f t="shared" si="1418"/>
        <v>4.5454938321141114E-3</v>
      </c>
      <c r="S8186" s="37">
        <f t="shared" si="1419"/>
        <v>-3.0854586239904558E-3</v>
      </c>
      <c r="T8186" s="37">
        <f t="shared" si="1420"/>
        <v>-3.8287855937240378E-2</v>
      </c>
      <c r="U8186" s="37">
        <f t="shared" si="1421"/>
        <v>-0.1345862993883522</v>
      </c>
      <c r="V8186" s="37">
        <f t="shared" si="1422"/>
        <v>-0.13433139265750982</v>
      </c>
      <c r="W8186" s="37">
        <f t="shared" si="1423"/>
        <v>-4.8908300567395258E-2</v>
      </c>
    </row>
    <row r="8187" spans="2:23">
      <c r="B8187" s="62">
        <v>8153</v>
      </c>
      <c r="C8187" s="70">
        <v>20000</v>
      </c>
      <c r="D8187" s="70">
        <v>17736.593734795362</v>
      </c>
      <c r="E8187" s="70">
        <v>15401.161748044549</v>
      </c>
      <c r="F8187" s="70">
        <v>10839.6284831146</v>
      </c>
      <c r="G8187" s="70">
        <v>19602</v>
      </c>
      <c r="H8187" s="70">
        <v>17650.964232013856</v>
      </c>
      <c r="I8187" s="70">
        <v>15072.906977394099</v>
      </c>
      <c r="J8187" s="70">
        <v>10135.220694759242</v>
      </c>
      <c r="K8187" s="70">
        <v>32285.461645896175</v>
      </c>
      <c r="L8187" s="70">
        <f t="shared" si="1413"/>
        <v>158723.93751601788</v>
      </c>
      <c r="M8187" s="70"/>
      <c r="N8187" s="37">
        <f t="shared" si="1414"/>
        <v>1.4884274118996732E-2</v>
      </c>
      <c r="O8187" s="37">
        <f t="shared" si="1415"/>
        <v>-2.3077903017026835E-2</v>
      </c>
      <c r="P8187" s="37">
        <f t="shared" si="1416"/>
        <v>-6.4547161171170653E-2</v>
      </c>
      <c r="Q8187" s="37">
        <f t="shared" si="1417"/>
        <v>-0.15832605870878547</v>
      </c>
      <c r="R8187" s="37">
        <f t="shared" si="1418"/>
        <v>4.5454938321141114E-3</v>
      </c>
      <c r="S8187" s="37">
        <f t="shared" si="1419"/>
        <v>-1.9721691436697331E-2</v>
      </c>
      <c r="T8187" s="37">
        <f t="shared" si="1420"/>
        <v>-6.153529766929644E-2</v>
      </c>
      <c r="U8187" s="37">
        <f t="shared" si="1421"/>
        <v>-0.1643199470709078</v>
      </c>
      <c r="V8187" s="37">
        <f t="shared" si="1422"/>
        <v>-0.10159221889644987</v>
      </c>
      <c r="W8187" s="37">
        <f t="shared" si="1423"/>
        <v>-6.1801695551199853E-2</v>
      </c>
    </row>
    <row r="8188" spans="2:23">
      <c r="B8188" s="62">
        <v>8154</v>
      </c>
      <c r="C8188" s="70">
        <v>20000</v>
      </c>
      <c r="D8188" s="70">
        <v>17747.773630284253</v>
      </c>
      <c r="E8188" s="70">
        <v>15524.323242088254</v>
      </c>
      <c r="F8188" s="70">
        <v>11125.75145686173</v>
      </c>
      <c r="G8188" s="70">
        <v>19602</v>
      </c>
      <c r="H8188" s="70">
        <v>17435.629666779136</v>
      </c>
      <c r="I8188" s="70">
        <v>14827.947560054441</v>
      </c>
      <c r="J8188" s="70">
        <v>9919.0091599616808</v>
      </c>
      <c r="K8188" s="70">
        <v>34047.706404988938</v>
      </c>
      <c r="L8188" s="70">
        <f t="shared" si="1413"/>
        <v>160230.14112101845</v>
      </c>
      <c r="M8188" s="70"/>
      <c r="N8188" s="37">
        <f t="shared" si="1414"/>
        <v>1.4884274118996732E-2</v>
      </c>
      <c r="O8188" s="37">
        <f t="shared" si="1415"/>
        <v>-2.2770060187842778E-2</v>
      </c>
      <c r="P8188" s="37">
        <f t="shared" si="1416"/>
        <v>-6.0814249544882681E-2</v>
      </c>
      <c r="Q8188" s="37">
        <f t="shared" si="1417"/>
        <v>-0.14728999327011727</v>
      </c>
      <c r="R8188" s="37">
        <f t="shared" si="1418"/>
        <v>4.5454938321141114E-3</v>
      </c>
      <c r="S8188" s="37">
        <f t="shared" si="1419"/>
        <v>-2.5719538186198543E-2</v>
      </c>
      <c r="T8188" s="37">
        <f t="shared" si="1420"/>
        <v>-6.9192328910212653E-2</v>
      </c>
      <c r="U8188" s="37">
        <f t="shared" si="1421"/>
        <v>-0.17328165135599805</v>
      </c>
      <c r="V8188" s="37">
        <f t="shared" si="1422"/>
        <v>-7.7398970234303643E-2</v>
      </c>
      <c r="W8188" s="37">
        <f t="shared" si="1423"/>
        <v>-5.736071117899233E-2</v>
      </c>
    </row>
    <row r="8189" spans="2:23">
      <c r="B8189" s="62">
        <v>8155</v>
      </c>
      <c r="C8189" s="70">
        <v>20000</v>
      </c>
      <c r="D8189" s="70">
        <v>17595.033043337731</v>
      </c>
      <c r="E8189" s="70">
        <v>15377.388447614027</v>
      </c>
      <c r="F8189" s="70">
        <v>11087.094285003088</v>
      </c>
      <c r="G8189" s="70">
        <v>19602</v>
      </c>
      <c r="H8189" s="70">
        <v>17318.734977938824</v>
      </c>
      <c r="I8189" s="70">
        <v>14740.814452221504</v>
      </c>
      <c r="J8189" s="70">
        <v>9954.6929313768633</v>
      </c>
      <c r="K8189" s="70">
        <v>32135.612911584878</v>
      </c>
      <c r="L8189" s="70">
        <f t="shared" si="1413"/>
        <v>157811.3710490769</v>
      </c>
      <c r="M8189" s="70"/>
      <c r="N8189" s="37">
        <f t="shared" si="1414"/>
        <v>1.4884274118996732E-2</v>
      </c>
      <c r="O8189" s="37">
        <f t="shared" si="1415"/>
        <v>-2.6984256643489801E-2</v>
      </c>
      <c r="P8189" s="37">
        <f t="shared" si="1416"/>
        <v>-6.526942454154816E-2</v>
      </c>
      <c r="Q8189" s="37">
        <f t="shared" si="1417"/>
        <v>-0.14877268145557476</v>
      </c>
      <c r="R8189" s="37">
        <f t="shared" si="1418"/>
        <v>4.5454938321141114E-3</v>
      </c>
      <c r="S8189" s="37">
        <f t="shared" si="1419"/>
        <v>-2.8990992759379441E-2</v>
      </c>
      <c r="T8189" s="37">
        <f t="shared" si="1420"/>
        <v>-7.1931199675015378E-2</v>
      </c>
      <c r="U8189" s="37">
        <f t="shared" si="1421"/>
        <v>-0.17179592109448438</v>
      </c>
      <c r="V8189" s="37">
        <f t="shared" si="1422"/>
        <v>-0.10367956467030048</v>
      </c>
      <c r="W8189" s="37">
        <f t="shared" si="1423"/>
        <v>-6.450261920536382E-2</v>
      </c>
    </row>
    <row r="8190" spans="2:23">
      <c r="B8190" s="62">
        <v>8156</v>
      </c>
      <c r="C8190" s="70">
        <v>20000</v>
      </c>
      <c r="D8190" s="70">
        <v>18134.574421437293</v>
      </c>
      <c r="E8190" s="70">
        <v>15844.351573335247</v>
      </c>
      <c r="F8190" s="70">
        <v>11282.850468743765</v>
      </c>
      <c r="G8190" s="70">
        <v>19602</v>
      </c>
      <c r="H8190" s="70">
        <v>17472.143964354</v>
      </c>
      <c r="I8190" s="70">
        <v>14587.775340220929</v>
      </c>
      <c r="J8190" s="70">
        <v>9361.8135205438557</v>
      </c>
      <c r="K8190" s="70">
        <v>23148.168870780915</v>
      </c>
      <c r="L8190" s="70">
        <f t="shared" si="1413"/>
        <v>149433.67815941604</v>
      </c>
      <c r="M8190" s="70"/>
      <c r="N8190" s="37">
        <f t="shared" si="1414"/>
        <v>1.4884274118996732E-2</v>
      </c>
      <c r="O8190" s="37">
        <f t="shared" si="1415"/>
        <v>-1.2178423849094844E-2</v>
      </c>
      <c r="P8190" s="37">
        <f t="shared" si="1416"/>
        <v>-5.1183143828068656E-2</v>
      </c>
      <c r="Q8190" s="37">
        <f t="shared" si="1417"/>
        <v>-0.14129083353679839</v>
      </c>
      <c r="R8190" s="37">
        <f t="shared" si="1418"/>
        <v>4.5454938321141114E-3</v>
      </c>
      <c r="S8190" s="37">
        <f t="shared" si="1419"/>
        <v>-2.4699885865754556E-2</v>
      </c>
      <c r="T8190" s="37">
        <f t="shared" si="1420"/>
        <v>-7.6761373496518237E-2</v>
      </c>
      <c r="U8190" s="37">
        <f t="shared" si="1421"/>
        <v>-0.19683749775459991</v>
      </c>
      <c r="V8190" s="37">
        <f t="shared" si="1422"/>
        <v>-0.23927388517974302</v>
      </c>
      <c r="W8190" s="37">
        <f t="shared" si="1423"/>
        <v>-8.9672478863214278E-2</v>
      </c>
    </row>
    <row r="8191" spans="2:23">
      <c r="B8191" s="62">
        <v>8157</v>
      </c>
      <c r="C8191" s="70">
        <v>20000</v>
      </c>
      <c r="D8191" s="70">
        <v>17738.388306630288</v>
      </c>
      <c r="E8191" s="70">
        <v>15398.009087382978</v>
      </c>
      <c r="F8191" s="70">
        <v>10941.75744040137</v>
      </c>
      <c r="G8191" s="70">
        <v>19602</v>
      </c>
      <c r="H8191" s="70">
        <v>17613.573878200266</v>
      </c>
      <c r="I8191" s="70">
        <v>15006.777381674199</v>
      </c>
      <c r="J8191" s="70">
        <v>10147.184492718699</v>
      </c>
      <c r="K8191" s="70">
        <v>38332.469887743733</v>
      </c>
      <c r="L8191" s="70">
        <f t="shared" si="1413"/>
        <v>164780.16047475152</v>
      </c>
      <c r="M8191" s="70"/>
      <c r="N8191" s="37">
        <f t="shared" si="1414"/>
        <v>1.4884274118996732E-2</v>
      </c>
      <c r="O8191" s="37">
        <f t="shared" si="1415"/>
        <v>-2.3028482238637071E-2</v>
      </c>
      <c r="P8191" s="37">
        <f t="shared" si="1416"/>
        <v>-6.464291097092667E-2</v>
      </c>
      <c r="Q8191" s="37">
        <f t="shared" si="1417"/>
        <v>-0.15437030702848631</v>
      </c>
      <c r="R8191" s="37">
        <f t="shared" si="1418"/>
        <v>4.5454938321141114E-3</v>
      </c>
      <c r="S8191" s="37">
        <f t="shared" si="1419"/>
        <v>-2.076051241975585E-2</v>
      </c>
      <c r="T8191" s="37">
        <f t="shared" si="1420"/>
        <v>-6.3596230928700925E-2</v>
      </c>
      <c r="U8191" s="37">
        <f t="shared" si="1421"/>
        <v>-0.16382686660796542</v>
      </c>
      <c r="V8191" s="37">
        <f t="shared" si="1422"/>
        <v>-2.1066014894981056E-2</v>
      </c>
      <c r="W8191" s="37">
        <f t="shared" si="1423"/>
        <v>-4.4070442751236283E-2</v>
      </c>
    </row>
    <row r="8192" spans="2:23">
      <c r="B8192" s="62">
        <v>8158</v>
      </c>
      <c r="C8192" s="70">
        <v>20000</v>
      </c>
      <c r="D8192" s="70">
        <v>17984.628176335711</v>
      </c>
      <c r="E8192" s="70">
        <v>15662.12380623328</v>
      </c>
      <c r="F8192" s="70">
        <v>11099.160182320924</v>
      </c>
      <c r="G8192" s="70">
        <v>19602</v>
      </c>
      <c r="H8192" s="70">
        <v>17723.565736269393</v>
      </c>
      <c r="I8192" s="70">
        <v>15047.954108335434</v>
      </c>
      <c r="J8192" s="70">
        <v>10009.954838253479</v>
      </c>
      <c r="K8192" s="70">
        <v>39573.199452494358</v>
      </c>
      <c r="L8192" s="70">
        <f t="shared" si="1413"/>
        <v>166702.58630024258</v>
      </c>
      <c r="M8192" s="70"/>
      <c r="N8192" s="37">
        <f t="shared" si="1414"/>
        <v>1.4884274118996732E-2</v>
      </c>
      <c r="O8192" s="37">
        <f t="shared" si="1415"/>
        <v>-1.6270816343145755E-2</v>
      </c>
      <c r="P8192" s="37">
        <f t="shared" si="1416"/>
        <v>-5.66551504896321E-2</v>
      </c>
      <c r="Q8192" s="37">
        <f t="shared" si="1417"/>
        <v>-0.14830961925528507</v>
      </c>
      <c r="R8192" s="37">
        <f t="shared" si="1418"/>
        <v>4.5454938321141114E-3</v>
      </c>
      <c r="S8192" s="37">
        <f t="shared" si="1419"/>
        <v>-1.7707732152603906E-2</v>
      </c>
      <c r="T8192" s="37">
        <f t="shared" si="1420"/>
        <v>-6.2312423363846459E-2</v>
      </c>
      <c r="U8192" s="37">
        <f t="shared" si="1421"/>
        <v>-0.16950028053335142</v>
      </c>
      <c r="V8192" s="37">
        <f t="shared" si="1422"/>
        <v>-5.3493144262358738E-3</v>
      </c>
      <c r="W8192" s="37">
        <f t="shared" si="1423"/>
        <v>-3.8510383942907955E-2</v>
      </c>
    </row>
    <row r="8193" spans="2:23">
      <c r="B8193" s="62">
        <v>8159</v>
      </c>
      <c r="C8193" s="70">
        <v>20000</v>
      </c>
      <c r="D8193" s="70">
        <v>17663.550456992009</v>
      </c>
      <c r="E8193" s="70">
        <v>15469.147938584551</v>
      </c>
      <c r="F8193" s="70">
        <v>11175.157807396963</v>
      </c>
      <c r="G8193" s="70">
        <v>19602</v>
      </c>
      <c r="H8193" s="70">
        <v>17221.210414190915</v>
      </c>
      <c r="I8193" s="70">
        <v>14564.402193625434</v>
      </c>
      <c r="J8193" s="70">
        <v>9686.9289268601769</v>
      </c>
      <c r="K8193" s="70">
        <v>35597.433870005931</v>
      </c>
      <c r="L8193" s="70">
        <f t="shared" si="1413"/>
        <v>160979.83160765597</v>
      </c>
      <c r="M8193" s="70"/>
      <c r="N8193" s="37">
        <f t="shared" si="1414"/>
        <v>1.4884274118996732E-2</v>
      </c>
      <c r="O8193" s="37">
        <f t="shared" si="1415"/>
        <v>-2.5091570677959862E-2</v>
      </c>
      <c r="P8193" s="37">
        <f t="shared" si="1416"/>
        <v>-6.24847244351181E-2</v>
      </c>
      <c r="Q8193" s="37">
        <f t="shared" si="1417"/>
        <v>-0.14539876722017531</v>
      </c>
      <c r="R8193" s="37">
        <f t="shared" si="1418"/>
        <v>4.5454938321141114E-3</v>
      </c>
      <c r="S8193" s="37">
        <f t="shared" si="1419"/>
        <v>-3.1728805897493162E-2</v>
      </c>
      <c r="T8193" s="37">
        <f t="shared" si="1420"/>
        <v>-7.7501295858901198E-2</v>
      </c>
      <c r="U8193" s="37">
        <f t="shared" si="1421"/>
        <v>-0.18301047607379672</v>
      </c>
      <c r="V8193" s="37">
        <f t="shared" si="1422"/>
        <v>-5.6635888561501257E-2</v>
      </c>
      <c r="W8193" s="37">
        <f t="shared" si="1423"/>
        <v>-5.5158057510046765E-2</v>
      </c>
    </row>
    <row r="8194" spans="2:23">
      <c r="B8194" s="62">
        <v>8160</v>
      </c>
      <c r="C8194" s="70">
        <v>20000</v>
      </c>
      <c r="D8194" s="70">
        <v>18680.080166700489</v>
      </c>
      <c r="E8194" s="70">
        <v>16724.881269451442</v>
      </c>
      <c r="F8194" s="70">
        <v>12237.056913980015</v>
      </c>
      <c r="G8194" s="70">
        <v>19602</v>
      </c>
      <c r="H8194" s="70">
        <v>18057.809085433182</v>
      </c>
      <c r="I8194" s="70">
        <v>15495.619295390743</v>
      </c>
      <c r="J8194" s="70">
        <v>10279.197735323803</v>
      </c>
      <c r="K8194" s="70">
        <v>32950.730424132329</v>
      </c>
      <c r="L8194" s="70">
        <f t="shared" si="1413"/>
        <v>164027.37489041197</v>
      </c>
      <c r="M8194" s="70"/>
      <c r="N8194" s="37">
        <f t="shared" si="1414"/>
        <v>1.4884274118996732E-2</v>
      </c>
      <c r="O8194" s="37">
        <f t="shared" si="1415"/>
        <v>2.568814862409452E-3</v>
      </c>
      <c r="P8194" s="37">
        <f t="shared" si="1416"/>
        <v>-2.517495607433784E-2</v>
      </c>
      <c r="Q8194" s="37">
        <f t="shared" si="1417"/>
        <v>-0.10571659319839699</v>
      </c>
      <c r="R8194" s="37">
        <f t="shared" si="1418"/>
        <v>4.5454938321141114E-3</v>
      </c>
      <c r="S8194" s="37">
        <f t="shared" si="1419"/>
        <v>-8.4886183227472767E-3</v>
      </c>
      <c r="T8194" s="37">
        <f t="shared" si="1420"/>
        <v>-4.8466896146298066E-2</v>
      </c>
      <c r="U8194" s="37">
        <f t="shared" si="1421"/>
        <v>-0.1584052041944769</v>
      </c>
      <c r="V8194" s="37">
        <f t="shared" si="1422"/>
        <v>-9.2383197266980854E-2</v>
      </c>
      <c r="W8194" s="37">
        <f t="shared" si="1423"/>
        <v>-4.6256487909211885E-2</v>
      </c>
    </row>
    <row r="8195" spans="2:23">
      <c r="B8195" s="62">
        <v>8161</v>
      </c>
      <c r="C8195" s="70">
        <v>20000</v>
      </c>
      <c r="D8195" s="70">
        <v>18287.830958680493</v>
      </c>
      <c r="E8195" s="70">
        <v>16186.215118743441</v>
      </c>
      <c r="F8195" s="70">
        <v>11711.583342881693</v>
      </c>
      <c r="G8195" s="70">
        <v>19602</v>
      </c>
      <c r="H8195" s="70">
        <v>17918.267663760216</v>
      </c>
      <c r="I8195" s="70">
        <v>15382.430763126964</v>
      </c>
      <c r="J8195" s="70">
        <v>10338.904292921919</v>
      </c>
      <c r="K8195" s="70">
        <v>39140.138218002052</v>
      </c>
      <c r="L8195" s="70">
        <f t="shared" si="1413"/>
        <v>168567.37035811678</v>
      </c>
      <c r="M8195" s="70"/>
      <c r="N8195" s="37">
        <f t="shared" si="1414"/>
        <v>1.4884274118996732E-2</v>
      </c>
      <c r="O8195" s="37">
        <f t="shared" si="1415"/>
        <v>-8.0131315449220031E-3</v>
      </c>
      <c r="P8195" s="37">
        <f t="shared" si="1416"/>
        <v>-4.1001759680276195E-2</v>
      </c>
      <c r="Q8195" s="37">
        <f t="shared" si="1417"/>
        <v>-0.12512805640091185</v>
      </c>
      <c r="R8195" s="37">
        <f t="shared" si="1418"/>
        <v>4.5454938321141114E-3</v>
      </c>
      <c r="S8195" s="37">
        <f t="shared" si="1419"/>
        <v>-1.232699186447006E-2</v>
      </c>
      <c r="T8195" s="37">
        <f t="shared" si="1420"/>
        <v>-5.1948526496989E-2</v>
      </c>
      <c r="U8195" s="37">
        <f t="shared" si="1421"/>
        <v>-0.15596454815523697</v>
      </c>
      <c r="V8195" s="37">
        <f t="shared" si="1422"/>
        <v>-1.0806664271310717E-2</v>
      </c>
      <c r="W8195" s="37">
        <f t="shared" si="1423"/>
        <v>-3.3147587166960424E-2</v>
      </c>
    </row>
    <row r="8196" spans="2:23">
      <c r="B8196" s="62">
        <v>8162</v>
      </c>
      <c r="C8196" s="70">
        <v>20000</v>
      </c>
      <c r="D8196" s="70">
        <v>17954.147526493696</v>
      </c>
      <c r="E8196" s="70">
        <v>15729.184694335709</v>
      </c>
      <c r="F8196" s="70">
        <v>11180.120996752232</v>
      </c>
      <c r="G8196" s="70">
        <v>19602</v>
      </c>
      <c r="H8196" s="70">
        <v>17738.684153989143</v>
      </c>
      <c r="I8196" s="70">
        <v>15185.244551166199</v>
      </c>
      <c r="J8196" s="70">
        <v>10178.250213809008</v>
      </c>
      <c r="K8196" s="70">
        <v>32519.976493035982</v>
      </c>
      <c r="L8196" s="70">
        <f t="shared" si="1413"/>
        <v>160087.60862958198</v>
      </c>
      <c r="M8196" s="70"/>
      <c r="N8196" s="37">
        <f t="shared" si="1414"/>
        <v>1.4884274118996732E-2</v>
      </c>
      <c r="O8196" s="37">
        <f t="shared" si="1415"/>
        <v>-1.7104790221144084E-2</v>
      </c>
      <c r="P8196" s="37">
        <f t="shared" si="1416"/>
        <v>-5.4637736643043167E-2</v>
      </c>
      <c r="Q8196" s="37">
        <f t="shared" si="1417"/>
        <v>-0.14520901254410246</v>
      </c>
      <c r="R8196" s="37">
        <f t="shared" si="1418"/>
        <v>4.5454938321141114E-3</v>
      </c>
      <c r="S8196" s="37">
        <f t="shared" si="1419"/>
        <v>-1.7288867815679287E-2</v>
      </c>
      <c r="T8196" s="37">
        <f t="shared" si="1420"/>
        <v>-5.8044625795329097E-2</v>
      </c>
      <c r="U8196" s="37">
        <f t="shared" si="1421"/>
        <v>-0.16254786798333853</v>
      </c>
      <c r="V8196" s="37">
        <f t="shared" si="1422"/>
        <v>-9.8335199574753562E-2</v>
      </c>
      <c r="W8196" s="37">
        <f t="shared" si="1423"/>
        <v>-5.7780066170276756E-2</v>
      </c>
    </row>
    <row r="8197" spans="2:23">
      <c r="B8197" s="62">
        <v>8163</v>
      </c>
      <c r="C8197" s="70">
        <v>20000</v>
      </c>
      <c r="D8197" s="70">
        <v>18480.747038082034</v>
      </c>
      <c r="E8197" s="70">
        <v>16469.429217411041</v>
      </c>
      <c r="F8197" s="70">
        <v>12100.088605063778</v>
      </c>
      <c r="G8197" s="70">
        <v>19602</v>
      </c>
      <c r="H8197" s="70">
        <v>18098.258147640743</v>
      </c>
      <c r="I8197" s="70">
        <v>15636.860727324873</v>
      </c>
      <c r="J8197" s="70">
        <v>10662.237446517995</v>
      </c>
      <c r="K8197" s="70">
        <v>29998.922391352568</v>
      </c>
      <c r="L8197" s="70">
        <f t="shared" si="1413"/>
        <v>161048.54357339305</v>
      </c>
      <c r="M8197" s="70"/>
      <c r="N8197" s="37">
        <f t="shared" si="1414"/>
        <v>1.4884274118996732E-2</v>
      </c>
      <c r="O8197" s="37">
        <f t="shared" si="1415"/>
        <v>-2.7946839007086943E-3</v>
      </c>
      <c r="P8197" s="37">
        <f t="shared" si="1416"/>
        <v>-3.2648230724997562E-2</v>
      </c>
      <c r="Q8197" s="37">
        <f t="shared" si="1417"/>
        <v>-0.11073549477046674</v>
      </c>
      <c r="R8197" s="37">
        <f t="shared" si="1418"/>
        <v>4.5454938321141114E-3</v>
      </c>
      <c r="S8197" s="37">
        <f t="shared" si="1419"/>
        <v>-7.3787585515630028E-3</v>
      </c>
      <c r="T8197" s="37">
        <f t="shared" si="1420"/>
        <v>-4.4140156078294357E-2</v>
      </c>
      <c r="U8197" s="37">
        <f t="shared" si="1421"/>
        <v>-0.14286820375457931</v>
      </c>
      <c r="V8197" s="37">
        <f t="shared" si="1422"/>
        <v>-0.13399015029630623</v>
      </c>
      <c r="W8197" s="37">
        <f t="shared" si="1423"/>
        <v>-5.4956432808817901E-2</v>
      </c>
    </row>
    <row r="8198" spans="2:23">
      <c r="B8198" s="62">
        <v>8164</v>
      </c>
      <c r="C8198" s="70">
        <v>20000</v>
      </c>
      <c r="D8198" s="70">
        <v>17850.994849705316</v>
      </c>
      <c r="E8198" s="70">
        <v>15585.42307549728</v>
      </c>
      <c r="F8198" s="70">
        <v>11251.264803272436</v>
      </c>
      <c r="G8198" s="70">
        <v>19602</v>
      </c>
      <c r="H8198" s="70">
        <v>17356.423023807922</v>
      </c>
      <c r="I8198" s="70">
        <v>14598.339320937917</v>
      </c>
      <c r="J8198" s="70">
        <v>9654.9646098204903</v>
      </c>
      <c r="K8198" s="70">
        <v>29242.531792978913</v>
      </c>
      <c r="L8198" s="70">
        <f t="shared" si="1413"/>
        <v>155141.94147602026</v>
      </c>
      <c r="M8198" s="70"/>
      <c r="N8198" s="37">
        <f t="shared" si="1414"/>
        <v>1.4884274118996732E-2</v>
      </c>
      <c r="O8198" s="37">
        <f t="shared" si="1415"/>
        <v>-1.9932390894069174E-2</v>
      </c>
      <c r="P8198" s="37">
        <f t="shared" si="1416"/>
        <v>-5.8967864987680918E-2</v>
      </c>
      <c r="Q8198" s="37">
        <f t="shared" si="1417"/>
        <v>-0.14249362840655733</v>
      </c>
      <c r="R8198" s="37">
        <f t="shared" si="1418"/>
        <v>4.5454938321141114E-3</v>
      </c>
      <c r="S8198" s="37">
        <f t="shared" si="1419"/>
        <v>-2.7935039640988202E-2</v>
      </c>
      <c r="T8198" s="37">
        <f t="shared" si="1420"/>
        <v>-7.6427144673198333E-2</v>
      </c>
      <c r="U8198" s="37">
        <f t="shared" si="1421"/>
        <v>-0.18435951511028559</v>
      </c>
      <c r="V8198" s="37">
        <f t="shared" si="1422"/>
        <v>-0.14497760565908402</v>
      </c>
      <c r="W8198" s="37">
        <f t="shared" si="1423"/>
        <v>-7.2448482199990893E-2</v>
      </c>
    </row>
    <row r="8199" spans="2:23">
      <c r="B8199" s="62">
        <v>8165</v>
      </c>
      <c r="C8199" s="70">
        <v>20000</v>
      </c>
      <c r="D8199" s="70">
        <v>18278.5091178599</v>
      </c>
      <c r="E8199" s="70">
        <v>16203.705583865636</v>
      </c>
      <c r="F8199" s="70">
        <v>11858.207450478356</v>
      </c>
      <c r="G8199" s="70">
        <v>19602</v>
      </c>
      <c r="H8199" s="70">
        <v>17706.920443455117</v>
      </c>
      <c r="I8199" s="70">
        <v>15072.613160549066</v>
      </c>
      <c r="J8199" s="70">
        <v>10038.782033751046</v>
      </c>
      <c r="K8199" s="70">
        <v>40691.580539884693</v>
      </c>
      <c r="L8199" s="70">
        <f t="shared" si="1413"/>
        <v>169452.31832984381</v>
      </c>
      <c r="M8199" s="70"/>
      <c r="N8199" s="37">
        <f t="shared" si="1414"/>
        <v>1.4884274118996732E-2</v>
      </c>
      <c r="O8199" s="37">
        <f t="shared" si="1415"/>
        <v>-8.2659860903814275E-3</v>
      </c>
      <c r="P8199" s="37">
        <f t="shared" si="1416"/>
        <v>-4.0483763460121502E-2</v>
      </c>
      <c r="Q8199" s="37">
        <f t="shared" si="1417"/>
        <v>-0.1196685760949675</v>
      </c>
      <c r="R8199" s="37">
        <f t="shared" si="1418"/>
        <v>4.5454938321141114E-3</v>
      </c>
      <c r="S8199" s="37">
        <f t="shared" si="1419"/>
        <v>-1.816910610593625E-2</v>
      </c>
      <c r="T8199" s="37">
        <f t="shared" si="1420"/>
        <v>-6.1544444480929328E-2</v>
      </c>
      <c r="U8199" s="37">
        <f t="shared" si="1421"/>
        <v>-0.16830528183891125</v>
      </c>
      <c r="V8199" s="37">
        <f t="shared" si="1422"/>
        <v>8.6077104093134071E-3</v>
      </c>
      <c r="W8199" s="37">
        <f t="shared" si="1423"/>
        <v>-3.0613009854041362E-2</v>
      </c>
    </row>
    <row r="8200" spans="2:23">
      <c r="B8200" s="62">
        <v>8166</v>
      </c>
      <c r="C8200" s="70">
        <v>20000</v>
      </c>
      <c r="D8200" s="70">
        <v>17921.144127495809</v>
      </c>
      <c r="E8200" s="70">
        <v>15898.184282514516</v>
      </c>
      <c r="F8200" s="70">
        <v>11718.132520755273</v>
      </c>
      <c r="G8200" s="70">
        <v>19602</v>
      </c>
      <c r="H8200" s="70">
        <v>17133.153229096766</v>
      </c>
      <c r="I8200" s="70">
        <v>14424.752209305512</v>
      </c>
      <c r="J8200" s="70">
        <v>9448.7575116335374</v>
      </c>
      <c r="K8200" s="70">
        <v>28625.971961527241</v>
      </c>
      <c r="L8200" s="70">
        <f t="shared" si="1413"/>
        <v>154772.09584232865</v>
      </c>
      <c r="M8200" s="70"/>
      <c r="N8200" s="37">
        <f t="shared" si="1414"/>
        <v>1.4884274118996732E-2</v>
      </c>
      <c r="O8200" s="37">
        <f t="shared" si="1415"/>
        <v>-1.8008587067462112E-2</v>
      </c>
      <c r="P8200" s="37">
        <f t="shared" si="1416"/>
        <v>-4.9572662322631134E-2</v>
      </c>
      <c r="Q8200" s="37">
        <f t="shared" si="1417"/>
        <v>-0.12488347413508738</v>
      </c>
      <c r="R8200" s="37">
        <f t="shared" si="1418"/>
        <v>4.5454938321141114E-3</v>
      </c>
      <c r="S8200" s="37">
        <f t="shared" si="1419"/>
        <v>-3.4207508246197671E-2</v>
      </c>
      <c r="T8200" s="37">
        <f t="shared" si="1420"/>
        <v>-8.193461312847683E-2</v>
      </c>
      <c r="U8200" s="37">
        <f t="shared" si="1421"/>
        <v>-0.19311659623823318</v>
      </c>
      <c r="V8200" s="37">
        <f t="shared" si="1422"/>
        <v>-0.1540394222907423</v>
      </c>
      <c r="W8200" s="37">
        <f t="shared" si="1423"/>
        <v>-7.3554745183910031E-2</v>
      </c>
    </row>
    <row r="8201" spans="2:23">
      <c r="B8201" s="62">
        <v>8167</v>
      </c>
      <c r="C8201" s="70">
        <v>20000</v>
      </c>
      <c r="D8201" s="70">
        <v>18217.642698784723</v>
      </c>
      <c r="E8201" s="70">
        <v>16066.380896386005</v>
      </c>
      <c r="F8201" s="70">
        <v>11711.41448394948</v>
      </c>
      <c r="G8201" s="70">
        <v>19602</v>
      </c>
      <c r="H8201" s="70">
        <v>17790.990733331702</v>
      </c>
      <c r="I8201" s="70">
        <v>15174.249515832344</v>
      </c>
      <c r="J8201" s="70">
        <v>10214.261000380537</v>
      </c>
      <c r="K8201" s="70">
        <v>32259.258851440361</v>
      </c>
      <c r="L8201" s="70">
        <f t="shared" si="1413"/>
        <v>161036.19818010516</v>
      </c>
      <c r="M8201" s="70"/>
      <c r="N8201" s="37">
        <f t="shared" si="1414"/>
        <v>1.4884274118996732E-2</v>
      </c>
      <c r="O8201" s="37">
        <f t="shared" si="1415"/>
        <v>-9.918572555745353E-3</v>
      </c>
      <c r="P8201" s="37">
        <f t="shared" si="1416"/>
        <v>-4.4558313879749178E-2</v>
      </c>
      <c r="Q8201" s="37">
        <f t="shared" si="1417"/>
        <v>-0.12513436342492368</v>
      </c>
      <c r="R8201" s="37">
        <f t="shared" si="1418"/>
        <v>4.5454938321141114E-3</v>
      </c>
      <c r="S8201" s="37">
        <f t="shared" si="1419"/>
        <v>-1.5841059728886386E-2</v>
      </c>
      <c r="T8201" s="37">
        <f t="shared" si="1420"/>
        <v>-5.8385703873120032E-2</v>
      </c>
      <c r="U8201" s="37">
        <f t="shared" si="1421"/>
        <v>-0.16106771755485549</v>
      </c>
      <c r="V8201" s="37">
        <f t="shared" si="1422"/>
        <v>-0.10195686557604089</v>
      </c>
      <c r="W8201" s="37">
        <f t="shared" si="1423"/>
        <v>-5.4992655297537718E-2</v>
      </c>
    </row>
    <row r="8202" spans="2:23">
      <c r="B8202" s="62">
        <v>8168</v>
      </c>
      <c r="C8202" s="70">
        <v>20000</v>
      </c>
      <c r="D8202" s="70">
        <v>18445.734848823704</v>
      </c>
      <c r="E8202" s="70">
        <v>16814.27625839895</v>
      </c>
      <c r="F8202" s="70">
        <v>13096.904190546915</v>
      </c>
      <c r="G8202" s="70">
        <v>19602</v>
      </c>
      <c r="H8202" s="70">
        <v>18124.267162785698</v>
      </c>
      <c r="I8202" s="70">
        <v>16064.973781888437</v>
      </c>
      <c r="J8202" s="70">
        <v>11683.382782891871</v>
      </c>
      <c r="K8202" s="70">
        <v>34131.611021074517</v>
      </c>
      <c r="L8202" s="70">
        <f t="shared" si="1413"/>
        <v>167963.1500464101</v>
      </c>
      <c r="M8202" s="70"/>
      <c r="N8202" s="37">
        <f t="shared" si="1414"/>
        <v>1.4884274118996732E-2</v>
      </c>
      <c r="O8202" s="37">
        <f t="shared" si="1415"/>
        <v>-3.7397456281397234E-3</v>
      </c>
      <c r="P8202" s="37">
        <f t="shared" si="1416"/>
        <v>-2.2573193606062913E-2</v>
      </c>
      <c r="Q8202" s="37">
        <f t="shared" si="1417"/>
        <v>-7.4831137161725847E-2</v>
      </c>
      <c r="R8202" s="37">
        <f t="shared" si="1418"/>
        <v>4.5454938321141114E-3</v>
      </c>
      <c r="S8202" s="37">
        <f t="shared" si="1419"/>
        <v>-6.6657663976086301E-3</v>
      </c>
      <c r="T8202" s="37">
        <f t="shared" si="1420"/>
        <v>-3.1143530426911648E-2</v>
      </c>
      <c r="U8202" s="37">
        <f t="shared" si="1421"/>
        <v>-0.10276184446932035</v>
      </c>
      <c r="V8202" s="37">
        <f t="shared" si="1422"/>
        <v>-7.6262875311994938E-2</v>
      </c>
      <c r="W8202" s="37">
        <f t="shared" si="1423"/>
        <v>-3.4881956950742365E-2</v>
      </c>
    </row>
    <row r="8203" spans="2:23">
      <c r="B8203" s="62">
        <v>8169</v>
      </c>
      <c r="C8203" s="70">
        <v>20000</v>
      </c>
      <c r="D8203" s="70">
        <v>18068.448625883942</v>
      </c>
      <c r="E8203" s="70">
        <v>15838.580941412523</v>
      </c>
      <c r="F8203" s="70">
        <v>11407.422985686471</v>
      </c>
      <c r="G8203" s="70">
        <v>19602</v>
      </c>
      <c r="H8203" s="70">
        <v>17588.590581094497</v>
      </c>
      <c r="I8203" s="70">
        <v>14868.526557633093</v>
      </c>
      <c r="J8203" s="70">
        <v>9831.674389806396</v>
      </c>
      <c r="K8203" s="70">
        <v>33193.864567905111</v>
      </c>
      <c r="L8203" s="70">
        <f t="shared" si="1413"/>
        <v>160399.10864942204</v>
      </c>
      <c r="M8203" s="70"/>
      <c r="N8203" s="37">
        <f t="shared" si="1414"/>
        <v>1.4884274118996732E-2</v>
      </c>
      <c r="O8203" s="37">
        <f t="shared" si="1415"/>
        <v>-1.3981061753134849E-2</v>
      </c>
      <c r="P8203" s="37">
        <f t="shared" si="1416"/>
        <v>-5.1355942678131594E-2</v>
      </c>
      <c r="Q8203" s="37">
        <f t="shared" si="1417"/>
        <v>-0.13656339712966925</v>
      </c>
      <c r="R8203" s="37">
        <f t="shared" si="1418"/>
        <v>4.5454938321141114E-3</v>
      </c>
      <c r="S8203" s="37">
        <f t="shared" si="1419"/>
        <v>-2.1455241173049089E-2</v>
      </c>
      <c r="T8203" s="37">
        <f t="shared" si="1420"/>
        <v>-6.7919548720974388E-2</v>
      </c>
      <c r="U8203" s="37">
        <f t="shared" si="1421"/>
        <v>-0.1769292379507591</v>
      </c>
      <c r="V8203" s="37">
        <f t="shared" si="1422"/>
        <v>-8.9040827370607256E-2</v>
      </c>
      <c r="W8203" s="37">
        <f t="shared" si="1423"/>
        <v>-5.6863821325341402E-2</v>
      </c>
    </row>
    <row r="8204" spans="2:23">
      <c r="B8204" s="62">
        <v>8170</v>
      </c>
      <c r="C8204" s="70">
        <v>20000</v>
      </c>
      <c r="D8204" s="70">
        <v>17298.459240086864</v>
      </c>
      <c r="E8204" s="70">
        <v>14923.672170279486</v>
      </c>
      <c r="F8204" s="70">
        <v>10569.080703757572</v>
      </c>
      <c r="G8204" s="70">
        <v>19602</v>
      </c>
      <c r="H8204" s="70">
        <v>16757.484025418136</v>
      </c>
      <c r="I8204" s="70">
        <v>13881.879142412408</v>
      </c>
      <c r="J8204" s="70">
        <v>8947.3817437540874</v>
      </c>
      <c r="K8204" s="70">
        <v>41304.953196786286</v>
      </c>
      <c r="L8204" s="70">
        <f t="shared" si="1413"/>
        <v>163284.91022249483</v>
      </c>
      <c r="M8204" s="70"/>
      <c r="N8204" s="37">
        <f t="shared" si="1414"/>
        <v>1.4884274118996732E-2</v>
      </c>
      <c r="O8204" s="37">
        <f t="shared" si="1415"/>
        <v>-3.5219459765421179E-2</v>
      </c>
      <c r="P8204" s="37">
        <f t="shared" si="1416"/>
        <v>-7.9162480215327125E-2</v>
      </c>
      <c r="Q8204" s="37">
        <f t="shared" si="1417"/>
        <v>-0.16889615849346118</v>
      </c>
      <c r="R8204" s="37">
        <f t="shared" si="1418"/>
        <v>4.5454938321141114E-3</v>
      </c>
      <c r="S8204" s="37">
        <f t="shared" si="1419"/>
        <v>-4.4854393532090975E-2</v>
      </c>
      <c r="T8204" s="37">
        <f t="shared" si="1420"/>
        <v>-9.9375903258485332E-2</v>
      </c>
      <c r="U8204" s="37">
        <f t="shared" si="1421"/>
        <v>-0.21481604816130329</v>
      </c>
      <c r="V8204" s="37">
        <f t="shared" si="1422"/>
        <v>1.6181002538256939E-2</v>
      </c>
      <c r="W8204" s="37">
        <f t="shared" si="1423"/>
        <v>-4.8417480855631578E-2</v>
      </c>
    </row>
    <row r="8205" spans="2:23">
      <c r="B8205" s="62">
        <v>8171</v>
      </c>
      <c r="C8205" s="70">
        <v>20000</v>
      </c>
      <c r="D8205" s="70">
        <v>18992.997463329455</v>
      </c>
      <c r="E8205" s="70">
        <v>17188.284771018061</v>
      </c>
      <c r="F8205" s="70">
        <v>12984.667547342668</v>
      </c>
      <c r="G8205" s="70">
        <v>19602</v>
      </c>
      <c r="H8205" s="70">
        <v>18678.24154216344</v>
      </c>
      <c r="I8205" s="70">
        <v>16449.307040889478</v>
      </c>
      <c r="J8205" s="70">
        <v>11620.518554918257</v>
      </c>
      <c r="K8205" s="70">
        <v>42561.157451669424</v>
      </c>
      <c r="L8205" s="70">
        <f t="shared" si="1413"/>
        <v>178077.1743713308</v>
      </c>
      <c r="M8205" s="70"/>
      <c r="N8205" s="37">
        <f t="shared" si="1414"/>
        <v>1.4884274118996732E-2</v>
      </c>
      <c r="O8205" s="37">
        <f t="shared" si="1415"/>
        <v>1.0931150423021618E-2</v>
      </c>
      <c r="P8205" s="37">
        <f t="shared" si="1416"/>
        <v>-1.1762279932925446E-2</v>
      </c>
      <c r="Q8205" s="37">
        <f t="shared" si="1417"/>
        <v>-7.8803880239782909E-2</v>
      </c>
      <c r="R8205" s="37">
        <f t="shared" si="1418"/>
        <v>4.5454938321141114E-3</v>
      </c>
      <c r="S8205" s="37">
        <f t="shared" si="1419"/>
        <v>8.4007707418169986E-3</v>
      </c>
      <c r="T8205" s="37">
        <f t="shared" si="1420"/>
        <v>-1.9622723111713425E-2</v>
      </c>
      <c r="U8205" s="37">
        <f t="shared" si="1421"/>
        <v>-0.10517896383670822</v>
      </c>
      <c r="V8205" s="37">
        <f t="shared" si="1422"/>
        <v>3.1517782828650809E-2</v>
      </c>
      <c r="W8205" s="37">
        <f t="shared" si="1423"/>
        <v>-6.24904877304433E-3</v>
      </c>
    </row>
    <row r="8206" spans="2:23">
      <c r="B8206" s="62">
        <v>8172</v>
      </c>
      <c r="C8206" s="70">
        <v>20000</v>
      </c>
      <c r="D8206" s="70">
        <v>17443.943842742952</v>
      </c>
      <c r="E8206" s="70">
        <v>14914.489371383368</v>
      </c>
      <c r="F8206" s="70">
        <v>10339.622929171277</v>
      </c>
      <c r="G8206" s="70">
        <v>19602</v>
      </c>
      <c r="H8206" s="70">
        <v>17199.126430689197</v>
      </c>
      <c r="I8206" s="70">
        <v>14342.846735701496</v>
      </c>
      <c r="J8206" s="70">
        <v>9341.771149696975</v>
      </c>
      <c r="K8206" s="70">
        <v>40208.3721037863</v>
      </c>
      <c r="L8206" s="70">
        <f t="shared" si="1413"/>
        <v>163392.17256317154</v>
      </c>
      <c r="M8206" s="70"/>
      <c r="N8206" s="37">
        <f t="shared" si="1414"/>
        <v>1.4884274118996732E-2</v>
      </c>
      <c r="O8206" s="37">
        <f t="shared" si="1415"/>
        <v>-3.1170924908220377E-2</v>
      </c>
      <c r="P8206" s="37">
        <f t="shared" si="1416"/>
        <v>-7.9445827598762397E-2</v>
      </c>
      <c r="Q8206" s="37">
        <f t="shared" si="1417"/>
        <v>-0.17796741498620816</v>
      </c>
      <c r="R8206" s="37">
        <f t="shared" si="1418"/>
        <v>4.5454938321141114E-3</v>
      </c>
      <c r="S8206" s="37">
        <f t="shared" si="1419"/>
        <v>-3.2349846587646613E-2</v>
      </c>
      <c r="T8206" s="37">
        <f t="shared" si="1420"/>
        <v>-8.4544766297984353E-2</v>
      </c>
      <c r="U8206" s="37">
        <f t="shared" si="1421"/>
        <v>-0.1976976892892004</v>
      </c>
      <c r="V8206" s="37">
        <f t="shared" si="1422"/>
        <v>2.6012679997255983E-3</v>
      </c>
      <c r="W8206" s="37">
        <f t="shared" si="1423"/>
        <v>-4.8104983481064179E-2</v>
      </c>
    </row>
    <row r="8207" spans="2:23">
      <c r="B8207" s="62">
        <v>8173</v>
      </c>
      <c r="C8207" s="70">
        <v>20000</v>
      </c>
      <c r="D8207" s="70">
        <v>17376.16577776711</v>
      </c>
      <c r="E8207" s="70">
        <v>14786.049425107863</v>
      </c>
      <c r="F8207" s="70">
        <v>10148.436963040149</v>
      </c>
      <c r="G8207" s="70">
        <v>19602</v>
      </c>
      <c r="H8207" s="70">
        <v>16964.481015029367</v>
      </c>
      <c r="I8207" s="70">
        <v>13957.65251027808</v>
      </c>
      <c r="J8207" s="70">
        <v>8841.9707734320527</v>
      </c>
      <c r="K8207" s="70">
        <v>34840.086580211973</v>
      </c>
      <c r="L8207" s="70">
        <f t="shared" si="1413"/>
        <v>156516.84304486657</v>
      </c>
      <c r="M8207" s="70"/>
      <c r="N8207" s="37">
        <f t="shared" si="1414"/>
        <v>1.4884274118996732E-2</v>
      </c>
      <c r="O8207" s="37">
        <f t="shared" si="1415"/>
        <v>-3.3054938928993916E-2</v>
      </c>
      <c r="P8207" s="37">
        <f t="shared" si="1416"/>
        <v>-8.3418192399888236E-2</v>
      </c>
      <c r="Q8207" s="37">
        <f t="shared" si="1417"/>
        <v>-0.1856028186971882</v>
      </c>
      <c r="R8207" s="37">
        <f t="shared" si="1418"/>
        <v>4.5454938321141114E-3</v>
      </c>
      <c r="S8207" s="37">
        <f t="shared" si="1419"/>
        <v>-3.8973276584282956E-2</v>
      </c>
      <c r="T8207" s="37">
        <f t="shared" si="1420"/>
        <v>-9.6921248232513357E-2</v>
      </c>
      <c r="U8207" s="37">
        <f t="shared" si="1421"/>
        <v>-0.21945495958183237</v>
      </c>
      <c r="V8207" s="37">
        <f t="shared" si="1422"/>
        <v>-6.6725032744743951E-2</v>
      </c>
      <c r="W8207" s="37">
        <f t="shared" si="1423"/>
        <v>-6.8347466712956328E-2</v>
      </c>
    </row>
    <row r="8208" spans="2:23">
      <c r="B8208" s="62">
        <v>8174</v>
      </c>
      <c r="C8208" s="70">
        <v>20000</v>
      </c>
      <c r="D8208" s="70">
        <v>18928.644868757903</v>
      </c>
      <c r="E8208" s="70">
        <v>17290.007343565201</v>
      </c>
      <c r="F8208" s="70">
        <v>13174.355332016976</v>
      </c>
      <c r="G8208" s="70">
        <v>19602</v>
      </c>
      <c r="H8208" s="70">
        <v>18370.805035953323</v>
      </c>
      <c r="I8208" s="70">
        <v>16139.534227621212</v>
      </c>
      <c r="J8208" s="70">
        <v>11229.66705565373</v>
      </c>
      <c r="K8208" s="70">
        <v>30355.208158963604</v>
      </c>
      <c r="L8208" s="70">
        <f t="shared" si="1413"/>
        <v>165090.22202253196</v>
      </c>
      <c r="M8208" s="70"/>
      <c r="N8208" s="37">
        <f t="shared" si="1414"/>
        <v>1.4884274118996732E-2</v>
      </c>
      <c r="O8208" s="37">
        <f t="shared" si="1415"/>
        <v>9.2170649473231059E-3</v>
      </c>
      <c r="P8208" s="37">
        <f t="shared" si="1416"/>
        <v>-8.8423320937794925E-3</v>
      </c>
      <c r="Q8208" s="37">
        <f t="shared" si="1417"/>
        <v>-7.2099584787129856E-2</v>
      </c>
      <c r="R8208" s="37">
        <f t="shared" si="1418"/>
        <v>4.5454938321141114E-3</v>
      </c>
      <c r="S8208" s="37">
        <f t="shared" si="1419"/>
        <v>6.7397504389443696E-5</v>
      </c>
      <c r="T8208" s="37">
        <f t="shared" si="1420"/>
        <v>-2.8897814146427003E-2</v>
      </c>
      <c r="U8208" s="37">
        <f t="shared" si="1421"/>
        <v>-0.12035614905913894</v>
      </c>
      <c r="V8208" s="37">
        <f t="shared" si="1422"/>
        <v>-0.12886269510823378</v>
      </c>
      <c r="W8208" s="37">
        <f t="shared" si="1423"/>
        <v>-4.3171494424935175E-2</v>
      </c>
    </row>
    <row r="8209" spans="2:23">
      <c r="B8209" s="62">
        <v>8175</v>
      </c>
      <c r="C8209" s="70">
        <v>20000</v>
      </c>
      <c r="D8209" s="70">
        <v>17777.708364734252</v>
      </c>
      <c r="E8209" s="70">
        <v>15243.35253247501</v>
      </c>
      <c r="F8209" s="70">
        <v>10327.16448624202</v>
      </c>
      <c r="G8209" s="70">
        <v>19602</v>
      </c>
      <c r="H8209" s="70">
        <v>17411.331555950965</v>
      </c>
      <c r="I8209" s="70">
        <v>14475.21467252712</v>
      </c>
      <c r="J8209" s="70">
        <v>9103.0016811811365</v>
      </c>
      <c r="K8209" s="70">
        <v>28550.59203697191</v>
      </c>
      <c r="L8209" s="70">
        <f t="shared" si="1413"/>
        <v>152490.36533008242</v>
      </c>
      <c r="M8209" s="70"/>
      <c r="N8209" s="37">
        <f t="shared" si="1414"/>
        <v>1.4884274118996732E-2</v>
      </c>
      <c r="O8209" s="37">
        <f t="shared" si="1415"/>
        <v>-2.1946272522520127E-2</v>
      </c>
      <c r="P8209" s="37">
        <f t="shared" si="1416"/>
        <v>-6.9352096957867371E-2</v>
      </c>
      <c r="Q8209" s="37">
        <f t="shared" si="1417"/>
        <v>-0.17846280698227746</v>
      </c>
      <c r="R8209" s="37">
        <f t="shared" si="1418"/>
        <v>4.5454938321141114E-3</v>
      </c>
      <c r="S8209" s="37">
        <f t="shared" si="1419"/>
        <v>-2.6398648390861146E-2</v>
      </c>
      <c r="T8209" s="37">
        <f t="shared" si="1420"/>
        <v>-8.0330169828136344E-2</v>
      </c>
      <c r="U8209" s="37">
        <f t="shared" si="1421"/>
        <v>-0.20801721335707812</v>
      </c>
      <c r="V8209" s="37">
        <f t="shared" si="1422"/>
        <v>-0.1551539779792428</v>
      </c>
      <c r="W8209" s="37">
        <f t="shared" si="1423"/>
        <v>-8.0409170090027571E-2</v>
      </c>
    </row>
    <row r="8210" spans="2:23">
      <c r="B8210" s="62">
        <v>8176</v>
      </c>
      <c r="C8210" s="70">
        <v>20000</v>
      </c>
      <c r="D8210" s="70">
        <v>17357.042597629636</v>
      </c>
      <c r="E8210" s="70">
        <v>14873.730905289791</v>
      </c>
      <c r="F8210" s="70">
        <v>10276.949008877578</v>
      </c>
      <c r="G8210" s="70">
        <v>19602</v>
      </c>
      <c r="H8210" s="70">
        <v>17099.070605353467</v>
      </c>
      <c r="I8210" s="70">
        <v>14280.989158764709</v>
      </c>
      <c r="J8210" s="70">
        <v>9256.4010030608479</v>
      </c>
      <c r="K8210" s="70">
        <v>31917.002278896405</v>
      </c>
      <c r="L8210" s="70">
        <f t="shared" si="1413"/>
        <v>154663.18555787244</v>
      </c>
      <c r="M8210" s="70"/>
      <c r="N8210" s="37">
        <f t="shared" si="1414"/>
        <v>1.4884274118996732E-2</v>
      </c>
      <c r="O8210" s="37">
        <f t="shared" si="1415"/>
        <v>-3.3587166670339785E-2</v>
      </c>
      <c r="P8210" s="37">
        <f t="shared" si="1416"/>
        <v>-8.0704537977291824E-2</v>
      </c>
      <c r="Q8210" s="37">
        <f t="shared" si="1417"/>
        <v>-0.18046258889539069</v>
      </c>
      <c r="R8210" s="37">
        <f t="shared" si="1418"/>
        <v>4.5454938321141114E-3</v>
      </c>
      <c r="S8210" s="37">
        <f t="shared" si="1419"/>
        <v>-3.5168601867426652E-2</v>
      </c>
      <c r="T8210" s="37">
        <f t="shared" si="1420"/>
        <v>-8.6520978953063321E-2</v>
      </c>
      <c r="U8210" s="37">
        <f t="shared" si="1421"/>
        <v>-0.20137203886710631</v>
      </c>
      <c r="V8210" s="37">
        <f t="shared" si="1422"/>
        <v>-0.10673349051226033</v>
      </c>
      <c r="W8210" s="37">
        <f t="shared" si="1423"/>
        <v>-7.3880763812141814E-2</v>
      </c>
    </row>
    <row r="8211" spans="2:23">
      <c r="B8211" s="62">
        <v>8177</v>
      </c>
      <c r="C8211" s="70">
        <v>20000</v>
      </c>
      <c r="D8211" s="70">
        <v>17540.305828661181</v>
      </c>
      <c r="E8211" s="70">
        <v>15024.702061766648</v>
      </c>
      <c r="F8211" s="70">
        <v>10411.789959042966</v>
      </c>
      <c r="G8211" s="70">
        <v>19602</v>
      </c>
      <c r="H8211" s="70">
        <v>17011.70622085674</v>
      </c>
      <c r="I8211" s="70">
        <v>14006.81770233138</v>
      </c>
      <c r="J8211" s="70">
        <v>8852.4502300754921</v>
      </c>
      <c r="K8211" s="70">
        <v>35787.147908239953</v>
      </c>
      <c r="L8211" s="70">
        <f t="shared" si="1413"/>
        <v>158236.91991097436</v>
      </c>
      <c r="M8211" s="70"/>
      <c r="N8211" s="37">
        <f t="shared" si="1414"/>
        <v>1.4884274118996732E-2</v>
      </c>
      <c r="O8211" s="37">
        <f t="shared" si="1415"/>
        <v>-2.8498658836409341E-2</v>
      </c>
      <c r="P8211" s="37">
        <f t="shared" si="1416"/>
        <v>-7.605080660210739E-2</v>
      </c>
      <c r="Q8211" s="37">
        <f t="shared" si="1417"/>
        <v>-0.17510365024788821</v>
      </c>
      <c r="R8211" s="37">
        <f t="shared" si="1418"/>
        <v>4.5454938321141114E-3</v>
      </c>
      <c r="S8211" s="37">
        <f t="shared" si="1419"/>
        <v>-3.763656774128199E-2</v>
      </c>
      <c r="T8211" s="37">
        <f t="shared" si="1420"/>
        <v>-9.5332119628281475E-2</v>
      </c>
      <c r="U8211" s="37">
        <f t="shared" si="1421"/>
        <v>-0.21899254764204024</v>
      </c>
      <c r="V8211" s="37">
        <f t="shared" si="1422"/>
        <v>-5.4125432361140757E-2</v>
      </c>
      <c r="W8211" s="37">
        <f t="shared" si="1423"/>
        <v>-6.3242152901136106E-2</v>
      </c>
    </row>
    <row r="8212" spans="2:23">
      <c r="B8212" s="62">
        <v>8178</v>
      </c>
      <c r="C8212" s="70">
        <v>20000</v>
      </c>
      <c r="D8212" s="70">
        <v>17768.111307702322</v>
      </c>
      <c r="E8212" s="70">
        <v>15474.873723821629</v>
      </c>
      <c r="F8212" s="70">
        <v>11119.320856498165</v>
      </c>
      <c r="G8212" s="70">
        <v>19602</v>
      </c>
      <c r="H8212" s="70">
        <v>17439.830865827076</v>
      </c>
      <c r="I8212" s="70">
        <v>14755.515454069613</v>
      </c>
      <c r="J8212" s="70">
        <v>9880.2511332542381</v>
      </c>
      <c r="K8212" s="70">
        <v>34567.46635861176</v>
      </c>
      <c r="L8212" s="70">
        <f t="shared" si="1413"/>
        <v>160607.36969978479</v>
      </c>
      <c r="M8212" s="70"/>
      <c r="N8212" s="37">
        <f t="shared" si="1414"/>
        <v>1.4884274118996732E-2</v>
      </c>
      <c r="O8212" s="37">
        <f t="shared" si="1415"/>
        <v>-2.2210302743341348E-2</v>
      </c>
      <c r="P8212" s="37">
        <f t="shared" si="1416"/>
        <v>-6.2311233480553119E-2</v>
      </c>
      <c r="Q8212" s="37">
        <f t="shared" si="1417"/>
        <v>-0.14753645886284439</v>
      </c>
      <c r="R8212" s="37">
        <f t="shared" si="1418"/>
        <v>4.5454938321141114E-3</v>
      </c>
      <c r="S8212" s="37">
        <f t="shared" si="1419"/>
        <v>-2.5602166468322585E-2</v>
      </c>
      <c r="T8212" s="37">
        <f t="shared" si="1420"/>
        <v>-7.1468533883545016E-2</v>
      </c>
      <c r="U8212" s="37">
        <f t="shared" si="1421"/>
        <v>-0.17489841232565251</v>
      </c>
      <c r="V8212" s="37">
        <f t="shared" si="1422"/>
        <v>-7.0383595795935783E-2</v>
      </c>
      <c r="W8212" s="37">
        <f t="shared" si="1423"/>
        <v>-5.6251739322161654E-2</v>
      </c>
    </row>
    <row r="8213" spans="2:23">
      <c r="B8213" s="62">
        <v>8179</v>
      </c>
      <c r="C8213" s="70">
        <v>20000</v>
      </c>
      <c r="D8213" s="70">
        <v>18574.896898348379</v>
      </c>
      <c r="E8213" s="70">
        <v>16688.820145220485</v>
      </c>
      <c r="F8213" s="70">
        <v>12513.833334081748</v>
      </c>
      <c r="G8213" s="70">
        <v>19602</v>
      </c>
      <c r="H8213" s="70">
        <v>18289.053988614713</v>
      </c>
      <c r="I8213" s="70">
        <v>16007.604283026269</v>
      </c>
      <c r="J8213" s="70">
        <v>11248.962483268884</v>
      </c>
      <c r="K8213" s="70">
        <v>29180.984214327866</v>
      </c>
      <c r="L8213" s="70">
        <f t="shared" si="1413"/>
        <v>162106.15534688835</v>
      </c>
      <c r="M8213" s="70"/>
      <c r="N8213" s="37">
        <f t="shared" si="1414"/>
        <v>1.4884274118996732E-2</v>
      </c>
      <c r="O8213" s="37">
        <f t="shared" si="1415"/>
        <v>-2.577878411345047E-4</v>
      </c>
      <c r="P8213" s="37">
        <f t="shared" si="1416"/>
        <v>-2.6226451021337915E-2</v>
      </c>
      <c r="Q8213" s="37">
        <f t="shared" si="1417"/>
        <v>-9.565973911006409E-2</v>
      </c>
      <c r="R8213" s="37">
        <f t="shared" si="1418"/>
        <v>4.5454938321141114E-3</v>
      </c>
      <c r="S8213" s="37">
        <f t="shared" si="1419"/>
        <v>-2.1602597806570367E-3</v>
      </c>
      <c r="T8213" s="37">
        <f t="shared" si="1420"/>
        <v>-3.2875015411509723E-2</v>
      </c>
      <c r="U8213" s="37">
        <f t="shared" si="1421"/>
        <v>-0.11960074734521242</v>
      </c>
      <c r="V8213" s="37">
        <f t="shared" si="1422"/>
        <v>-0.14587787444757261</v>
      </c>
      <c r="W8213" s="37">
        <f t="shared" si="1423"/>
        <v>-5.185844251881766E-2</v>
      </c>
    </row>
    <row r="8214" spans="2:23">
      <c r="B8214" s="62">
        <v>8180</v>
      </c>
      <c r="C8214" s="70">
        <v>20000</v>
      </c>
      <c r="D8214" s="70">
        <v>17489.962174932054</v>
      </c>
      <c r="E8214" s="70">
        <v>15159.462008411678</v>
      </c>
      <c r="F8214" s="70">
        <v>10804.228472795801</v>
      </c>
      <c r="G8214" s="70">
        <v>19602</v>
      </c>
      <c r="H8214" s="70">
        <v>17040.249421630539</v>
      </c>
      <c r="I8214" s="70">
        <v>14254.324415770352</v>
      </c>
      <c r="J8214" s="70">
        <v>9341.6680767279377</v>
      </c>
      <c r="K8214" s="70">
        <v>42896.420506797884</v>
      </c>
      <c r="L8214" s="70">
        <f t="shared" si="1413"/>
        <v>166588.31507706625</v>
      </c>
      <c r="M8214" s="70"/>
      <c r="N8214" s="37">
        <f t="shared" si="1414"/>
        <v>1.4884274118996732E-2</v>
      </c>
      <c r="O8214" s="37">
        <f t="shared" si="1415"/>
        <v>-2.9893847502972526E-2</v>
      </c>
      <c r="P8214" s="37">
        <f t="shared" si="1416"/>
        <v>-7.1916501775377339E-2</v>
      </c>
      <c r="Q8214" s="37">
        <f t="shared" si="1417"/>
        <v>-0.15970155014600196</v>
      </c>
      <c r="R8214" s="37">
        <f t="shared" si="1418"/>
        <v>4.5454938321141114E-3</v>
      </c>
      <c r="S8214" s="37">
        <f t="shared" si="1419"/>
        <v>-3.6829552274030064E-2</v>
      </c>
      <c r="T8214" s="37">
        <f t="shared" si="1420"/>
        <v>-8.7374178389833412E-2</v>
      </c>
      <c r="U8214" s="37">
        <f t="shared" si="1421"/>
        <v>-0.19770211542574423</v>
      </c>
      <c r="V8214" s="37">
        <f t="shared" si="1422"/>
        <v>3.5572553069048274E-2</v>
      </c>
      <c r="W8214" s="37">
        <f t="shared" si="1423"/>
        <v>-3.8839981197233864E-2</v>
      </c>
    </row>
    <row r="8215" spans="2:23">
      <c r="B8215" s="62">
        <v>8181</v>
      </c>
      <c r="C8215" s="70">
        <v>20000</v>
      </c>
      <c r="D8215" s="70">
        <v>17621.160561684363</v>
      </c>
      <c r="E8215" s="70">
        <v>15332.709988238847</v>
      </c>
      <c r="F8215" s="70">
        <v>11018.107322450567</v>
      </c>
      <c r="G8215" s="70">
        <v>19602</v>
      </c>
      <c r="H8215" s="70">
        <v>17330.320801205318</v>
      </c>
      <c r="I8215" s="70">
        <v>14675.397453941354</v>
      </c>
      <c r="J8215" s="70">
        <v>9863.0436234884583</v>
      </c>
      <c r="K8215" s="70">
        <v>40571.241180221819</v>
      </c>
      <c r="L8215" s="70">
        <f t="shared" si="1413"/>
        <v>166013.9809312307</v>
      </c>
      <c r="M8215" s="70"/>
      <c r="N8215" s="37">
        <f t="shared" si="1414"/>
        <v>1.4884274118996732E-2</v>
      </c>
      <c r="O8215" s="37">
        <f t="shared" si="1415"/>
        <v>-2.6262091020798461E-2</v>
      </c>
      <c r="P8215" s="37">
        <f t="shared" si="1416"/>
        <v>-6.6628325666773014E-2</v>
      </c>
      <c r="Q8215" s="37">
        <f t="shared" si="1417"/>
        <v>-0.15142509964281936</v>
      </c>
      <c r="R8215" s="37">
        <f t="shared" si="1418"/>
        <v>4.5454938321141114E-3</v>
      </c>
      <c r="S8215" s="37">
        <f t="shared" si="1419"/>
        <v>-2.8666256053555883E-2</v>
      </c>
      <c r="T8215" s="37">
        <f t="shared" si="1420"/>
        <v>-7.3992787986494779E-2</v>
      </c>
      <c r="U8215" s="37">
        <f t="shared" si="1421"/>
        <v>-0.1756172265861855</v>
      </c>
      <c r="V8215" s="37">
        <f t="shared" si="1422"/>
        <v>7.1152017051205885E-3</v>
      </c>
      <c r="W8215" s="37">
        <f t="shared" si="1423"/>
        <v>-4.049827168337683E-2</v>
      </c>
    </row>
    <row r="8216" spans="2:23">
      <c r="B8216" s="62">
        <v>8182</v>
      </c>
      <c r="C8216" s="70">
        <v>20000</v>
      </c>
      <c r="D8216" s="70">
        <v>18371.345283824026</v>
      </c>
      <c r="E8216" s="70">
        <v>16516.6038323621</v>
      </c>
      <c r="F8216" s="70">
        <v>12343.339370703132</v>
      </c>
      <c r="G8216" s="70">
        <v>19602</v>
      </c>
      <c r="H8216" s="70">
        <v>18014.966203638458</v>
      </c>
      <c r="I8216" s="70">
        <v>15720.892445081307</v>
      </c>
      <c r="J8216" s="70">
        <v>10929.870837944245</v>
      </c>
      <c r="K8216" s="70">
        <v>33325.133204386118</v>
      </c>
      <c r="L8216" s="70">
        <f t="shared" si="1413"/>
        <v>164824.15117793938</v>
      </c>
      <c r="M8216" s="70"/>
      <c r="N8216" s="37">
        <f t="shared" si="1414"/>
        <v>1.4884274118996732E-2</v>
      </c>
      <c r="O8216" s="37">
        <f t="shared" si="1415"/>
        <v>-5.7506776755997802E-3</v>
      </c>
      <c r="P8216" s="37">
        <f t="shared" si="1416"/>
        <v>-3.1263792478355534E-2</v>
      </c>
      <c r="Q8216" s="37">
        <f t="shared" si="1417"/>
        <v>-0.10184143136415869</v>
      </c>
      <c r="R8216" s="37">
        <f t="shared" si="1418"/>
        <v>4.5454938321141114E-3</v>
      </c>
      <c r="S8216" s="37">
        <f t="shared" si="1419"/>
        <v>-9.6655172079707086E-3</v>
      </c>
      <c r="T8216" s="37">
        <f t="shared" si="1420"/>
        <v>-4.1575225602224819E-2</v>
      </c>
      <c r="U8216" s="37">
        <f t="shared" si="1421"/>
        <v>-0.13217741995798771</v>
      </c>
      <c r="V8216" s="37">
        <f t="shared" si="1422"/>
        <v>-8.7241362621172991E-2</v>
      </c>
      <c r="W8216" s="37">
        <f t="shared" si="1423"/>
        <v>-4.3942850912934261E-2</v>
      </c>
    </row>
    <row r="8217" spans="2:23">
      <c r="B8217" s="62">
        <v>8183</v>
      </c>
      <c r="C8217" s="70">
        <v>20000</v>
      </c>
      <c r="D8217" s="70">
        <v>17823.048775968891</v>
      </c>
      <c r="E8217" s="70">
        <v>15619.495753184099</v>
      </c>
      <c r="F8217" s="70">
        <v>11127.975589148651</v>
      </c>
      <c r="G8217" s="70">
        <v>19602</v>
      </c>
      <c r="H8217" s="70">
        <v>17507.967431057579</v>
      </c>
      <c r="I8217" s="70">
        <v>14916.257010628993</v>
      </c>
      <c r="J8217" s="70">
        <v>9917.6192013581185</v>
      </c>
      <c r="K8217" s="70">
        <v>24417.184836883996</v>
      </c>
      <c r="L8217" s="70">
        <f t="shared" si="1413"/>
        <v>150931.54859823032</v>
      </c>
      <c r="M8217" s="70"/>
      <c r="N8217" s="37">
        <f t="shared" si="1414"/>
        <v>1.4884274118996732E-2</v>
      </c>
      <c r="O8217" s="37">
        <f t="shared" si="1415"/>
        <v>-2.069984866932395E-2</v>
      </c>
      <c r="P8217" s="37">
        <f t="shared" si="1416"/>
        <v>-5.7939789606103131E-2</v>
      </c>
      <c r="Q8217" s="37">
        <f t="shared" si="1417"/>
        <v>-0.14720476554008188</v>
      </c>
      <c r="R8217" s="37">
        <f t="shared" si="1418"/>
        <v>4.5454938321141114E-3</v>
      </c>
      <c r="S8217" s="37">
        <f t="shared" si="1419"/>
        <v>-2.3700559717285352E-2</v>
      </c>
      <c r="T8217" s="37">
        <f t="shared" si="1420"/>
        <v>-6.6424680510175693E-2</v>
      </c>
      <c r="U8217" s="37">
        <f t="shared" si="1421"/>
        <v>-0.17333957773361963</v>
      </c>
      <c r="V8217" s="37">
        <f t="shared" si="1422"/>
        <v>-0.21870004420702804</v>
      </c>
      <c r="W8217" s="37">
        <f t="shared" si="1423"/>
        <v>-8.5121454033371791E-2</v>
      </c>
    </row>
    <row r="8218" spans="2:23">
      <c r="B8218" s="62">
        <v>8184</v>
      </c>
      <c r="C8218" s="70">
        <v>20000</v>
      </c>
      <c r="D8218" s="70">
        <v>17578.224506074974</v>
      </c>
      <c r="E8218" s="70">
        <v>15202.65295428561</v>
      </c>
      <c r="F8218" s="70">
        <v>10728.927302213337</v>
      </c>
      <c r="G8218" s="70">
        <v>19602</v>
      </c>
      <c r="H8218" s="70">
        <v>17378.292872787464</v>
      </c>
      <c r="I8218" s="70">
        <v>14694.499362614029</v>
      </c>
      <c r="J8218" s="70">
        <v>9790.3780962987348</v>
      </c>
      <c r="K8218" s="70">
        <v>36529.672759750916</v>
      </c>
      <c r="L8218" s="70">
        <f t="shared" si="1413"/>
        <v>161504.64785402507</v>
      </c>
      <c r="M8218" s="70"/>
      <c r="N8218" s="37">
        <f t="shared" si="1414"/>
        <v>1.4884274118996732E-2</v>
      </c>
      <c r="O8218" s="37">
        <f t="shared" si="1415"/>
        <v>-2.744912872365346E-2</v>
      </c>
      <c r="P8218" s="37">
        <f t="shared" si="1416"/>
        <v>-7.059533703905696E-2</v>
      </c>
      <c r="Q8218" s="37">
        <f t="shared" si="1417"/>
        <v>-0.16263494303669324</v>
      </c>
      <c r="R8218" s="37">
        <f t="shared" si="1418"/>
        <v>4.5454938321141114E-3</v>
      </c>
      <c r="S8218" s="37">
        <f t="shared" si="1419"/>
        <v>-2.732281034470263E-2</v>
      </c>
      <c r="T8218" s="37">
        <f t="shared" si="1420"/>
        <v>-7.3390325496838327E-2</v>
      </c>
      <c r="U8218" s="37">
        <f t="shared" si="1421"/>
        <v>-0.17865964203319917</v>
      </c>
      <c r="V8218" s="37">
        <f t="shared" si="1422"/>
        <v>-4.4363134347689126E-2</v>
      </c>
      <c r="W8218" s="37">
        <f t="shared" si="1423"/>
        <v>-5.3619153833454503E-2</v>
      </c>
    </row>
    <row r="8219" spans="2:23">
      <c r="B8219" s="62">
        <v>8185</v>
      </c>
      <c r="C8219" s="70">
        <v>20000</v>
      </c>
      <c r="D8219" s="70">
        <v>17113.934151849186</v>
      </c>
      <c r="E8219" s="70">
        <v>14683.138250057174</v>
      </c>
      <c r="F8219" s="70">
        <v>10200.435172330659</v>
      </c>
      <c r="G8219" s="70">
        <v>19602</v>
      </c>
      <c r="H8219" s="70">
        <v>16672.673713887671</v>
      </c>
      <c r="I8219" s="70">
        <v>13804.540493060951</v>
      </c>
      <c r="J8219" s="70">
        <v>8817.2360361229257</v>
      </c>
      <c r="K8219" s="70">
        <v>29369.339565040758</v>
      </c>
      <c r="L8219" s="70">
        <f t="shared" si="1413"/>
        <v>150263.29738234932</v>
      </c>
      <c r="M8219" s="70"/>
      <c r="N8219" s="37">
        <f t="shared" si="1414"/>
        <v>1.4884274118996732E-2</v>
      </c>
      <c r="O8219" s="37">
        <f t="shared" si="1415"/>
        <v>-4.0378980582961188E-2</v>
      </c>
      <c r="P8219" s="37">
        <f t="shared" si="1416"/>
        <v>-8.6613475005821616E-2</v>
      </c>
      <c r="Q8219" s="37">
        <f t="shared" si="1417"/>
        <v>-0.18351909440128289</v>
      </c>
      <c r="R8219" s="37">
        <f t="shared" si="1418"/>
        <v>4.5454938321141114E-3</v>
      </c>
      <c r="S8219" s="37">
        <f t="shared" si="1419"/>
        <v>-4.7274474924455023E-2</v>
      </c>
      <c r="T8219" s="37">
        <f t="shared" si="1420"/>
        <v>-0.10188818327322413</v>
      </c>
      <c r="U8219" s="37">
        <f t="shared" si="1421"/>
        <v>-0.22054748171939986</v>
      </c>
      <c r="V8219" s="37">
        <f t="shared" si="1422"/>
        <v>-0.14312574485749718</v>
      </c>
      <c r="W8219" s="37">
        <f t="shared" si="1423"/>
        <v>-8.7149018578948856E-2</v>
      </c>
    </row>
    <row r="8220" spans="2:23">
      <c r="B8220" s="62">
        <v>8186</v>
      </c>
      <c r="C8220" s="70">
        <v>20000</v>
      </c>
      <c r="D8220" s="70">
        <v>17465.978025701545</v>
      </c>
      <c r="E8220" s="70">
        <v>15296.504825912241</v>
      </c>
      <c r="F8220" s="70">
        <v>11049.472301355929</v>
      </c>
      <c r="G8220" s="70">
        <v>19602</v>
      </c>
      <c r="H8220" s="70">
        <v>17346.427632616862</v>
      </c>
      <c r="I8220" s="70">
        <v>14913.281728725509</v>
      </c>
      <c r="J8220" s="70">
        <v>10254.376692063925</v>
      </c>
      <c r="K8220" s="70">
        <v>48460.770551911861</v>
      </c>
      <c r="L8220" s="70">
        <f t="shared" si="1413"/>
        <v>174388.81175828789</v>
      </c>
      <c r="M8220" s="70"/>
      <c r="N8220" s="37">
        <f t="shared" si="1414"/>
        <v>1.4884274118996732E-2</v>
      </c>
      <c r="O8220" s="37">
        <f t="shared" si="1415"/>
        <v>-3.0559233528236973E-2</v>
      </c>
      <c r="P8220" s="37">
        <f t="shared" si="1416"/>
        <v>-6.7730963275852374E-2</v>
      </c>
      <c r="Q8220" s="37">
        <f t="shared" si="1417"/>
        <v>-0.15021814918687959</v>
      </c>
      <c r="R8220" s="37">
        <f t="shared" si="1418"/>
        <v>4.5454938321141114E-3</v>
      </c>
      <c r="S8220" s="37">
        <f t="shared" si="1419"/>
        <v>-2.8214981216301283E-2</v>
      </c>
      <c r="T8220" s="37">
        <f t="shared" si="1420"/>
        <v>-6.6517793288968896E-2</v>
      </c>
      <c r="U8220" s="37">
        <f t="shared" si="1421"/>
        <v>-0.15942191225262436</v>
      </c>
      <c r="V8220" s="37">
        <f t="shared" si="1422"/>
        <v>0.10069035781994407</v>
      </c>
      <c r="W8220" s="37">
        <f t="shared" si="1423"/>
        <v>-1.6594260447769571E-2</v>
      </c>
    </row>
    <row r="8221" spans="2:23">
      <c r="B8221" s="62">
        <v>8187</v>
      </c>
      <c r="C8221" s="70">
        <v>20000</v>
      </c>
      <c r="D8221" s="70">
        <v>17514.753333229932</v>
      </c>
      <c r="E8221" s="70">
        <v>15012.734457582219</v>
      </c>
      <c r="F8221" s="70">
        <v>10438.295351766283</v>
      </c>
      <c r="G8221" s="70">
        <v>19602</v>
      </c>
      <c r="H8221" s="70">
        <v>17275.923407441755</v>
      </c>
      <c r="I8221" s="70">
        <v>14448.341334684659</v>
      </c>
      <c r="J8221" s="70">
        <v>9444.9967208449507</v>
      </c>
      <c r="K8221" s="70">
        <v>26483.511796997493</v>
      </c>
      <c r="L8221" s="70">
        <f t="shared" si="1413"/>
        <v>150220.55640254731</v>
      </c>
      <c r="M8221" s="70"/>
      <c r="N8221" s="37">
        <f t="shared" si="1414"/>
        <v>1.4884274118996732E-2</v>
      </c>
      <c r="O8221" s="37">
        <f t="shared" si="1415"/>
        <v>-2.9206552169084521E-2</v>
      </c>
      <c r="P8221" s="37">
        <f t="shared" si="1416"/>
        <v>-7.6418855863926938E-2</v>
      </c>
      <c r="Q8221" s="37">
        <f t="shared" si="1417"/>
        <v>-0.17405434438889478</v>
      </c>
      <c r="R8221" s="37">
        <f t="shared" si="1418"/>
        <v>4.5454938321141114E-3</v>
      </c>
      <c r="S8221" s="37">
        <f t="shared" si="1419"/>
        <v>-3.0191892904116835E-2</v>
      </c>
      <c r="T8221" s="37">
        <f t="shared" si="1420"/>
        <v>-8.1184253169056309E-2</v>
      </c>
      <c r="U8221" s="37">
        <f t="shared" si="1421"/>
        <v>-0.19327718992890019</v>
      </c>
      <c r="V8221" s="37">
        <f t="shared" si="1422"/>
        <v>-0.18631222515946744</v>
      </c>
      <c r="W8221" s="37">
        <f t="shared" si="1423"/>
        <v>-8.7278853744545914E-2</v>
      </c>
    </row>
    <row r="8222" spans="2:23">
      <c r="B8222" s="62">
        <v>8188</v>
      </c>
      <c r="C8222" s="70">
        <v>20000</v>
      </c>
      <c r="D8222" s="70">
        <v>17353.020243530118</v>
      </c>
      <c r="E8222" s="70">
        <v>15154.220987504263</v>
      </c>
      <c r="F8222" s="70">
        <v>10850.9763469381</v>
      </c>
      <c r="G8222" s="70">
        <v>19602</v>
      </c>
      <c r="H8222" s="70">
        <v>16908.483404768278</v>
      </c>
      <c r="I8222" s="70">
        <v>14252.028086858894</v>
      </c>
      <c r="J8222" s="70">
        <v>9385.4765455431134</v>
      </c>
      <c r="K8222" s="70">
        <v>43123.11839820115</v>
      </c>
      <c r="L8222" s="70">
        <f t="shared" si="1413"/>
        <v>166629.32401334392</v>
      </c>
      <c r="M8222" s="70"/>
      <c r="N8222" s="37">
        <f t="shared" si="1414"/>
        <v>1.4884274118996732E-2</v>
      </c>
      <c r="O8222" s="37">
        <f t="shared" si="1415"/>
        <v>-3.3699152333685145E-2</v>
      </c>
      <c r="P8222" s="37">
        <f t="shared" si="1416"/>
        <v>-7.2076946964658051E-2</v>
      </c>
      <c r="Q8222" s="37">
        <f t="shared" si="1417"/>
        <v>-0.15788560529124163</v>
      </c>
      <c r="R8222" s="37">
        <f t="shared" si="1418"/>
        <v>4.5454938321141114E-3</v>
      </c>
      <c r="S8222" s="37">
        <f t="shared" si="1419"/>
        <v>-4.0560701587212478E-2</v>
      </c>
      <c r="T8222" s="37">
        <f t="shared" si="1420"/>
        <v>-8.7447691992003529E-2</v>
      </c>
      <c r="U8222" s="37">
        <f t="shared" si="1421"/>
        <v>-0.19582309707210788</v>
      </c>
      <c r="V8222" s="37">
        <f t="shared" si="1422"/>
        <v>3.8305330793899417E-2</v>
      </c>
      <c r="W8222" s="37">
        <f t="shared" si="1423"/>
        <v>-3.8721684411285651E-2</v>
      </c>
    </row>
    <row r="8223" spans="2:23">
      <c r="B8223" s="62">
        <v>8189</v>
      </c>
      <c r="C8223" s="70">
        <v>20000</v>
      </c>
      <c r="D8223" s="70">
        <v>18621.457910861282</v>
      </c>
      <c r="E8223" s="70">
        <v>16857.861840793488</v>
      </c>
      <c r="F8223" s="70">
        <v>12864.416586308835</v>
      </c>
      <c r="G8223" s="70">
        <v>19602</v>
      </c>
      <c r="H8223" s="70">
        <v>18310.751688003635</v>
      </c>
      <c r="I8223" s="70">
        <v>16129.586800411385</v>
      </c>
      <c r="J8223" s="70">
        <v>11508.012763963552</v>
      </c>
      <c r="K8223" s="70">
        <v>31406.1990014437</v>
      </c>
      <c r="L8223" s="70">
        <f t="shared" si="1413"/>
        <v>165300.28659178587</v>
      </c>
      <c r="M8223" s="70"/>
      <c r="N8223" s="37">
        <f t="shared" si="1414"/>
        <v>1.4884274118996732E-2</v>
      </c>
      <c r="O8223" s="37">
        <f t="shared" si="1415"/>
        <v>9.9443648437058663E-4</v>
      </c>
      <c r="P8223" s="37">
        <f t="shared" si="1416"/>
        <v>-2.1307181799314678E-2</v>
      </c>
      <c r="Q8223" s="37">
        <f t="shared" si="1417"/>
        <v>-8.3079399188413894E-2</v>
      </c>
      <c r="R8223" s="37">
        <f t="shared" si="1418"/>
        <v>4.5454938321141114E-3</v>
      </c>
      <c r="S8223" s="37">
        <f t="shared" si="1419"/>
        <v>-1.5685285452763376E-3</v>
      </c>
      <c r="T8223" s="37">
        <f t="shared" si="1420"/>
        <v>-2.9197124432706723E-2</v>
      </c>
      <c r="U8223" s="37">
        <f t="shared" si="1421"/>
        <v>-0.10952117127755501</v>
      </c>
      <c r="V8223" s="37">
        <f t="shared" si="1422"/>
        <v>-0.11391028951009008</v>
      </c>
      <c r="W8223" s="37">
        <f t="shared" si="1423"/>
        <v>-4.2562942724670649E-2</v>
      </c>
    </row>
    <row r="8224" spans="2:23">
      <c r="B8224" s="62">
        <v>8190</v>
      </c>
      <c r="C8224" s="70">
        <v>20000</v>
      </c>
      <c r="D8224" s="70">
        <v>18937.702277534991</v>
      </c>
      <c r="E8224" s="70">
        <v>17144.971469132441</v>
      </c>
      <c r="F8224" s="70">
        <v>13005.626605927471</v>
      </c>
      <c r="G8224" s="70">
        <v>19602</v>
      </c>
      <c r="H8224" s="70">
        <v>18635.128120645804</v>
      </c>
      <c r="I8224" s="70">
        <v>16426.58854387666</v>
      </c>
      <c r="J8224" s="70">
        <v>11665.275497857447</v>
      </c>
      <c r="K8224" s="70">
        <v>26245.28817527572</v>
      </c>
      <c r="L8224" s="70">
        <f t="shared" si="1413"/>
        <v>161662.58069025053</v>
      </c>
      <c r="M8224" s="70"/>
      <c r="N8224" s="37">
        <f t="shared" si="1414"/>
        <v>1.4884274118996732E-2</v>
      </c>
      <c r="O8224" s="37">
        <f t="shared" si="1415"/>
        <v>9.4584926443797013E-3</v>
      </c>
      <c r="P8224" s="37">
        <f t="shared" si="1416"/>
        <v>-1.3008211071211306E-2</v>
      </c>
      <c r="Q8224" s="37">
        <f t="shared" si="1417"/>
        <v>-7.8060710711369441E-2</v>
      </c>
      <c r="R8224" s="37">
        <f t="shared" si="1418"/>
        <v>4.5454938321141114E-3</v>
      </c>
      <c r="S8224" s="37">
        <f t="shared" si="1419"/>
        <v>7.23629484182986E-3</v>
      </c>
      <c r="T8224" s="37">
        <f t="shared" si="1420"/>
        <v>-2.0299967260165697E-2</v>
      </c>
      <c r="U8224" s="37">
        <f t="shared" si="1421"/>
        <v>-0.10345739844828716</v>
      </c>
      <c r="V8224" s="37">
        <f t="shared" si="1422"/>
        <v>-0.18998012099585293</v>
      </c>
      <c r="W8224" s="37">
        <f t="shared" si="1423"/>
        <v>-5.3156541483728947E-2</v>
      </c>
    </row>
    <row r="8225" spans="2:23">
      <c r="B8225" s="62">
        <v>8191</v>
      </c>
      <c r="C8225" s="70">
        <v>20000</v>
      </c>
      <c r="D8225" s="70">
        <v>18023.666853623119</v>
      </c>
      <c r="E8225" s="70">
        <v>15778.458294689108</v>
      </c>
      <c r="F8225" s="70">
        <v>11313.35142623026</v>
      </c>
      <c r="G8225" s="70">
        <v>19602</v>
      </c>
      <c r="H8225" s="70">
        <v>17717.523658392405</v>
      </c>
      <c r="I8225" s="70">
        <v>15088.117866934825</v>
      </c>
      <c r="J8225" s="70">
        <v>10109.092040465264</v>
      </c>
      <c r="K8225" s="70">
        <v>32018.938609754819</v>
      </c>
      <c r="L8225" s="70">
        <f t="shared" si="1413"/>
        <v>159651.14875008981</v>
      </c>
      <c r="M8225" s="70"/>
      <c r="N8225" s="37">
        <f t="shared" si="1414"/>
        <v>1.4884274118996732E-2</v>
      </c>
      <c r="O8225" s="37">
        <f t="shared" si="1415"/>
        <v>-1.5203719819514072E-2</v>
      </c>
      <c r="P8225" s="37">
        <f t="shared" si="1416"/>
        <v>-5.3158162850840518E-2</v>
      </c>
      <c r="Q8225" s="37">
        <f t="shared" si="1417"/>
        <v>-0.14013094158914485</v>
      </c>
      <c r="R8225" s="37">
        <f t="shared" si="1418"/>
        <v>4.5454938321141114E-3</v>
      </c>
      <c r="S8225" s="37">
        <f t="shared" si="1419"/>
        <v>-1.7875181309905619E-2</v>
      </c>
      <c r="T8225" s="37">
        <f t="shared" si="1420"/>
        <v>-6.1061889209586773E-2</v>
      </c>
      <c r="U8225" s="37">
        <f t="shared" si="1421"/>
        <v>-0.16539783608998693</v>
      </c>
      <c r="V8225" s="37">
        <f t="shared" si="1422"/>
        <v>-0.10530817303170215</v>
      </c>
      <c r="W8225" s="37">
        <f t="shared" si="1423"/>
        <v>-5.9065368278108488E-2</v>
      </c>
    </row>
    <row r="8226" spans="2:23">
      <c r="B8226" s="62">
        <v>8192</v>
      </c>
      <c r="C8226" s="70">
        <v>20000</v>
      </c>
      <c r="D8226" s="70">
        <v>16890.764937058852</v>
      </c>
      <c r="E8226" s="70">
        <v>14222.931487607564</v>
      </c>
      <c r="F8226" s="70">
        <v>9676.3142249918037</v>
      </c>
      <c r="G8226" s="70">
        <v>19602</v>
      </c>
      <c r="H8226" s="70">
        <v>16593.684814200915</v>
      </c>
      <c r="I8226" s="70">
        <v>13584.918462626083</v>
      </c>
      <c r="J8226" s="70">
        <v>8626.7661871435594</v>
      </c>
      <c r="K8226" s="70">
        <v>38659.233344381981</v>
      </c>
      <c r="L8226" s="70">
        <f t="shared" si="1413"/>
        <v>157856.61345801075</v>
      </c>
      <c r="M8226" s="70"/>
      <c r="N8226" s="37">
        <f t="shared" si="1414"/>
        <v>1.4884274118996732E-2</v>
      </c>
      <c r="O8226" s="37">
        <f t="shared" si="1415"/>
        <v>-4.6656339800687507E-2</v>
      </c>
      <c r="P8226" s="37">
        <f t="shared" si="1416"/>
        <v>-0.10104135073236153</v>
      </c>
      <c r="Q8226" s="37">
        <f t="shared" si="1417"/>
        <v>-0.20477199820481051</v>
      </c>
      <c r="R8226" s="37">
        <f t="shared" si="1418"/>
        <v>4.5454938321141114E-3</v>
      </c>
      <c r="S8226" s="37">
        <f t="shared" si="1419"/>
        <v>-4.9533983093313361E-2</v>
      </c>
      <c r="T8226" s="37">
        <f t="shared" si="1420"/>
        <v>-0.10906103909527787</v>
      </c>
      <c r="U8226" s="37">
        <f t="shared" si="1421"/>
        <v>-0.22901230852208676</v>
      </c>
      <c r="V8226" s="37">
        <f t="shared" si="1422"/>
        <v>-1.6902429252543927E-2</v>
      </c>
      <c r="W8226" s="37">
        <f t="shared" si="1423"/>
        <v>-6.4368531522804528E-2</v>
      </c>
    </row>
    <row r="8227" spans="2:23">
      <c r="B8227" s="62">
        <v>8193</v>
      </c>
      <c r="C8227" s="70">
        <v>20000</v>
      </c>
      <c r="D8227" s="70">
        <v>17857.223850671071</v>
      </c>
      <c r="E8227" s="70">
        <v>15470.393318079032</v>
      </c>
      <c r="F8227" s="70">
        <v>10806.649365696945</v>
      </c>
      <c r="G8227" s="70">
        <v>19602</v>
      </c>
      <c r="H8227" s="70">
        <v>17623.316901438186</v>
      </c>
      <c r="I8227" s="70">
        <v>14904.099217760084</v>
      </c>
      <c r="J8227" s="70">
        <v>9797.963472669906</v>
      </c>
      <c r="K8227" s="70">
        <v>33036.921420839382</v>
      </c>
      <c r="L8227" s="70">
        <f t="shared" ref="L8227:L8290" si="1424">SUM(C8227:K8227)</f>
        <v>159098.56754715461</v>
      </c>
      <c r="M8227" s="70"/>
      <c r="N8227" s="37">
        <f t="shared" ref="N8227:N8290" si="1425">SQRT(C8227/C$25)-1</f>
        <v>1.4884274118996732E-2</v>
      </c>
      <c r="O8227" s="37">
        <f t="shared" ref="O8227:O8290" si="1426">SQRT(D8227/D$25)-1</f>
        <v>-1.9761411358597214E-2</v>
      </c>
      <c r="P8227" s="37">
        <f t="shared" ref="P8227:P8290" si="1427">SQRT(E8227/E$25)-1</f>
        <v>-6.2446986778001867E-2</v>
      </c>
      <c r="Q8227" s="37">
        <f t="shared" ref="Q8227:Q8290" si="1428">SQRT(F8227/F$25)-1</f>
        <v>-0.15960741299332992</v>
      </c>
      <c r="R8227" s="37">
        <f t="shared" ref="R8227:R8290" si="1429">SQRT(G8227/G$25)-1</f>
        <v>4.5454938321141114E-3</v>
      </c>
      <c r="S8227" s="37">
        <f t="shared" ref="S8227:S8290" si="1430">SQRT(H8227/H$25)-1</f>
        <v>-2.0489714620947286E-2</v>
      </c>
      <c r="T8227" s="37">
        <f t="shared" ref="T8227:T8290" si="1431">SQRT(I8227/I$25)-1</f>
        <v>-6.6805222662999042E-2</v>
      </c>
      <c r="U8227" s="37">
        <f t="shared" ref="U8227:U8290" si="1432">SQRT(J8227/J$25)-1</f>
        <v>-0.17834152513321122</v>
      </c>
      <c r="V8227" s="37">
        <f t="shared" ref="V8227:V8290" si="1433">SQRT(K8227/K$25)-1</f>
        <v>-9.1196921483545745E-2</v>
      </c>
      <c r="W8227" s="37">
        <f t="shared" ref="W8227:W8290" si="1434">SQRT(L8227/L$25)-1</f>
        <v>-6.0695151335757203E-2</v>
      </c>
    </row>
    <row r="8228" spans="2:23">
      <c r="B8228" s="62">
        <v>8194</v>
      </c>
      <c r="C8228" s="70">
        <v>20000</v>
      </c>
      <c r="D8228" s="70">
        <v>18623.616692442847</v>
      </c>
      <c r="E8228" s="70">
        <v>16841.279252018823</v>
      </c>
      <c r="F8228" s="70">
        <v>12730.90020351243</v>
      </c>
      <c r="G8228" s="70">
        <v>19602</v>
      </c>
      <c r="H8228" s="70">
        <v>18295.189322377748</v>
      </c>
      <c r="I8228" s="70">
        <v>16084.37012548342</v>
      </c>
      <c r="J8228" s="70">
        <v>11348.044668477982</v>
      </c>
      <c r="K8228" s="70">
        <v>28334.5301619171</v>
      </c>
      <c r="L8228" s="70">
        <f t="shared" si="1424"/>
        <v>161859.93042623033</v>
      </c>
      <c r="M8228" s="70"/>
      <c r="N8228" s="37">
        <f t="shared" si="1425"/>
        <v>1.4884274118996732E-2</v>
      </c>
      <c r="O8228" s="37">
        <f t="shared" si="1426"/>
        <v>1.0524573369192769E-3</v>
      </c>
      <c r="P8228" s="37">
        <f t="shared" si="1427"/>
        <v>-2.1788656072902479E-2</v>
      </c>
      <c r="Q8228" s="37">
        <f t="shared" si="1428"/>
        <v>-8.7850048198380493E-2</v>
      </c>
      <c r="R8228" s="37">
        <f t="shared" si="1429"/>
        <v>4.5454938321141114E-3</v>
      </c>
      <c r="S8228" s="37">
        <f t="shared" si="1430"/>
        <v>-1.9929037626089663E-3</v>
      </c>
      <c r="T8228" s="37">
        <f t="shared" si="1431"/>
        <v>-3.055882346270733E-2</v>
      </c>
      <c r="U8228" s="37">
        <f t="shared" si="1432"/>
        <v>-0.11573191783743719</v>
      </c>
      <c r="V8228" s="37">
        <f t="shared" si="1433"/>
        <v>-0.15835681310431349</v>
      </c>
      <c r="W8228" s="37">
        <f t="shared" si="1434"/>
        <v>-5.2578787765549362E-2</v>
      </c>
    </row>
    <row r="8229" spans="2:23">
      <c r="B8229" s="62">
        <v>8195</v>
      </c>
      <c r="C8229" s="70">
        <v>20000</v>
      </c>
      <c r="D8229" s="70">
        <v>17472.943443291544</v>
      </c>
      <c r="E8229" s="70">
        <v>14943.542410896549</v>
      </c>
      <c r="F8229" s="70">
        <v>10391.165989861</v>
      </c>
      <c r="G8229" s="70">
        <v>19602</v>
      </c>
      <c r="H8229" s="70">
        <v>17167.641588272065</v>
      </c>
      <c r="I8229" s="70">
        <v>14276.370233397058</v>
      </c>
      <c r="J8229" s="70">
        <v>9268.0999485683242</v>
      </c>
      <c r="K8229" s="70">
        <v>31048.050427717386</v>
      </c>
      <c r="L8229" s="70">
        <f t="shared" si="1424"/>
        <v>154169.81404200394</v>
      </c>
      <c r="M8229" s="70"/>
      <c r="N8229" s="37">
        <f t="shared" si="1425"/>
        <v>1.4884274118996732E-2</v>
      </c>
      <c r="O8229" s="37">
        <f t="shared" si="1426"/>
        <v>-3.0365946709064673E-2</v>
      </c>
      <c r="P8229" s="37">
        <f t="shared" si="1427"/>
        <v>-7.8549655957959152E-2</v>
      </c>
      <c r="Q8229" s="37">
        <f t="shared" si="1428"/>
        <v>-0.17592104428366295</v>
      </c>
      <c r="R8229" s="37">
        <f t="shared" si="1429"/>
        <v>4.5454938321141114E-3</v>
      </c>
      <c r="S8229" s="37">
        <f t="shared" si="1430"/>
        <v>-3.3235945903690167E-2</v>
      </c>
      <c r="T8229" s="37">
        <f t="shared" si="1431"/>
        <v>-8.666871496051376E-2</v>
      </c>
      <c r="U8229" s="37">
        <f t="shared" si="1432"/>
        <v>-0.20086751476930154</v>
      </c>
      <c r="V8229" s="37">
        <f t="shared" si="1433"/>
        <v>-0.11897715086784799</v>
      </c>
      <c r="W8229" s="37">
        <f t="shared" si="1434"/>
        <v>-7.5359091778603671E-2</v>
      </c>
    </row>
    <row r="8230" spans="2:23">
      <c r="B8230" s="62">
        <v>8196</v>
      </c>
      <c r="C8230" s="70">
        <v>20000</v>
      </c>
      <c r="D8230" s="70">
        <v>18307.13390213301</v>
      </c>
      <c r="E8230" s="70">
        <v>16165.806387072194</v>
      </c>
      <c r="F8230" s="70">
        <v>11621.07013061826</v>
      </c>
      <c r="G8230" s="70">
        <v>19602</v>
      </c>
      <c r="H8230" s="70">
        <v>18275.149472264748</v>
      </c>
      <c r="I8230" s="70">
        <v>15913.79805271342</v>
      </c>
      <c r="J8230" s="70">
        <v>10990.516791261907</v>
      </c>
      <c r="K8230" s="70">
        <v>31525.996595447552</v>
      </c>
      <c r="L8230" s="70">
        <f t="shared" si="1424"/>
        <v>162401.4713315111</v>
      </c>
      <c r="M8230" s="70"/>
      <c r="N8230" s="37">
        <f t="shared" si="1425"/>
        <v>1.4884274118996732E-2</v>
      </c>
      <c r="O8230" s="37">
        <f t="shared" si="1426"/>
        <v>-7.4897448089374929E-3</v>
      </c>
      <c r="P8230" s="37">
        <f t="shared" si="1427"/>
        <v>-4.1606536984039488E-2</v>
      </c>
      <c r="Q8230" s="37">
        <f t="shared" si="1428"/>
        <v>-0.12851534666787512</v>
      </c>
      <c r="R8230" s="37">
        <f t="shared" si="1429"/>
        <v>4.5454938321141114E-3</v>
      </c>
      <c r="S8230" s="37">
        <f t="shared" si="1430"/>
        <v>-2.5396429095527751E-3</v>
      </c>
      <c r="T8230" s="37">
        <f t="shared" si="1431"/>
        <v>-3.5712905732660727E-2</v>
      </c>
      <c r="U8230" s="37">
        <f t="shared" si="1432"/>
        <v>-0.12977313155755466</v>
      </c>
      <c r="V8230" s="37">
        <f t="shared" si="1433"/>
        <v>-0.11222192250191898</v>
      </c>
      <c r="W8230" s="37">
        <f t="shared" si="1434"/>
        <v>-5.0995199694055082E-2</v>
      </c>
    </row>
    <row r="8231" spans="2:23">
      <c r="B8231" s="62">
        <v>8197</v>
      </c>
      <c r="C8231" s="70">
        <v>20000</v>
      </c>
      <c r="D8231" s="70">
        <v>17770.545617002099</v>
      </c>
      <c r="E8231" s="70">
        <v>15607.314918967306</v>
      </c>
      <c r="F8231" s="70">
        <v>11526.172291204095</v>
      </c>
      <c r="G8231" s="70">
        <v>19602</v>
      </c>
      <c r="H8231" s="70">
        <v>17257.165914841749</v>
      </c>
      <c r="I8231" s="70">
        <v>14585.277671956699</v>
      </c>
      <c r="J8231" s="70">
        <v>9846.506268843319</v>
      </c>
      <c r="K8231" s="70">
        <v>25822.451325180264</v>
      </c>
      <c r="L8231" s="70">
        <f t="shared" si="1424"/>
        <v>152017.43400799556</v>
      </c>
      <c r="M8231" s="70"/>
      <c r="N8231" s="37">
        <f t="shared" si="1425"/>
        <v>1.4884274118996732E-2</v>
      </c>
      <c r="O8231" s="37">
        <f t="shared" si="1426"/>
        <v>-2.2143324295500033E-2</v>
      </c>
      <c r="P8231" s="37">
        <f t="shared" si="1427"/>
        <v>-5.830719318634292E-2</v>
      </c>
      <c r="Q8231" s="37">
        <f t="shared" si="1428"/>
        <v>-0.13208091933579336</v>
      </c>
      <c r="R8231" s="37">
        <f t="shared" si="1429"/>
        <v>4.5454938321141114E-3</v>
      </c>
      <c r="S8231" s="37">
        <f t="shared" si="1430"/>
        <v>-3.0718524924086221E-2</v>
      </c>
      <c r="T8231" s="37">
        <f t="shared" si="1431"/>
        <v>-7.6840413736593227E-2</v>
      </c>
      <c r="U8231" s="37">
        <f t="shared" si="1432"/>
        <v>-0.17630863738487923</v>
      </c>
      <c r="V8231" s="37">
        <f t="shared" si="1433"/>
        <v>-0.19653171616453546</v>
      </c>
      <c r="W8231" s="37">
        <f t="shared" si="1434"/>
        <v>-8.1836280027687391E-2</v>
      </c>
    </row>
    <row r="8232" spans="2:23">
      <c r="B8232" s="62">
        <v>8198</v>
      </c>
      <c r="C8232" s="70">
        <v>20000</v>
      </c>
      <c r="D8232" s="70">
        <v>18193.741885984477</v>
      </c>
      <c r="E8232" s="70">
        <v>16066.2654625697</v>
      </c>
      <c r="F8232" s="70">
        <v>11745.939536279533</v>
      </c>
      <c r="G8232" s="70">
        <v>19602</v>
      </c>
      <c r="H8232" s="70">
        <v>17865.544120829763</v>
      </c>
      <c r="I8232" s="70">
        <v>15332.281822985937</v>
      </c>
      <c r="J8232" s="70">
        <v>10454.190972749589</v>
      </c>
      <c r="K8232" s="70">
        <v>28828.409154146706</v>
      </c>
      <c r="L8232" s="70">
        <f t="shared" si="1424"/>
        <v>158088.37295554572</v>
      </c>
      <c r="M8232" s="70"/>
      <c r="N8232" s="37">
        <f t="shared" si="1425"/>
        <v>1.4884274118996732E-2</v>
      </c>
      <c r="O8232" s="37">
        <f t="shared" si="1426"/>
        <v>-1.056825917582771E-2</v>
      </c>
      <c r="P8232" s="37">
        <f t="shared" si="1427"/>
        <v>-4.4561746217090747E-2</v>
      </c>
      <c r="Q8232" s="37">
        <f t="shared" si="1428"/>
        <v>-0.12384576784661339</v>
      </c>
      <c r="R8232" s="37">
        <f t="shared" si="1429"/>
        <v>4.5454938321141114E-3</v>
      </c>
      <c r="S8232" s="37">
        <f t="shared" si="1430"/>
        <v>-1.378114981220524E-2</v>
      </c>
      <c r="T8232" s="37">
        <f t="shared" si="1431"/>
        <v>-5.3495180290276001E-2</v>
      </c>
      <c r="U8232" s="37">
        <f t="shared" si="1432"/>
        <v>-0.1512717739073649</v>
      </c>
      <c r="V8232" s="37">
        <f t="shared" si="1433"/>
        <v>-0.15105345936645242</v>
      </c>
      <c r="W8232" s="37">
        <f t="shared" si="1434"/>
        <v>-6.3681952915523365E-2</v>
      </c>
    </row>
    <row r="8233" spans="2:23">
      <c r="B8233" s="62">
        <v>8199</v>
      </c>
      <c r="C8233" s="70">
        <v>20000</v>
      </c>
      <c r="D8233" s="70">
        <v>16923.633958152128</v>
      </c>
      <c r="E8233" s="70">
        <v>14286.838788250927</v>
      </c>
      <c r="F8233" s="70">
        <v>9706.0397704233073</v>
      </c>
      <c r="G8233" s="70">
        <v>19602</v>
      </c>
      <c r="H8233" s="70">
        <v>16265.783360407531</v>
      </c>
      <c r="I8233" s="70">
        <v>13093.488658870408</v>
      </c>
      <c r="J8233" s="70">
        <v>7981.4401762374346</v>
      </c>
      <c r="K8233" s="70">
        <v>21942.964924159714</v>
      </c>
      <c r="L8233" s="70">
        <f t="shared" si="1424"/>
        <v>139802.18963650145</v>
      </c>
      <c r="M8233" s="70"/>
      <c r="N8233" s="37">
        <f t="shared" si="1425"/>
        <v>1.4884274118996732E-2</v>
      </c>
      <c r="O8233" s="37">
        <f t="shared" si="1426"/>
        <v>-4.5729198747896493E-2</v>
      </c>
      <c r="P8233" s="37">
        <f t="shared" si="1427"/>
        <v>-9.9023987755799014E-2</v>
      </c>
      <c r="Q8233" s="37">
        <f t="shared" si="1428"/>
        <v>-0.20355146841422356</v>
      </c>
      <c r="R8233" s="37">
        <f t="shared" si="1429"/>
        <v>4.5454938321141114E-3</v>
      </c>
      <c r="S8233" s="37">
        <f t="shared" si="1430"/>
        <v>-5.8971737256750534E-2</v>
      </c>
      <c r="T8233" s="37">
        <f t="shared" si="1431"/>
        <v>-0.12532417913436522</v>
      </c>
      <c r="U8233" s="37">
        <f t="shared" si="1432"/>
        <v>-0.25840966270197163</v>
      </c>
      <c r="V8233" s="37">
        <f t="shared" si="1433"/>
        <v>-0.259342101166812</v>
      </c>
      <c r="W8233" s="37">
        <f t="shared" si="1434"/>
        <v>-0.11949785924596112</v>
      </c>
    </row>
    <row r="8234" spans="2:23">
      <c r="B8234" s="62">
        <v>8200</v>
      </c>
      <c r="C8234" s="70">
        <v>20000</v>
      </c>
      <c r="D8234" s="70">
        <v>17852.149537013644</v>
      </c>
      <c r="E8234" s="70">
        <v>15582.434849554213</v>
      </c>
      <c r="F8234" s="70">
        <v>11141.210799134247</v>
      </c>
      <c r="G8234" s="70">
        <v>19602</v>
      </c>
      <c r="H8234" s="70">
        <v>17644.077413651394</v>
      </c>
      <c r="I8234" s="70">
        <v>15053.496421178552</v>
      </c>
      <c r="J8234" s="70">
        <v>10155.919188015778</v>
      </c>
      <c r="K8234" s="70">
        <v>42890.273310199816</v>
      </c>
      <c r="L8234" s="70">
        <f t="shared" si="1424"/>
        <v>169921.56151874765</v>
      </c>
      <c r="M8234" s="70"/>
      <c r="N8234" s="37">
        <f t="shared" si="1425"/>
        <v>1.4884274118996732E-2</v>
      </c>
      <c r="O8234" s="37">
        <f t="shared" si="1426"/>
        <v>-1.9900693687857962E-2</v>
      </c>
      <c r="P8234" s="37">
        <f t="shared" si="1427"/>
        <v>-5.9058082347417273E-2</v>
      </c>
      <c r="Q8234" s="37">
        <f t="shared" si="1428"/>
        <v>-0.14669777440578524</v>
      </c>
      <c r="R8234" s="37">
        <f t="shared" si="1429"/>
        <v>4.5454938321141114E-3</v>
      </c>
      <c r="S8234" s="37">
        <f t="shared" si="1430"/>
        <v>-1.9912946067299764E-2</v>
      </c>
      <c r="T8234" s="37">
        <f t="shared" si="1431"/>
        <v>-6.21397593782127E-2</v>
      </c>
      <c r="U8234" s="37">
        <f t="shared" si="1432"/>
        <v>-0.16346705515202264</v>
      </c>
      <c r="V8234" s="37">
        <f t="shared" si="1433"/>
        <v>3.5498349952811648E-2</v>
      </c>
      <c r="W8234" s="37">
        <f t="shared" si="1434"/>
        <v>-2.9271736471426557E-2</v>
      </c>
    </row>
    <row r="8235" spans="2:23">
      <c r="B8235" s="62">
        <v>8201</v>
      </c>
      <c r="C8235" s="70">
        <v>20000</v>
      </c>
      <c r="D8235" s="70">
        <v>17507.811673922497</v>
      </c>
      <c r="E8235" s="70">
        <v>15089.211847852443</v>
      </c>
      <c r="F8235" s="70">
        <v>10690.964618656362</v>
      </c>
      <c r="G8235" s="70">
        <v>19602</v>
      </c>
      <c r="H8235" s="70">
        <v>17322.70662204644</v>
      </c>
      <c r="I8235" s="70">
        <v>14607.158682889287</v>
      </c>
      <c r="J8235" s="70">
        <v>9784.9380519927017</v>
      </c>
      <c r="K8235" s="70">
        <v>29647.734810463469</v>
      </c>
      <c r="L8235" s="70">
        <f t="shared" si="1424"/>
        <v>154252.52630782319</v>
      </c>
      <c r="M8235" s="70"/>
      <c r="N8235" s="37">
        <f t="shared" si="1425"/>
        <v>1.4884274118996732E-2</v>
      </c>
      <c r="O8235" s="37">
        <f t="shared" si="1426"/>
        <v>-2.9398949546575626E-2</v>
      </c>
      <c r="P8235" s="37">
        <f t="shared" si="1427"/>
        <v>-7.4069405468576432E-2</v>
      </c>
      <c r="Q8235" s="37">
        <f t="shared" si="1428"/>
        <v>-0.16411770051327923</v>
      </c>
      <c r="R8235" s="37">
        <f t="shared" si="1429"/>
        <v>4.5454938321141114E-3</v>
      </c>
      <c r="S8235" s="37">
        <f t="shared" si="1430"/>
        <v>-2.8879660114910388E-2</v>
      </c>
      <c r="T8235" s="37">
        <f t="shared" si="1431"/>
        <v>-7.6148205635199084E-2</v>
      </c>
      <c r="U8235" s="37">
        <f t="shared" si="1432"/>
        <v>-0.17888786349448516</v>
      </c>
      <c r="V8235" s="37">
        <f t="shared" si="1433"/>
        <v>-0.13907412034392486</v>
      </c>
      <c r="W8235" s="37">
        <f t="shared" si="1434"/>
        <v>-7.5111089632305172E-2</v>
      </c>
    </row>
    <row r="8236" spans="2:23">
      <c r="B8236" s="62">
        <v>8202</v>
      </c>
      <c r="C8236" s="70">
        <v>20000</v>
      </c>
      <c r="D8236" s="70">
        <v>18343.015154580215</v>
      </c>
      <c r="E8236" s="70">
        <v>16459.361533502284</v>
      </c>
      <c r="F8236" s="70">
        <v>12390.053998006168</v>
      </c>
      <c r="G8236" s="70">
        <v>19602</v>
      </c>
      <c r="H8236" s="70">
        <v>17613.0282204291</v>
      </c>
      <c r="I8236" s="70">
        <v>15057.170969771292</v>
      </c>
      <c r="J8236" s="70">
        <v>10152.42567841076</v>
      </c>
      <c r="K8236" s="70">
        <v>39321.353161703781</v>
      </c>
      <c r="L8236" s="70">
        <f t="shared" si="1424"/>
        <v>168938.40871640359</v>
      </c>
      <c r="M8236" s="70"/>
      <c r="N8236" s="37">
        <f t="shared" si="1425"/>
        <v>1.4884274118996732E-2</v>
      </c>
      <c r="O8236" s="37">
        <f t="shared" si="1426"/>
        <v>-6.5175806646928791E-3</v>
      </c>
      <c r="P8236" s="37">
        <f t="shared" si="1427"/>
        <v>-3.2943944696563143E-2</v>
      </c>
      <c r="Q8236" s="37">
        <f t="shared" si="1428"/>
        <v>-0.10014345001952929</v>
      </c>
      <c r="R8236" s="37">
        <f t="shared" si="1429"/>
        <v>4.5454938321141114E-3</v>
      </c>
      <c r="S8236" s="37">
        <f t="shared" si="1430"/>
        <v>-2.0775680658135287E-2</v>
      </c>
      <c r="T8236" s="37">
        <f t="shared" si="1431"/>
        <v>-6.2025300828118191E-2</v>
      </c>
      <c r="U8236" s="37">
        <f t="shared" si="1432"/>
        <v>-0.16361094597998438</v>
      </c>
      <c r="V8236" s="37">
        <f t="shared" si="1433"/>
        <v>-8.5193753569389186E-3</v>
      </c>
      <c r="W8236" s="37">
        <f t="shared" si="1434"/>
        <v>-3.2084089111654168E-2</v>
      </c>
    </row>
    <row r="8237" spans="2:23">
      <c r="B8237" s="62">
        <v>8203</v>
      </c>
      <c r="C8237" s="70">
        <v>20000</v>
      </c>
      <c r="D8237" s="70">
        <v>17070.959000534123</v>
      </c>
      <c r="E8237" s="70">
        <v>14503.544520584757</v>
      </c>
      <c r="F8237" s="70">
        <v>9952.8553088796671</v>
      </c>
      <c r="G8237" s="70">
        <v>19602</v>
      </c>
      <c r="H8237" s="70">
        <v>16883.318908816542</v>
      </c>
      <c r="I8237" s="70">
        <v>14028.983019958949</v>
      </c>
      <c r="J8237" s="70">
        <v>9095.1531164335829</v>
      </c>
      <c r="K8237" s="70">
        <v>44149.141706333008</v>
      </c>
      <c r="L8237" s="70">
        <f t="shared" si="1424"/>
        <v>165285.95558154062</v>
      </c>
      <c r="M8237" s="70"/>
      <c r="N8237" s="37">
        <f t="shared" si="1425"/>
        <v>1.4884274118996732E-2</v>
      </c>
      <c r="O8237" s="37">
        <f t="shared" si="1426"/>
        <v>-4.1584599941701939E-2</v>
      </c>
      <c r="P8237" s="37">
        <f t="shared" si="1427"/>
        <v>-9.221660907531759E-2</v>
      </c>
      <c r="Q8237" s="37">
        <f t="shared" si="1428"/>
        <v>-0.19348856770666389</v>
      </c>
      <c r="R8237" s="37">
        <f t="shared" si="1429"/>
        <v>4.5454938321141114E-3</v>
      </c>
      <c r="S8237" s="37">
        <f t="shared" si="1430"/>
        <v>-4.1274922833955507E-2</v>
      </c>
      <c r="T8237" s="37">
        <f t="shared" si="1431"/>
        <v>-9.4616599350604291E-2</v>
      </c>
      <c r="U8237" s="37">
        <f t="shared" si="1432"/>
        <v>-0.2083587088775396</v>
      </c>
      <c r="V8237" s="37">
        <f t="shared" si="1433"/>
        <v>5.0584857428625396E-2</v>
      </c>
      <c r="W8237" s="37">
        <f t="shared" si="1434"/>
        <v>-4.2604447001418966E-2</v>
      </c>
    </row>
    <row r="8238" spans="2:23">
      <c r="B8238" s="62">
        <v>8204</v>
      </c>
      <c r="C8238" s="70">
        <v>20000</v>
      </c>
      <c r="D8238" s="70">
        <v>18888.696182881191</v>
      </c>
      <c r="E8238" s="70">
        <v>16976.000420245982</v>
      </c>
      <c r="F8238" s="70">
        <v>12556.130860902356</v>
      </c>
      <c r="G8238" s="70">
        <v>19602</v>
      </c>
      <c r="H8238" s="70">
        <v>18401.60561678528</v>
      </c>
      <c r="I8238" s="70">
        <v>15960.08933115467</v>
      </c>
      <c r="J8238" s="70">
        <v>10853.3419471049</v>
      </c>
      <c r="K8238" s="70">
        <v>27308.39544829732</v>
      </c>
      <c r="L8238" s="70">
        <f t="shared" si="1424"/>
        <v>160546.25980737171</v>
      </c>
      <c r="M8238" s="70"/>
      <c r="N8238" s="37">
        <f t="shared" si="1425"/>
        <v>1.4884274118996732E-2</v>
      </c>
      <c r="O8238" s="37">
        <f t="shared" si="1426"/>
        <v>8.1515319852201173E-3</v>
      </c>
      <c r="P8238" s="37">
        <f t="shared" si="1427"/>
        <v>-1.7883867483291294E-2</v>
      </c>
      <c r="Q8238" s="37">
        <f t="shared" si="1428"/>
        <v>-9.4132665552881578E-2</v>
      </c>
      <c r="R8238" s="37">
        <f t="shared" si="1429"/>
        <v>4.5454938321141114E-3</v>
      </c>
      <c r="S8238" s="37">
        <f t="shared" si="1430"/>
        <v>9.054053242709692E-4</v>
      </c>
      <c r="T8238" s="37">
        <f t="shared" si="1431"/>
        <v>-3.4311427980862508E-2</v>
      </c>
      <c r="U8238" s="37">
        <f t="shared" si="1432"/>
        <v>-0.13522092170470268</v>
      </c>
      <c r="V8238" s="37">
        <f t="shared" si="1433"/>
        <v>-0.17373739876027727</v>
      </c>
      <c r="W8238" s="37">
        <f t="shared" si="1434"/>
        <v>-5.6431300950624763E-2</v>
      </c>
    </row>
    <row r="8239" spans="2:23">
      <c r="B8239" s="62">
        <v>8205</v>
      </c>
      <c r="C8239" s="70">
        <v>20000</v>
      </c>
      <c r="D8239" s="70">
        <v>17856.767367037162</v>
      </c>
      <c r="E8239" s="70">
        <v>15548.003898103214</v>
      </c>
      <c r="F8239" s="70">
        <v>11016.072276629149</v>
      </c>
      <c r="G8239" s="70">
        <v>19602</v>
      </c>
      <c r="H8239" s="70">
        <v>17643.360721713216</v>
      </c>
      <c r="I8239" s="70">
        <v>15011.755051610986</v>
      </c>
      <c r="J8239" s="70">
        <v>10030.765118847392</v>
      </c>
      <c r="K8239" s="70">
        <v>22378.692216038031</v>
      </c>
      <c r="L8239" s="70">
        <f t="shared" si="1424"/>
        <v>149087.41664997916</v>
      </c>
      <c r="M8239" s="70"/>
      <c r="N8239" s="37">
        <f t="shared" si="1425"/>
        <v>1.4884274118996732E-2</v>
      </c>
      <c r="O8239" s="37">
        <f t="shared" si="1426"/>
        <v>-1.9773940342285856E-2</v>
      </c>
      <c r="P8239" s="37">
        <f t="shared" si="1427"/>
        <v>-6.0098209965212757E-2</v>
      </c>
      <c r="Q8239" s="37">
        <f t="shared" si="1428"/>
        <v>-0.15150346920762303</v>
      </c>
      <c r="R8239" s="37">
        <f t="shared" si="1429"/>
        <v>4.5454938321141114E-3</v>
      </c>
      <c r="S8239" s="37">
        <f t="shared" si="1430"/>
        <v>-1.9932851546257901E-2</v>
      </c>
      <c r="T8239" s="37">
        <f t="shared" si="1431"/>
        <v>-6.3440943676842498E-2</v>
      </c>
      <c r="U8239" s="37">
        <f t="shared" si="1432"/>
        <v>-0.16863744153083482</v>
      </c>
      <c r="V8239" s="37">
        <f t="shared" si="1433"/>
        <v>-0.25202452887748328</v>
      </c>
      <c r="W8239" s="37">
        <f t="shared" si="1434"/>
        <v>-9.0727777093091766E-2</v>
      </c>
    </row>
    <row r="8240" spans="2:23">
      <c r="B8240" s="62">
        <v>8206</v>
      </c>
      <c r="C8240" s="70">
        <v>20000</v>
      </c>
      <c r="D8240" s="70">
        <v>17337.495462676816</v>
      </c>
      <c r="E8240" s="70">
        <v>15078.379525145918</v>
      </c>
      <c r="F8240" s="70">
        <v>10818.734789590775</v>
      </c>
      <c r="G8240" s="70">
        <v>19602</v>
      </c>
      <c r="H8240" s="70">
        <v>17399.426044606473</v>
      </c>
      <c r="I8240" s="70">
        <v>14992.916382293119</v>
      </c>
      <c r="J8240" s="70">
        <v>10434.332692949794</v>
      </c>
      <c r="K8240" s="70">
        <v>36546.410699763495</v>
      </c>
      <c r="L8240" s="70">
        <f t="shared" si="1424"/>
        <v>162209.69559702638</v>
      </c>
      <c r="M8240" s="70"/>
      <c r="N8240" s="37">
        <f t="shared" si="1425"/>
        <v>1.4884274118996732E-2</v>
      </c>
      <c r="O8240" s="37">
        <f t="shared" si="1426"/>
        <v>-3.4131496832381814E-2</v>
      </c>
      <c r="P8240" s="37">
        <f t="shared" si="1427"/>
        <v>-7.4401821099190246E-2</v>
      </c>
      <c r="Q8240" s="37">
        <f t="shared" si="1428"/>
        <v>-0.15913762525853414</v>
      </c>
      <c r="R8240" s="37">
        <f t="shared" si="1429"/>
        <v>4.5454938321141114E-3</v>
      </c>
      <c r="S8240" s="37">
        <f t="shared" si="1430"/>
        <v>-2.6731569627729601E-2</v>
      </c>
      <c r="T8240" s="37">
        <f t="shared" si="1431"/>
        <v>-6.4028785175457958E-2</v>
      </c>
      <c r="U8240" s="37">
        <f t="shared" si="1432"/>
        <v>-0.15207825879650438</v>
      </c>
      <c r="V8240" s="37">
        <f t="shared" si="1433"/>
        <v>-4.4144222440389624E-2</v>
      </c>
      <c r="W8240" s="37">
        <f t="shared" si="1434"/>
        <v>-5.1555692931870234E-2</v>
      </c>
    </row>
    <row r="8241" spans="2:23">
      <c r="B8241" s="62">
        <v>8207</v>
      </c>
      <c r="C8241" s="70">
        <v>20000</v>
      </c>
      <c r="D8241" s="70">
        <v>18438.657856899776</v>
      </c>
      <c r="E8241" s="70">
        <v>16301.184375884513</v>
      </c>
      <c r="F8241" s="70">
        <v>11738.186779766645</v>
      </c>
      <c r="G8241" s="70">
        <v>19602</v>
      </c>
      <c r="H8241" s="70">
        <v>18205.032383966944</v>
      </c>
      <c r="I8241" s="70">
        <v>15717.342337384644</v>
      </c>
      <c r="J8241" s="70">
        <v>10659.60478306969</v>
      </c>
      <c r="K8241" s="70">
        <v>37921.094360786017</v>
      </c>
      <c r="L8241" s="70">
        <f t="shared" si="1424"/>
        <v>168583.10287775824</v>
      </c>
      <c r="M8241" s="70"/>
      <c r="N8241" s="37">
        <f t="shared" si="1425"/>
        <v>1.4884274118996732E-2</v>
      </c>
      <c r="O8241" s="37">
        <f t="shared" si="1426"/>
        <v>-3.9308793027460487E-3</v>
      </c>
      <c r="P8241" s="37">
        <f t="shared" si="1427"/>
        <v>-3.7601946219142146E-2</v>
      </c>
      <c r="Q8241" s="37">
        <f t="shared" si="1428"/>
        <v>-0.12413496274764735</v>
      </c>
      <c r="R8241" s="37">
        <f t="shared" si="1429"/>
        <v>4.5454938321141114E-3</v>
      </c>
      <c r="S8241" s="37">
        <f t="shared" si="1430"/>
        <v>-4.4549823595214644E-3</v>
      </c>
      <c r="T8241" s="37">
        <f t="shared" si="1431"/>
        <v>-4.1683447934114159E-2</v>
      </c>
      <c r="U8241" s="37">
        <f t="shared" si="1432"/>
        <v>-0.14297402951920357</v>
      </c>
      <c r="V8241" s="37">
        <f t="shared" si="1433"/>
        <v>-2.633303485244487E-2</v>
      </c>
      <c r="W8241" s="37">
        <f t="shared" si="1434"/>
        <v>-3.31024696876836E-2</v>
      </c>
    </row>
    <row r="8242" spans="2:23">
      <c r="B8242" s="62">
        <v>8208</v>
      </c>
      <c r="C8242" s="70">
        <v>20000</v>
      </c>
      <c r="D8242" s="70">
        <v>18711.205784621259</v>
      </c>
      <c r="E8242" s="70">
        <v>16899.253954923661</v>
      </c>
      <c r="F8242" s="70">
        <v>12720.743437707464</v>
      </c>
      <c r="G8242" s="70">
        <v>19602</v>
      </c>
      <c r="H8242" s="70">
        <v>18205.242069307547</v>
      </c>
      <c r="I8242" s="70">
        <v>15849.391069008485</v>
      </c>
      <c r="J8242" s="70">
        <v>10943.526487036184</v>
      </c>
      <c r="K8242" s="70">
        <v>41705.981048121503</v>
      </c>
      <c r="L8242" s="70">
        <f t="shared" si="1424"/>
        <v>174637.34385072609</v>
      </c>
      <c r="M8242" s="70"/>
      <c r="N8242" s="37">
        <f t="shared" si="1425"/>
        <v>1.4884274118996732E-2</v>
      </c>
      <c r="O8242" s="37">
        <f t="shared" si="1426"/>
        <v>3.4037305952760999E-3</v>
      </c>
      <c r="P8242" s="37">
        <f t="shared" si="1427"/>
        <v>-2.0106396998220921E-2</v>
      </c>
      <c r="Q8242" s="37">
        <f t="shared" si="1428"/>
        <v>-8.8213979336075665E-2</v>
      </c>
      <c r="R8242" s="37">
        <f t="shared" si="1429"/>
        <v>4.5454938321141114E-3</v>
      </c>
      <c r="S8242" s="37">
        <f t="shared" si="1430"/>
        <v>-4.4492490383546413E-3</v>
      </c>
      <c r="T8242" s="37">
        <f t="shared" si="1431"/>
        <v>-3.7666235502739509E-2</v>
      </c>
      <c r="U8242" s="37">
        <f t="shared" si="1432"/>
        <v>-0.13163546563900053</v>
      </c>
      <c r="V8242" s="37">
        <f t="shared" si="1433"/>
        <v>2.1102113504343656E-2</v>
      </c>
      <c r="W8242" s="37">
        <f t="shared" si="1434"/>
        <v>-1.5893754304149743E-2</v>
      </c>
    </row>
    <row r="8243" spans="2:23">
      <c r="B8243" s="62">
        <v>8209</v>
      </c>
      <c r="C8243" s="70">
        <v>20000</v>
      </c>
      <c r="D8243" s="70">
        <v>17730.768807574503</v>
      </c>
      <c r="E8243" s="70">
        <v>15417.469201295246</v>
      </c>
      <c r="F8243" s="70">
        <v>11045.567310686705</v>
      </c>
      <c r="G8243" s="70">
        <v>19602</v>
      </c>
      <c r="H8243" s="70">
        <v>17678.453205690166</v>
      </c>
      <c r="I8243" s="70">
        <v>15142.620302293391</v>
      </c>
      <c r="J8243" s="70">
        <v>10399.846844951193</v>
      </c>
      <c r="K8243" s="70">
        <v>31037.28607379958</v>
      </c>
      <c r="L8243" s="70">
        <f t="shared" si="1424"/>
        <v>158054.01174629078</v>
      </c>
      <c r="M8243" s="70"/>
      <c r="N8243" s="37">
        <f t="shared" si="1425"/>
        <v>1.4884274118996732E-2</v>
      </c>
      <c r="O8243" s="37">
        <f t="shared" si="1426"/>
        <v>-2.3238333127951649E-2</v>
      </c>
      <c r="P8243" s="37">
        <f t="shared" si="1427"/>
        <v>-6.4052042111661933E-2</v>
      </c>
      <c r="Q8243" s="37">
        <f t="shared" si="1428"/>
        <v>-0.15036832302991154</v>
      </c>
      <c r="R8243" s="37">
        <f t="shared" si="1429"/>
        <v>4.5454938321141114E-3</v>
      </c>
      <c r="S8243" s="37">
        <f t="shared" si="1430"/>
        <v>-1.8958663397077302E-2</v>
      </c>
      <c r="T8243" s="37">
        <f t="shared" si="1431"/>
        <v>-5.9367566451660969E-2</v>
      </c>
      <c r="U8243" s="37">
        <f t="shared" si="1432"/>
        <v>-0.15348062452709388</v>
      </c>
      <c r="V8243" s="37">
        <f t="shared" si="1433"/>
        <v>-0.11912988934520574</v>
      </c>
      <c r="W8243" s="37">
        <f t="shared" si="1434"/>
        <v>-6.3783714886282872E-2</v>
      </c>
    </row>
    <row r="8244" spans="2:23">
      <c r="B8244" s="62">
        <v>8210</v>
      </c>
      <c r="C8244" s="70">
        <v>20000</v>
      </c>
      <c r="D8244" s="70">
        <v>17509.497236676871</v>
      </c>
      <c r="E8244" s="70">
        <v>15213.368672279681</v>
      </c>
      <c r="F8244" s="70">
        <v>10875.350347839836</v>
      </c>
      <c r="G8244" s="70">
        <v>19602</v>
      </c>
      <c r="H8244" s="70">
        <v>17230.902717020585</v>
      </c>
      <c r="I8244" s="70">
        <v>14577.773766015343</v>
      </c>
      <c r="J8244" s="70">
        <v>9756.9690511580793</v>
      </c>
      <c r="K8244" s="70">
        <v>33573.315895365064</v>
      </c>
      <c r="L8244" s="70">
        <f t="shared" si="1424"/>
        <v>158339.17768635546</v>
      </c>
      <c r="M8244" s="70"/>
      <c r="N8244" s="37">
        <f t="shared" si="1425"/>
        <v>1.4884274118996732E-2</v>
      </c>
      <c r="O8244" s="37">
        <f t="shared" si="1426"/>
        <v>-2.9352228413297654E-2</v>
      </c>
      <c r="P8244" s="37">
        <f t="shared" si="1427"/>
        <v>-7.0267845384949457E-2</v>
      </c>
      <c r="Q8244" s="37">
        <f t="shared" si="1428"/>
        <v>-0.15694033627451431</v>
      </c>
      <c r="R8244" s="37">
        <f t="shared" si="1429"/>
        <v>4.5454938321141114E-3</v>
      </c>
      <c r="S8244" s="37">
        <f t="shared" si="1430"/>
        <v>-3.1456366930834312E-2</v>
      </c>
      <c r="T8244" s="37">
        <f t="shared" si="1431"/>
        <v>-7.7077920148453827E-2</v>
      </c>
      <c r="U8244" s="37">
        <f t="shared" si="1432"/>
        <v>-0.18006222558695673</v>
      </c>
      <c r="V8244" s="37">
        <f t="shared" si="1433"/>
        <v>-8.3848867607463684E-2</v>
      </c>
      <c r="W8244" s="37">
        <f t="shared" si="1434"/>
        <v>-6.2939520295548501E-2</v>
      </c>
    </row>
    <row r="8245" spans="2:23">
      <c r="B8245" s="62">
        <v>8211</v>
      </c>
      <c r="C8245" s="70">
        <v>20000</v>
      </c>
      <c r="D8245" s="70">
        <v>18003.314839792711</v>
      </c>
      <c r="E8245" s="70">
        <v>15677.768493873557</v>
      </c>
      <c r="F8245" s="70">
        <v>11014.373163284408</v>
      </c>
      <c r="G8245" s="70">
        <v>19602</v>
      </c>
      <c r="H8245" s="70">
        <v>17670.174091367844</v>
      </c>
      <c r="I8245" s="70">
        <v>14948.156901234532</v>
      </c>
      <c r="J8245" s="70">
        <v>9785.9462831783258</v>
      </c>
      <c r="K8245" s="70">
        <v>37654.653934972092</v>
      </c>
      <c r="L8245" s="70">
        <f t="shared" si="1424"/>
        <v>164356.38770770346</v>
      </c>
      <c r="M8245" s="70"/>
      <c r="N8245" s="37">
        <f t="shared" si="1425"/>
        <v>1.4884274118996732E-2</v>
      </c>
      <c r="O8245" s="37">
        <f t="shared" si="1426"/>
        <v>-1.5759884356118192E-2</v>
      </c>
      <c r="P8245" s="37">
        <f t="shared" si="1427"/>
        <v>-5.6184120760415457E-2</v>
      </c>
      <c r="Q8245" s="37">
        <f t="shared" si="1428"/>
        <v>-0.15156890756613994</v>
      </c>
      <c r="R8245" s="37">
        <f t="shared" si="1429"/>
        <v>4.5454938321141114E-3</v>
      </c>
      <c r="S8245" s="37">
        <f t="shared" si="1430"/>
        <v>-1.9188409304251253E-2</v>
      </c>
      <c r="T8245" s="37">
        <f t="shared" si="1431"/>
        <v>-6.5426942097358776E-2</v>
      </c>
      <c r="U8245" s="37">
        <f t="shared" si="1432"/>
        <v>-0.17884556125742179</v>
      </c>
      <c r="V8245" s="37">
        <f t="shared" si="1433"/>
        <v>-2.9759644018915066E-2</v>
      </c>
      <c r="W8245" s="37">
        <f t="shared" si="1434"/>
        <v>-4.5300438217556582E-2</v>
      </c>
    </row>
    <row r="8246" spans="2:23">
      <c r="B8246" s="62">
        <v>8212</v>
      </c>
      <c r="C8246" s="70">
        <v>20000</v>
      </c>
      <c r="D8246" s="70">
        <v>18210.881222757303</v>
      </c>
      <c r="E8246" s="70">
        <v>16102.442437249105</v>
      </c>
      <c r="F8246" s="70">
        <v>11693.093029561549</v>
      </c>
      <c r="G8246" s="70">
        <v>19602</v>
      </c>
      <c r="H8246" s="70">
        <v>17931.531354577059</v>
      </c>
      <c r="I8246" s="70">
        <v>15446.610506866413</v>
      </c>
      <c r="J8246" s="70">
        <v>10513.108934693482</v>
      </c>
      <c r="K8246" s="70">
        <v>21210.891506875327</v>
      </c>
      <c r="L8246" s="70">
        <f t="shared" si="1424"/>
        <v>150710.55899258028</v>
      </c>
      <c r="M8246" s="70"/>
      <c r="N8246" s="37">
        <f t="shared" si="1425"/>
        <v>1.4884274118996732E-2</v>
      </c>
      <c r="O8246" s="37">
        <f t="shared" si="1426"/>
        <v>-1.0102323912065225E-2</v>
      </c>
      <c r="P8246" s="37">
        <f t="shared" si="1427"/>
        <v>-4.3486654132352531E-2</v>
      </c>
      <c r="Q8246" s="37">
        <f t="shared" si="1428"/>
        <v>-0.1258189555676823</v>
      </c>
      <c r="R8246" s="37">
        <f t="shared" si="1429"/>
        <v>4.5454938321141114E-3</v>
      </c>
      <c r="S8246" s="37">
        <f t="shared" si="1430"/>
        <v>-1.1961505472231515E-2</v>
      </c>
      <c r="T8246" s="37">
        <f t="shared" si="1431"/>
        <v>-4.9972819037252592E-2</v>
      </c>
      <c r="U8246" s="37">
        <f t="shared" si="1432"/>
        <v>-0.14888349345610941</v>
      </c>
      <c r="V8246" s="37">
        <f t="shared" si="1433"/>
        <v>-0.27180202714379709</v>
      </c>
      <c r="W8246" s="37">
        <f t="shared" si="1434"/>
        <v>-8.5791468722909658E-2</v>
      </c>
    </row>
    <row r="8247" spans="2:23">
      <c r="B8247" s="62">
        <v>8213</v>
      </c>
      <c r="C8247" s="70">
        <v>20000</v>
      </c>
      <c r="D8247" s="70">
        <v>17732.632126066437</v>
      </c>
      <c r="E8247" s="70">
        <v>15534.813509021165</v>
      </c>
      <c r="F8247" s="70">
        <v>11354.522348995675</v>
      </c>
      <c r="G8247" s="70">
        <v>19602</v>
      </c>
      <c r="H8247" s="70">
        <v>17372.222702894753</v>
      </c>
      <c r="I8247" s="70">
        <v>14760.064978498636</v>
      </c>
      <c r="J8247" s="70">
        <v>10019.296634163664</v>
      </c>
      <c r="K8247" s="70">
        <v>36763.084501339596</v>
      </c>
      <c r="L8247" s="70">
        <f t="shared" si="1424"/>
        <v>163138.63680097993</v>
      </c>
      <c r="M8247" s="70"/>
      <c r="N8247" s="37">
        <f t="shared" si="1425"/>
        <v>1.4884274118996732E-2</v>
      </c>
      <c r="O8247" s="37">
        <f t="shared" si="1426"/>
        <v>-2.3187010754902371E-2</v>
      </c>
      <c r="P8247" s="37">
        <f t="shared" si="1427"/>
        <v>-6.0496984655051933E-2</v>
      </c>
      <c r="Q8247" s="37">
        <f t="shared" si="1428"/>
        <v>-0.13856776849203289</v>
      </c>
      <c r="R8247" s="37">
        <f t="shared" si="1429"/>
        <v>4.5454938321141114E-3</v>
      </c>
      <c r="S8247" s="37">
        <f t="shared" si="1430"/>
        <v>-2.7492701355110838E-2</v>
      </c>
      <c r="T8247" s="37">
        <f t="shared" si="1431"/>
        <v>-7.1325399235719122E-2</v>
      </c>
      <c r="U8247" s="37">
        <f t="shared" si="1432"/>
        <v>-0.1691128387452</v>
      </c>
      <c r="V8247" s="37">
        <f t="shared" si="1433"/>
        <v>-4.1314904395875263E-2</v>
      </c>
      <c r="W8247" s="37">
        <f t="shared" si="1434"/>
        <v>-4.8843798318715548E-2</v>
      </c>
    </row>
    <row r="8248" spans="2:23">
      <c r="B8248" s="62">
        <v>8214</v>
      </c>
      <c r="C8248" s="70">
        <v>20000</v>
      </c>
      <c r="D8248" s="70">
        <v>18628.136730156944</v>
      </c>
      <c r="E8248" s="70">
        <v>16629.129541117265</v>
      </c>
      <c r="F8248" s="70">
        <v>12119.040269721594</v>
      </c>
      <c r="G8248" s="70">
        <v>19602</v>
      </c>
      <c r="H8248" s="70">
        <v>18392.39712821351</v>
      </c>
      <c r="I8248" s="70">
        <v>16034.01336461768</v>
      </c>
      <c r="J8248" s="70">
        <v>11006.095861470052</v>
      </c>
      <c r="K8248" s="70">
        <v>32317.28401090686</v>
      </c>
      <c r="L8248" s="70">
        <f t="shared" si="1424"/>
        <v>164728.09690620389</v>
      </c>
      <c r="M8248" s="70"/>
      <c r="N8248" s="37">
        <f t="shared" si="1425"/>
        <v>1.4884274118996732E-2</v>
      </c>
      <c r="O8248" s="37">
        <f t="shared" si="1426"/>
        <v>1.1739299923607671E-3</v>
      </c>
      <c r="P8248" s="37">
        <f t="shared" si="1427"/>
        <v>-2.7969450161668852E-2</v>
      </c>
      <c r="Q8248" s="37">
        <f t="shared" si="1428"/>
        <v>-0.11003936561708638</v>
      </c>
      <c r="R8248" s="37">
        <f t="shared" si="1429"/>
        <v>4.5454938321141114E-3</v>
      </c>
      <c r="S8248" s="37">
        <f t="shared" si="1430"/>
        <v>6.5493861140475396E-4</v>
      </c>
      <c r="T8248" s="37">
        <f t="shared" si="1431"/>
        <v>-3.2077570752565232E-2</v>
      </c>
      <c r="U8248" s="37">
        <f t="shared" si="1432"/>
        <v>-0.12915657617809206</v>
      </c>
      <c r="V8248" s="37">
        <f t="shared" si="1433"/>
        <v>-0.1011495673513465</v>
      </c>
      <c r="W8248" s="37">
        <f t="shared" si="1434"/>
        <v>-4.4221471357294817E-2</v>
      </c>
    </row>
    <row r="8249" spans="2:23">
      <c r="B8249" s="62">
        <v>8215</v>
      </c>
      <c r="C8249" s="70">
        <v>20000</v>
      </c>
      <c r="D8249" s="70">
        <v>18021.778704980377</v>
      </c>
      <c r="E8249" s="70">
        <v>15805.889152771799</v>
      </c>
      <c r="F8249" s="70">
        <v>11365.763447616704</v>
      </c>
      <c r="G8249" s="70">
        <v>19602</v>
      </c>
      <c r="H8249" s="70">
        <v>17683.722974032287</v>
      </c>
      <c r="I8249" s="70">
        <v>15062.963656854696</v>
      </c>
      <c r="J8249" s="70">
        <v>10088.51567497094</v>
      </c>
      <c r="K8249" s="70">
        <v>33643.17490651572</v>
      </c>
      <c r="L8249" s="70">
        <f t="shared" si="1424"/>
        <v>161273.80851774255</v>
      </c>
      <c r="M8249" s="70"/>
      <c r="N8249" s="37">
        <f t="shared" si="1425"/>
        <v>1.4884274118996732E-2</v>
      </c>
      <c r="O8249" s="37">
        <f t="shared" si="1426"/>
        <v>-1.5255304507467815E-2</v>
      </c>
      <c r="P8249" s="37">
        <f t="shared" si="1427"/>
        <v>-5.2335477738098324E-2</v>
      </c>
      <c r="Q8249" s="37">
        <f t="shared" si="1428"/>
        <v>-0.13814146041498088</v>
      </c>
      <c r="R8249" s="37">
        <f t="shared" si="1429"/>
        <v>4.5454938321141114E-3</v>
      </c>
      <c r="S8249" s="37">
        <f t="shared" si="1430"/>
        <v>-1.8812455035282172E-2</v>
      </c>
      <c r="T8249" s="37">
        <f t="shared" si="1431"/>
        <v>-6.1844892720189115E-2</v>
      </c>
      <c r="U8249" s="37">
        <f t="shared" si="1432"/>
        <v>-0.16624765656150087</v>
      </c>
      <c r="V8249" s="37">
        <f t="shared" si="1433"/>
        <v>-8.2896203986215666E-2</v>
      </c>
      <c r="W8249" s="37">
        <f t="shared" si="1434"/>
        <v>-5.4295728926802345E-2</v>
      </c>
    </row>
    <row r="8250" spans="2:23">
      <c r="B8250" s="62">
        <v>8216</v>
      </c>
      <c r="C8250" s="70">
        <v>20000</v>
      </c>
      <c r="D8250" s="70">
        <v>18496.391618735193</v>
      </c>
      <c r="E8250" s="70">
        <v>16413.258013502713</v>
      </c>
      <c r="F8250" s="70">
        <v>11932.946414558739</v>
      </c>
      <c r="G8250" s="70">
        <v>19602</v>
      </c>
      <c r="H8250" s="70">
        <v>18222.647770513253</v>
      </c>
      <c r="I8250" s="70">
        <v>15761.059891527224</v>
      </c>
      <c r="J8250" s="70">
        <v>10750.479400774449</v>
      </c>
      <c r="K8250" s="70">
        <v>38627.60611233901</v>
      </c>
      <c r="L8250" s="70">
        <f t="shared" si="1424"/>
        <v>169806.38922195061</v>
      </c>
      <c r="M8250" s="70"/>
      <c r="N8250" s="37">
        <f t="shared" si="1425"/>
        <v>1.4884274118996732E-2</v>
      </c>
      <c r="O8250" s="37">
        <f t="shared" si="1426"/>
        <v>-2.3726890891434538E-3</v>
      </c>
      <c r="P8250" s="37">
        <f t="shared" si="1427"/>
        <v>-3.4299281381418245E-2</v>
      </c>
      <c r="Q8250" s="37">
        <f t="shared" si="1428"/>
        <v>-0.11689869234951844</v>
      </c>
      <c r="R8250" s="37">
        <f t="shared" si="1429"/>
        <v>4.5454938321141114E-3</v>
      </c>
      <c r="S8250" s="37">
        <f t="shared" si="1430"/>
        <v>-3.9734487438354282E-3</v>
      </c>
      <c r="T8250" s="37">
        <f t="shared" si="1431"/>
        <v>-4.0351601794352376E-2</v>
      </c>
      <c r="U8250" s="37">
        <f t="shared" si="1432"/>
        <v>-0.13932864940094269</v>
      </c>
      <c r="V8250" s="37">
        <f t="shared" si="1433"/>
        <v>-1.7304649034872388E-2</v>
      </c>
      <c r="W8250" s="37">
        <f t="shared" si="1434"/>
        <v>-2.96007705083422E-2</v>
      </c>
    </row>
    <row r="8251" spans="2:23">
      <c r="B8251" s="62">
        <v>8217</v>
      </c>
      <c r="C8251" s="70">
        <v>20000</v>
      </c>
      <c r="D8251" s="70">
        <v>17700.049979255011</v>
      </c>
      <c r="E8251" s="70">
        <v>15334.435014945278</v>
      </c>
      <c r="F8251" s="70">
        <v>10813.589171473681</v>
      </c>
      <c r="G8251" s="70">
        <v>19602</v>
      </c>
      <c r="H8251" s="70">
        <v>17060.122751528175</v>
      </c>
      <c r="I8251" s="70">
        <v>14128.658874483452</v>
      </c>
      <c r="J8251" s="70">
        <v>8985.3288407241253</v>
      </c>
      <c r="K8251" s="70">
        <v>34409.084725191926</v>
      </c>
      <c r="L8251" s="70">
        <f t="shared" si="1424"/>
        <v>158033.26935760165</v>
      </c>
      <c r="M8251" s="70"/>
      <c r="N8251" s="37">
        <f t="shared" si="1425"/>
        <v>1.4884274118996732E-2</v>
      </c>
      <c r="O8251" s="37">
        <f t="shared" si="1426"/>
        <v>-2.4084827196221625E-2</v>
      </c>
      <c r="P8251" s="37">
        <f t="shared" si="1427"/>
        <v>-6.6575822039472876E-2</v>
      </c>
      <c r="Q8251" s="37">
        <f t="shared" si="1428"/>
        <v>-0.15933761496852084</v>
      </c>
      <c r="R8251" s="37">
        <f t="shared" si="1429"/>
        <v>4.5454938321141114E-3</v>
      </c>
      <c r="S8251" s="37">
        <f t="shared" si="1430"/>
        <v>-3.6268063240647463E-2</v>
      </c>
      <c r="T8251" s="37">
        <f t="shared" si="1431"/>
        <v>-9.1405919944410496E-2</v>
      </c>
      <c r="U8251" s="37">
        <f t="shared" si="1432"/>
        <v>-0.21315277238083175</v>
      </c>
      <c r="V8251" s="37">
        <f t="shared" si="1433"/>
        <v>-7.2515704645195522E-2</v>
      </c>
      <c r="W8251" s="37">
        <f t="shared" si="1434"/>
        <v>-6.3845149578893423E-2</v>
      </c>
    </row>
    <row r="8252" spans="2:23">
      <c r="B8252" s="62">
        <v>8218</v>
      </c>
      <c r="C8252" s="70">
        <v>20000</v>
      </c>
      <c r="D8252" s="70">
        <v>16431.58665693806</v>
      </c>
      <c r="E8252" s="70">
        <v>13737.094643780196</v>
      </c>
      <c r="F8252" s="70">
        <v>9131.7962483306419</v>
      </c>
      <c r="G8252" s="70">
        <v>19602</v>
      </c>
      <c r="H8252" s="70">
        <v>15899.745461657141</v>
      </c>
      <c r="I8252" s="70">
        <v>12750.919303072078</v>
      </c>
      <c r="J8252" s="70">
        <v>7698.4670587650744</v>
      </c>
      <c r="K8252" s="70">
        <v>35718.841998000331</v>
      </c>
      <c r="L8252" s="70">
        <f t="shared" si="1424"/>
        <v>150970.45137054354</v>
      </c>
      <c r="M8252" s="70"/>
      <c r="N8252" s="37">
        <f t="shared" si="1425"/>
        <v>1.4884274118996732E-2</v>
      </c>
      <c r="O8252" s="37">
        <f t="shared" si="1426"/>
        <v>-5.9704030432844557E-2</v>
      </c>
      <c r="P8252" s="37">
        <f t="shared" si="1427"/>
        <v>-0.11652838329249737</v>
      </c>
      <c r="Q8252" s="37">
        <f t="shared" si="1428"/>
        <v>-0.22747100419499622</v>
      </c>
      <c r="R8252" s="37">
        <f t="shared" si="1429"/>
        <v>4.5454938321141114E-3</v>
      </c>
      <c r="S8252" s="37">
        <f t="shared" si="1430"/>
        <v>-6.9620224467806913E-2</v>
      </c>
      <c r="T8252" s="37">
        <f t="shared" si="1431"/>
        <v>-0.13684223527255623</v>
      </c>
      <c r="U8252" s="37">
        <f t="shared" si="1432"/>
        <v>-0.27167442741206116</v>
      </c>
      <c r="V8252" s="37">
        <f t="shared" si="1433"/>
        <v>-5.5028545431128784E-2</v>
      </c>
      <c r="W8252" s="37">
        <f t="shared" si="1434"/>
        <v>-8.5003556155263782E-2</v>
      </c>
    </row>
    <row r="8253" spans="2:23">
      <c r="B8253" s="62">
        <v>8219</v>
      </c>
      <c r="C8253" s="70">
        <v>20000</v>
      </c>
      <c r="D8253" s="70">
        <v>17317.6309534914</v>
      </c>
      <c r="E8253" s="70">
        <v>14779.969675036173</v>
      </c>
      <c r="F8253" s="70">
        <v>10132.111214805574</v>
      </c>
      <c r="G8253" s="70">
        <v>19602</v>
      </c>
      <c r="H8253" s="70">
        <v>17335.739759288906</v>
      </c>
      <c r="I8253" s="70">
        <v>14626.467429482143</v>
      </c>
      <c r="J8253" s="70">
        <v>9681.6406570913423</v>
      </c>
      <c r="K8253" s="70">
        <v>32415.435040592904</v>
      </c>
      <c r="L8253" s="70">
        <f t="shared" si="1424"/>
        <v>155890.99472978845</v>
      </c>
      <c r="M8253" s="70"/>
      <c r="N8253" s="37">
        <f t="shared" si="1425"/>
        <v>1.4884274118996732E-2</v>
      </c>
      <c r="O8253" s="37">
        <f t="shared" si="1426"/>
        <v>-3.4684979389871584E-2</v>
      </c>
      <c r="P8253" s="37">
        <f t="shared" si="1427"/>
        <v>-8.3606652518759317E-2</v>
      </c>
      <c r="Q8253" s="37">
        <f t="shared" si="1428"/>
        <v>-0.18625814103205374</v>
      </c>
      <c r="R8253" s="37">
        <f t="shared" si="1429"/>
        <v>4.5454938321141114E-3</v>
      </c>
      <c r="S8253" s="37">
        <f t="shared" si="1430"/>
        <v>-2.8514406428186145E-2</v>
      </c>
      <c r="T8253" s="37">
        <f t="shared" si="1431"/>
        <v>-7.5537801878577837E-2</v>
      </c>
      <c r="U8253" s="37">
        <f t="shared" si="1432"/>
        <v>-0.18323351119921794</v>
      </c>
      <c r="V8253" s="37">
        <f t="shared" si="1433"/>
        <v>-9.9785649961731337E-2</v>
      </c>
      <c r="W8253" s="37">
        <f t="shared" si="1434"/>
        <v>-7.0211985554018197E-2</v>
      </c>
    </row>
    <row r="8254" spans="2:23">
      <c r="B8254" s="62">
        <v>8220</v>
      </c>
      <c r="C8254" s="70">
        <v>20000</v>
      </c>
      <c r="D8254" s="70">
        <v>18042.482173877728</v>
      </c>
      <c r="E8254" s="70">
        <v>15871.220187916049</v>
      </c>
      <c r="F8254" s="70">
        <v>11444.111094958518</v>
      </c>
      <c r="G8254" s="70">
        <v>19602</v>
      </c>
      <c r="H8254" s="70">
        <v>17830.785443217541</v>
      </c>
      <c r="I8254" s="70">
        <v>15330.197682030692</v>
      </c>
      <c r="J8254" s="70">
        <v>10428.996794717592</v>
      </c>
      <c r="K8254" s="70">
        <v>38699.030140999377</v>
      </c>
      <c r="L8254" s="70">
        <f t="shared" si="1424"/>
        <v>167248.82351771748</v>
      </c>
      <c r="M8254" s="70"/>
      <c r="N8254" s="37">
        <f t="shared" si="1425"/>
        <v>1.4884274118996732E-2</v>
      </c>
      <c r="O8254" s="37">
        <f t="shared" si="1426"/>
        <v>-1.4689828159992979E-2</v>
      </c>
      <c r="P8254" s="37">
        <f t="shared" si="1427"/>
        <v>-5.0378989880108693E-2</v>
      </c>
      <c r="Q8254" s="37">
        <f t="shared" si="1428"/>
        <v>-0.13517603615078932</v>
      </c>
      <c r="R8254" s="37">
        <f t="shared" si="1429"/>
        <v>4.5454938321141114E-3</v>
      </c>
      <c r="S8254" s="37">
        <f t="shared" si="1430"/>
        <v>-1.4740996107746263E-2</v>
      </c>
      <c r="T8254" s="37">
        <f t="shared" si="1431"/>
        <v>-5.3559512413920651E-2</v>
      </c>
      <c r="U8254" s="37">
        <f t="shared" si="1432"/>
        <v>-0.15229509119129481</v>
      </c>
      <c r="V8254" s="37">
        <f t="shared" si="1433"/>
        <v>-1.6396546607839291E-2</v>
      </c>
      <c r="W8254" s="37">
        <f t="shared" si="1434"/>
        <v>-3.6936407517358716E-2</v>
      </c>
    </row>
    <row r="8255" spans="2:23">
      <c r="B8255" s="62">
        <v>8221</v>
      </c>
      <c r="C8255" s="70">
        <v>20000</v>
      </c>
      <c r="D8255" s="70">
        <v>17885.950050983272</v>
      </c>
      <c r="E8255" s="70">
        <v>15601.121044445566</v>
      </c>
      <c r="F8255" s="70">
        <v>11057.135735274838</v>
      </c>
      <c r="G8255" s="70">
        <v>19602</v>
      </c>
      <c r="H8255" s="70">
        <v>17555.78296453716</v>
      </c>
      <c r="I8255" s="70">
        <v>14876.358619542712</v>
      </c>
      <c r="J8255" s="70">
        <v>9825.5955066891274</v>
      </c>
      <c r="K8255" s="70">
        <v>33261.470780137752</v>
      </c>
      <c r="L8255" s="70">
        <f t="shared" si="1424"/>
        <v>159665.41470161043</v>
      </c>
      <c r="M8255" s="70"/>
      <c r="N8255" s="37">
        <f t="shared" si="1425"/>
        <v>1.4884274118996732E-2</v>
      </c>
      <c r="O8255" s="37">
        <f t="shared" si="1426"/>
        <v>-1.8973292919495455E-2</v>
      </c>
      <c r="P8255" s="37">
        <f t="shared" si="1427"/>
        <v>-5.8494070490941241E-2</v>
      </c>
      <c r="Q8255" s="37">
        <f t="shared" si="1428"/>
        <v>-0.14992351437898532</v>
      </c>
      <c r="R8255" s="37">
        <f t="shared" si="1429"/>
        <v>4.5454938321141114E-3</v>
      </c>
      <c r="S8255" s="37">
        <f t="shared" si="1430"/>
        <v>-2.2368296305462887E-2</v>
      </c>
      <c r="T8255" s="37">
        <f t="shared" si="1431"/>
        <v>-6.7674092297216992E-2</v>
      </c>
      <c r="U8255" s="37">
        <f t="shared" si="1432"/>
        <v>-0.17718372789765213</v>
      </c>
      <c r="V8255" s="37">
        <f t="shared" si="1433"/>
        <v>-8.8113620288446382E-2</v>
      </c>
      <c r="W8255" s="37">
        <f t="shared" si="1434"/>
        <v>-5.9023329657993506E-2</v>
      </c>
    </row>
    <row r="8256" spans="2:23">
      <c r="B8256" s="62">
        <v>8222</v>
      </c>
      <c r="C8256" s="70">
        <v>20000</v>
      </c>
      <c r="D8256" s="70">
        <v>18134.246651871279</v>
      </c>
      <c r="E8256" s="70">
        <v>16122.896543705834</v>
      </c>
      <c r="F8256" s="70">
        <v>11963.896563205299</v>
      </c>
      <c r="G8256" s="70">
        <v>19602</v>
      </c>
      <c r="H8256" s="70">
        <v>17675.019554640316</v>
      </c>
      <c r="I8256" s="70">
        <v>15171.654157414439</v>
      </c>
      <c r="J8256" s="70">
        <v>10359.595739172144</v>
      </c>
      <c r="K8256" s="70">
        <v>28068.453169236076</v>
      </c>
      <c r="L8256" s="70">
        <f t="shared" si="1424"/>
        <v>157097.76237924537</v>
      </c>
      <c r="M8256" s="70"/>
      <c r="N8256" s="37">
        <f t="shared" si="1425"/>
        <v>1.4884274118996732E-2</v>
      </c>
      <c r="O8256" s="37">
        <f t="shared" si="1426"/>
        <v>-1.2187350976492928E-2</v>
      </c>
      <c r="P8256" s="37">
        <f t="shared" si="1427"/>
        <v>-4.2879342016886923E-2</v>
      </c>
      <c r="Q8256" s="37">
        <f t="shared" si="1428"/>
        <v>-0.11575419642610107</v>
      </c>
      <c r="R8256" s="37">
        <f t="shared" si="1429"/>
        <v>4.5454938321141114E-3</v>
      </c>
      <c r="S8256" s="37">
        <f t="shared" si="1430"/>
        <v>-1.905394088428003E-2</v>
      </c>
      <c r="T8256" s="37">
        <f t="shared" si="1431"/>
        <v>-5.8466232768221715E-2</v>
      </c>
      <c r="U8256" s="37">
        <f t="shared" si="1432"/>
        <v>-0.1551203781877476</v>
      </c>
      <c r="V8256" s="37">
        <f t="shared" si="1433"/>
        <v>-0.16231788294669802</v>
      </c>
      <c r="W8256" s="37">
        <f t="shared" si="1434"/>
        <v>-6.6620132763381745E-2</v>
      </c>
    </row>
    <row r="8257" spans="2:23">
      <c r="B8257" s="62">
        <v>8223</v>
      </c>
      <c r="C8257" s="70">
        <v>20000</v>
      </c>
      <c r="D8257" s="70">
        <v>18209.213675115217</v>
      </c>
      <c r="E8257" s="70">
        <v>15959.917657656593</v>
      </c>
      <c r="F8257" s="70">
        <v>11309.697008951793</v>
      </c>
      <c r="G8257" s="70">
        <v>19602</v>
      </c>
      <c r="H8257" s="70">
        <v>18050.301777590561</v>
      </c>
      <c r="I8257" s="70">
        <v>15504.476044293804</v>
      </c>
      <c r="J8257" s="70">
        <v>10422.663750833504</v>
      </c>
      <c r="K8257" s="70">
        <v>34684.856576119346</v>
      </c>
      <c r="L8257" s="70">
        <f t="shared" si="1424"/>
        <v>163743.1264905608</v>
      </c>
      <c r="M8257" s="70"/>
      <c r="N8257" s="37">
        <f t="shared" si="1425"/>
        <v>1.4884274118996732E-2</v>
      </c>
      <c r="O8257" s="37">
        <f t="shared" si="1426"/>
        <v>-1.0147646796372034E-2</v>
      </c>
      <c r="P8257" s="37">
        <f t="shared" si="1427"/>
        <v>-4.7729173811985826E-2</v>
      </c>
      <c r="Q8257" s="37">
        <f t="shared" si="1428"/>
        <v>-0.14026982944047461</v>
      </c>
      <c r="R8257" s="37">
        <f t="shared" si="1429"/>
        <v>4.5454938321141114E-3</v>
      </c>
      <c r="S8257" s="37">
        <f t="shared" si="1430"/>
        <v>-8.6947439646025693E-3</v>
      </c>
      <c r="T8257" s="37">
        <f t="shared" si="1431"/>
        <v>-4.8195003628055622E-2</v>
      </c>
      <c r="U8257" s="37">
        <f t="shared" si="1432"/>
        <v>-0.15255251612676202</v>
      </c>
      <c r="V8257" s="37">
        <f t="shared" si="1433"/>
        <v>-6.8806457065458626E-2</v>
      </c>
      <c r="W8257" s="37">
        <f t="shared" si="1434"/>
        <v>-4.7083232892419558E-2</v>
      </c>
    </row>
    <row r="8258" spans="2:23">
      <c r="B8258" s="62">
        <v>8224</v>
      </c>
      <c r="C8258" s="70">
        <v>20000</v>
      </c>
      <c r="D8258" s="70">
        <v>18238.980218722903</v>
      </c>
      <c r="E8258" s="70">
        <v>16002.655101130074</v>
      </c>
      <c r="F8258" s="70">
        <v>11434.192927608519</v>
      </c>
      <c r="G8258" s="70">
        <v>19602</v>
      </c>
      <c r="H8258" s="70">
        <v>17851.463540565805</v>
      </c>
      <c r="I8258" s="70">
        <v>15177.585645798177</v>
      </c>
      <c r="J8258" s="70">
        <v>10054.605848390996</v>
      </c>
      <c r="K8258" s="70">
        <v>33576.660480776431</v>
      </c>
      <c r="L8258" s="70">
        <f t="shared" si="1424"/>
        <v>161938.1437629929</v>
      </c>
      <c r="M8258" s="70"/>
      <c r="N8258" s="37">
        <f t="shared" si="1425"/>
        <v>1.4884274118996732E-2</v>
      </c>
      <c r="O8258" s="37">
        <f t="shared" si="1426"/>
        <v>-9.3389229211949809E-3</v>
      </c>
      <c r="P8258" s="37">
        <f t="shared" si="1427"/>
        <v>-4.6455031523515711E-2</v>
      </c>
      <c r="Q8258" s="37">
        <f t="shared" si="1428"/>
        <v>-0.13555087208064964</v>
      </c>
      <c r="R8258" s="37">
        <f t="shared" si="1429"/>
        <v>4.5454938321141114E-3</v>
      </c>
      <c r="S8258" s="37">
        <f t="shared" si="1430"/>
        <v>-1.4169866517439123E-2</v>
      </c>
      <c r="T8258" s="37">
        <f t="shared" si="1431"/>
        <v>-5.8282200400831097E-2</v>
      </c>
      <c r="U8258" s="37">
        <f t="shared" si="1432"/>
        <v>-0.16765005290059865</v>
      </c>
      <c r="V8258" s="37">
        <f t="shared" si="1433"/>
        <v>-8.3803235096624684E-2</v>
      </c>
      <c r="W8258" s="37">
        <f t="shared" si="1434"/>
        <v>-5.2349910783463294E-2</v>
      </c>
    </row>
    <row r="8259" spans="2:23">
      <c r="B8259" s="62">
        <v>8225</v>
      </c>
      <c r="C8259" s="70">
        <v>20000</v>
      </c>
      <c r="D8259" s="70">
        <v>18678.318719621835</v>
      </c>
      <c r="E8259" s="70">
        <v>16716.681196057889</v>
      </c>
      <c r="F8259" s="70">
        <v>12249.442437191523</v>
      </c>
      <c r="G8259" s="70">
        <v>19602</v>
      </c>
      <c r="H8259" s="70">
        <v>18308.988945920522</v>
      </c>
      <c r="I8259" s="70">
        <v>15899.865230168023</v>
      </c>
      <c r="J8259" s="70">
        <v>10831.447169462519</v>
      </c>
      <c r="K8259" s="70">
        <v>31435.883965598459</v>
      </c>
      <c r="L8259" s="70">
        <f t="shared" si="1424"/>
        <v>163722.62766402078</v>
      </c>
      <c r="M8259" s="70"/>
      <c r="N8259" s="37">
        <f t="shared" si="1425"/>
        <v>1.4884274118996732E-2</v>
      </c>
      <c r="O8259" s="37">
        <f t="shared" si="1426"/>
        <v>2.5215448954958308E-3</v>
      </c>
      <c r="P8259" s="37">
        <f t="shared" si="1427"/>
        <v>-2.54139597725207E-2</v>
      </c>
      <c r="Q8259" s="37">
        <f t="shared" si="1428"/>
        <v>-0.1052641409972489</v>
      </c>
      <c r="R8259" s="37">
        <f t="shared" si="1429"/>
        <v>4.5454938321141114E-3</v>
      </c>
      <c r="S8259" s="37">
        <f t="shared" si="1430"/>
        <v>-1.6165882743714999E-3</v>
      </c>
      <c r="T8259" s="37">
        <f t="shared" si="1431"/>
        <v>-3.6135123700704042E-2</v>
      </c>
      <c r="U8259" s="37">
        <f t="shared" si="1432"/>
        <v>-0.13609363466596025</v>
      </c>
      <c r="V8259" s="37">
        <f t="shared" si="1433"/>
        <v>-0.11349162489011899</v>
      </c>
      <c r="W8259" s="37">
        <f t="shared" si="1434"/>
        <v>-4.7142882073801906E-2</v>
      </c>
    </row>
    <row r="8260" spans="2:23">
      <c r="B8260" s="62">
        <v>8226</v>
      </c>
      <c r="C8260" s="70">
        <v>20000</v>
      </c>
      <c r="D8260" s="70">
        <v>17413.607477522564</v>
      </c>
      <c r="E8260" s="70">
        <v>15023.986177574632</v>
      </c>
      <c r="F8260" s="70">
        <v>10464.636257368538</v>
      </c>
      <c r="G8260" s="70">
        <v>19602</v>
      </c>
      <c r="H8260" s="70">
        <v>17141.974819487448</v>
      </c>
      <c r="I8260" s="70">
        <v>14404.921980772977</v>
      </c>
      <c r="J8260" s="70">
        <v>9399.4855023667587</v>
      </c>
      <c r="K8260" s="70">
        <v>32339.343873451769</v>
      </c>
      <c r="L8260" s="70">
        <f t="shared" si="1424"/>
        <v>155789.95608854468</v>
      </c>
      <c r="M8260" s="70"/>
      <c r="N8260" s="37">
        <f t="shared" si="1425"/>
        <v>1.4884274118996732E-2</v>
      </c>
      <c r="O8260" s="37">
        <f t="shared" si="1426"/>
        <v>-3.2013725774912571E-2</v>
      </c>
      <c r="P8260" s="37">
        <f t="shared" si="1427"/>
        <v>-7.6072818635962935E-2</v>
      </c>
      <c r="Q8260" s="37">
        <f t="shared" si="1428"/>
        <v>-0.17301286933196114</v>
      </c>
      <c r="R8260" s="37">
        <f t="shared" si="1429"/>
        <v>4.5454938321141114E-3</v>
      </c>
      <c r="S8260" s="37">
        <f t="shared" si="1430"/>
        <v>-3.3958904581361415E-2</v>
      </c>
      <c r="T8260" s="37">
        <f t="shared" si="1431"/>
        <v>-8.256587900365886E-2</v>
      </c>
      <c r="U8260" s="37">
        <f t="shared" si="1432"/>
        <v>-0.1952231553033118</v>
      </c>
      <c r="V8260" s="37">
        <f t="shared" si="1433"/>
        <v>-0.10084284085800987</v>
      </c>
      <c r="W8260" s="37">
        <f t="shared" si="1434"/>
        <v>-7.051334916049079E-2</v>
      </c>
    </row>
    <row r="8261" spans="2:23">
      <c r="B8261" s="62">
        <v>8227</v>
      </c>
      <c r="C8261" s="70">
        <v>20000</v>
      </c>
      <c r="D8261" s="70">
        <v>17798.479348552151</v>
      </c>
      <c r="E8261" s="70">
        <v>15421.570698916878</v>
      </c>
      <c r="F8261" s="70">
        <v>10892.265236170591</v>
      </c>
      <c r="G8261" s="70">
        <v>19602</v>
      </c>
      <c r="H8261" s="70">
        <v>17476.592651565999</v>
      </c>
      <c r="I8261" s="70">
        <v>14715.738362951362</v>
      </c>
      <c r="J8261" s="70">
        <v>9692.7223518915398</v>
      </c>
      <c r="K8261" s="70">
        <v>37917.453235010857</v>
      </c>
      <c r="L8261" s="70">
        <f t="shared" si="1424"/>
        <v>163516.82188505938</v>
      </c>
      <c r="M8261" s="70"/>
      <c r="N8261" s="37">
        <f t="shared" si="1425"/>
        <v>1.4884274118996732E-2</v>
      </c>
      <c r="O8261" s="37">
        <f t="shared" si="1426"/>
        <v>-2.137507382575643E-2</v>
      </c>
      <c r="P8261" s="37">
        <f t="shared" si="1427"/>
        <v>-6.3927555628193078E-2</v>
      </c>
      <c r="Q8261" s="37">
        <f t="shared" si="1428"/>
        <v>-0.15628496798636771</v>
      </c>
      <c r="R8261" s="37">
        <f t="shared" si="1429"/>
        <v>4.5454938321141114E-3</v>
      </c>
      <c r="S8261" s="37">
        <f t="shared" si="1430"/>
        <v>-2.4575730266781504E-2</v>
      </c>
      <c r="T8261" s="37">
        <f t="shared" si="1431"/>
        <v>-7.2720920009824663E-2</v>
      </c>
      <c r="U8261" s="37">
        <f t="shared" si="1432"/>
        <v>-0.18276620566990331</v>
      </c>
      <c r="V8261" s="37">
        <f t="shared" si="1433"/>
        <v>-2.6379780984766454E-2</v>
      </c>
      <c r="W8261" s="37">
        <f t="shared" si="1434"/>
        <v>-4.7741959826247071E-2</v>
      </c>
    </row>
    <row r="8262" spans="2:23">
      <c r="B8262" s="62">
        <v>8228</v>
      </c>
      <c r="C8262" s="70">
        <v>20000</v>
      </c>
      <c r="D8262" s="70">
        <v>18054.112356254449</v>
      </c>
      <c r="E8262" s="70">
        <v>16001.377736876364</v>
      </c>
      <c r="F8262" s="70">
        <v>11557.857807301772</v>
      </c>
      <c r="G8262" s="70">
        <v>19602</v>
      </c>
      <c r="H8262" s="70">
        <v>17553.516454835146</v>
      </c>
      <c r="I8262" s="70">
        <v>14987.311060795289</v>
      </c>
      <c r="J8262" s="70">
        <v>9917.232203204796</v>
      </c>
      <c r="K8262" s="70">
        <v>29776.457640416465</v>
      </c>
      <c r="L8262" s="70">
        <f t="shared" si="1424"/>
        <v>157449.86525968427</v>
      </c>
      <c r="M8262" s="70"/>
      <c r="N8262" s="37">
        <f t="shared" si="1425"/>
        <v>1.4884274118996732E-2</v>
      </c>
      <c r="O8262" s="37">
        <f t="shared" si="1426"/>
        <v>-1.4372313895360089E-2</v>
      </c>
      <c r="P8262" s="37">
        <f t="shared" si="1427"/>
        <v>-4.6493089225709494E-2</v>
      </c>
      <c r="Q8262" s="37">
        <f t="shared" si="1428"/>
        <v>-0.13088878071830501</v>
      </c>
      <c r="R8262" s="37">
        <f t="shared" si="1429"/>
        <v>4.5454938321141114E-3</v>
      </c>
      <c r="S8262" s="37">
        <f t="shared" si="1430"/>
        <v>-2.243140608722749E-2</v>
      </c>
      <c r="T8262" s="37">
        <f t="shared" si="1431"/>
        <v>-6.4203764808920094E-2</v>
      </c>
      <c r="U8262" s="37">
        <f t="shared" si="1432"/>
        <v>-0.17335570656309429</v>
      </c>
      <c r="V8262" s="37">
        <f t="shared" si="1433"/>
        <v>-0.13720718535072873</v>
      </c>
      <c r="W8262" s="37">
        <f t="shared" si="1434"/>
        <v>-6.5574727047059689E-2</v>
      </c>
    </row>
    <row r="8263" spans="2:23">
      <c r="B8263" s="62">
        <v>8229</v>
      </c>
      <c r="C8263" s="70">
        <v>20000</v>
      </c>
      <c r="D8263" s="70">
        <v>17737.350474208466</v>
      </c>
      <c r="E8263" s="70">
        <v>15559.122852778051</v>
      </c>
      <c r="F8263" s="70">
        <v>11410.78989637111</v>
      </c>
      <c r="G8263" s="70">
        <v>19602</v>
      </c>
      <c r="H8263" s="70">
        <v>17400.672297088095</v>
      </c>
      <c r="I8263" s="70">
        <v>14821.434397844434</v>
      </c>
      <c r="J8263" s="70">
        <v>10119.986191169246</v>
      </c>
      <c r="K8263" s="70">
        <v>29240.191279871069</v>
      </c>
      <c r="L8263" s="70">
        <f t="shared" si="1424"/>
        <v>155891.54738933046</v>
      </c>
      <c r="M8263" s="70"/>
      <c r="N8263" s="37">
        <f t="shared" si="1425"/>
        <v>1.4884274118996732E-2</v>
      </c>
      <c r="O8263" s="37">
        <f t="shared" si="1426"/>
        <v>-2.3057062838237052E-2</v>
      </c>
      <c r="P8263" s="37">
        <f t="shared" si="1427"/>
        <v>-5.9762190701484252E-2</v>
      </c>
      <c r="Q8263" s="37">
        <f t="shared" si="1428"/>
        <v>-0.13643598450327166</v>
      </c>
      <c r="R8263" s="37">
        <f t="shared" si="1429"/>
        <v>4.5454938321141114E-3</v>
      </c>
      <c r="S8263" s="37">
        <f t="shared" si="1430"/>
        <v>-2.6696714556223133E-2</v>
      </c>
      <c r="T8263" s="37">
        <f t="shared" si="1431"/>
        <v>-6.9396779566881284E-2</v>
      </c>
      <c r="U8263" s="37">
        <f t="shared" si="1432"/>
        <v>-0.1649482490528883</v>
      </c>
      <c r="V8263" s="37">
        <f t="shared" si="1433"/>
        <v>-0.14501182347544905</v>
      </c>
      <c r="W8263" s="37">
        <f t="shared" si="1434"/>
        <v>-7.0210337428789127E-2</v>
      </c>
    </row>
    <row r="8264" spans="2:23">
      <c r="B8264" s="62">
        <v>8230</v>
      </c>
      <c r="C8264" s="70">
        <v>20000</v>
      </c>
      <c r="D8264" s="70">
        <v>17921.243545992776</v>
      </c>
      <c r="E8264" s="70">
        <v>15829.333018824993</v>
      </c>
      <c r="F8264" s="70">
        <v>11568.616767003779</v>
      </c>
      <c r="G8264" s="70">
        <v>19602</v>
      </c>
      <c r="H8264" s="70">
        <v>17379.091654304622</v>
      </c>
      <c r="I8264" s="70">
        <v>14753.61739844883</v>
      </c>
      <c r="J8264" s="70">
        <v>9831.6964915444005</v>
      </c>
      <c r="K8264" s="70">
        <v>41009.437994761473</v>
      </c>
      <c r="L8264" s="70">
        <f t="shared" si="1424"/>
        <v>167895.03687088087</v>
      </c>
      <c r="M8264" s="70"/>
      <c r="N8264" s="37">
        <f t="shared" si="1425"/>
        <v>1.4884274118996732E-2</v>
      </c>
      <c r="O8264" s="37">
        <f t="shared" si="1426"/>
        <v>-1.8005863246532638E-2</v>
      </c>
      <c r="P8264" s="37">
        <f t="shared" si="1427"/>
        <v>-5.1632933016385496E-2</v>
      </c>
      <c r="Q8264" s="37">
        <f t="shared" si="1428"/>
        <v>-0.1304843564013477</v>
      </c>
      <c r="R8264" s="37">
        <f t="shared" si="1429"/>
        <v>4.5454938321141114E-3</v>
      </c>
      <c r="S8264" s="37">
        <f t="shared" si="1430"/>
        <v>-2.7300456375901394E-2</v>
      </c>
      <c r="T8264" s="37">
        <f t="shared" si="1431"/>
        <v>-7.1528255994019241E-2</v>
      </c>
      <c r="U8264" s="37">
        <f t="shared" si="1432"/>
        <v>-0.17692831281413457</v>
      </c>
      <c r="V8264" s="37">
        <f t="shared" si="1433"/>
        <v>1.2539357195085366E-2</v>
      </c>
      <c r="W8264" s="37">
        <f t="shared" si="1434"/>
        <v>-3.5077666308786837E-2</v>
      </c>
    </row>
    <row r="8265" spans="2:23">
      <c r="B8265" s="62">
        <v>8231</v>
      </c>
      <c r="C8265" s="70">
        <v>20000</v>
      </c>
      <c r="D8265" s="70">
        <v>17523.301949637847</v>
      </c>
      <c r="E8265" s="70">
        <v>14979.694707613997</v>
      </c>
      <c r="F8265" s="70">
        <v>10349.136891024069</v>
      </c>
      <c r="G8265" s="70">
        <v>19602</v>
      </c>
      <c r="H8265" s="70">
        <v>17101.135216081708</v>
      </c>
      <c r="I8265" s="70">
        <v>14129.53977891431</v>
      </c>
      <c r="J8265" s="70">
        <v>9003.2355124112419</v>
      </c>
      <c r="K8265" s="70">
        <v>28035.827043495225</v>
      </c>
      <c r="L8265" s="70">
        <f t="shared" si="1424"/>
        <v>150723.87109917839</v>
      </c>
      <c r="M8265" s="70"/>
      <c r="N8265" s="37">
        <f t="shared" si="1425"/>
        <v>1.4884274118996732E-2</v>
      </c>
      <c r="O8265" s="37">
        <f t="shared" si="1426"/>
        <v>-2.8969668204823162E-2</v>
      </c>
      <c r="P8265" s="37">
        <f t="shared" si="1427"/>
        <v>-7.7435715844239805E-2</v>
      </c>
      <c r="Q8265" s="37">
        <f t="shared" si="1428"/>
        <v>-0.17758930698023312</v>
      </c>
      <c r="R8265" s="37">
        <f t="shared" si="1429"/>
        <v>4.5454938321141114E-3</v>
      </c>
      <c r="S8265" s="37">
        <f t="shared" si="1430"/>
        <v>-3.5110354809017363E-2</v>
      </c>
      <c r="T8265" s="37">
        <f t="shared" si="1431"/>
        <v>-9.1377595526547339E-2</v>
      </c>
      <c r="U8265" s="37">
        <f t="shared" si="1432"/>
        <v>-0.21236911702524375</v>
      </c>
      <c r="V8265" s="37">
        <f t="shared" si="1433"/>
        <v>-0.16280487573840918</v>
      </c>
      <c r="W8265" s="37">
        <f t="shared" si="1434"/>
        <v>-8.575109407108461E-2</v>
      </c>
    </row>
    <row r="8266" spans="2:23">
      <c r="B8266" s="62">
        <v>8232</v>
      </c>
      <c r="C8266" s="70">
        <v>20000</v>
      </c>
      <c r="D8266" s="70">
        <v>18106.68877877486</v>
      </c>
      <c r="E8266" s="70">
        <v>16189.929802152983</v>
      </c>
      <c r="F8266" s="70">
        <v>12176.556772100379</v>
      </c>
      <c r="G8266" s="70">
        <v>19602</v>
      </c>
      <c r="H8266" s="70">
        <v>17877.646929478753</v>
      </c>
      <c r="I8266" s="70">
        <v>15610.694328660329</v>
      </c>
      <c r="J8266" s="70">
        <v>11058.555908817798</v>
      </c>
      <c r="K8266" s="70">
        <v>27548.511199537377</v>
      </c>
      <c r="L8266" s="70">
        <f t="shared" si="1424"/>
        <v>158170.58371952249</v>
      </c>
      <c r="M8266" s="70"/>
      <c r="N8266" s="37">
        <f t="shared" si="1425"/>
        <v>1.4884274118996732E-2</v>
      </c>
      <c r="O8266" s="37">
        <f t="shared" si="1426"/>
        <v>-1.29382055903976E-2</v>
      </c>
      <c r="P8266" s="37">
        <f t="shared" si="1427"/>
        <v>-4.0891722514018625E-2</v>
      </c>
      <c r="Q8266" s="37">
        <f t="shared" si="1428"/>
        <v>-0.10793000579522649</v>
      </c>
      <c r="R8266" s="37">
        <f t="shared" si="1429"/>
        <v>4.5454938321141114E-3</v>
      </c>
      <c r="S8266" s="37">
        <f t="shared" si="1430"/>
        <v>-1.3447155024422175E-2</v>
      </c>
      <c r="T8266" s="37">
        <f t="shared" si="1431"/>
        <v>-4.4940248959380646E-2</v>
      </c>
      <c r="U8266" s="37">
        <f t="shared" si="1432"/>
        <v>-0.12708362592740241</v>
      </c>
      <c r="V8266" s="37">
        <f t="shared" si="1433"/>
        <v>-0.1701127908032114</v>
      </c>
      <c r="W8266" s="37">
        <f t="shared" si="1434"/>
        <v>-6.3438527621973995E-2</v>
      </c>
    </row>
    <row r="8267" spans="2:23">
      <c r="B8267" s="62">
        <v>8233</v>
      </c>
      <c r="C8267" s="70">
        <v>20000</v>
      </c>
      <c r="D8267" s="70">
        <v>18367.550706691636</v>
      </c>
      <c r="E8267" s="70">
        <v>16370.804538322998</v>
      </c>
      <c r="F8267" s="70">
        <v>12019.23177683653</v>
      </c>
      <c r="G8267" s="70">
        <v>19602</v>
      </c>
      <c r="H8267" s="70">
        <v>17853.662925412664</v>
      </c>
      <c r="I8267" s="70">
        <v>15325.872519002669</v>
      </c>
      <c r="J8267" s="70">
        <v>10303.313699674931</v>
      </c>
      <c r="K8267" s="70">
        <v>35159.149313454247</v>
      </c>
      <c r="L8267" s="70">
        <f t="shared" si="1424"/>
        <v>165001.58547939567</v>
      </c>
      <c r="M8267" s="70"/>
      <c r="N8267" s="37">
        <f t="shared" si="1425"/>
        <v>1.4884274118996732E-2</v>
      </c>
      <c r="O8267" s="37">
        <f t="shared" si="1426"/>
        <v>-5.8533634212174501E-3</v>
      </c>
      <c r="P8267" s="37">
        <f t="shared" si="1427"/>
        <v>-3.5548999629685607E-2</v>
      </c>
      <c r="Q8267" s="37">
        <f t="shared" si="1428"/>
        <v>-0.11371165605577283</v>
      </c>
      <c r="R8267" s="37">
        <f t="shared" si="1429"/>
        <v>4.5454938321141114E-3</v>
      </c>
      <c r="S8267" s="37">
        <f t="shared" si="1430"/>
        <v>-1.4109138917357322E-2</v>
      </c>
      <c r="T8267" s="37">
        <f t="shared" si="1431"/>
        <v>-5.3693033137523161E-2</v>
      </c>
      <c r="U8267" s="37">
        <f t="shared" si="1432"/>
        <v>-0.15741855229057</v>
      </c>
      <c r="V8267" s="37">
        <f t="shared" si="1433"/>
        <v>-6.2461343284258897E-2</v>
      </c>
      <c r="W8267" s="37">
        <f t="shared" si="1434"/>
        <v>-4.3428388372661497E-2</v>
      </c>
    </row>
    <row r="8268" spans="2:23">
      <c r="B8268" s="62">
        <v>8234</v>
      </c>
      <c r="C8268" s="70">
        <v>20000</v>
      </c>
      <c r="D8268" s="70">
        <v>17623.274416968157</v>
      </c>
      <c r="E8268" s="70">
        <v>15254.067833708727</v>
      </c>
      <c r="F8268" s="70">
        <v>10637.999682814165</v>
      </c>
      <c r="G8268" s="70">
        <v>19602</v>
      </c>
      <c r="H8268" s="70">
        <v>17454.643801627692</v>
      </c>
      <c r="I8268" s="70">
        <v>14795.037101241356</v>
      </c>
      <c r="J8268" s="70">
        <v>9772.9701203579407</v>
      </c>
      <c r="K8268" s="70">
        <v>33612.692119317915</v>
      </c>
      <c r="L8268" s="70">
        <f t="shared" si="1424"/>
        <v>158752.68507603597</v>
      </c>
      <c r="M8268" s="70"/>
      <c r="N8268" s="37">
        <f t="shared" si="1425"/>
        <v>1.4884274118996732E-2</v>
      </c>
      <c r="O8268" s="37">
        <f t="shared" si="1426"/>
        <v>-2.6203687396072262E-2</v>
      </c>
      <c r="P8268" s="37">
        <f t="shared" si="1427"/>
        <v>-6.9025055359387744E-2</v>
      </c>
      <c r="Q8268" s="37">
        <f t="shared" si="1428"/>
        <v>-0.16619082597906332</v>
      </c>
      <c r="R8268" s="37">
        <f t="shared" si="1429"/>
        <v>4.5454938321141114E-3</v>
      </c>
      <c r="S8268" s="37">
        <f t="shared" si="1430"/>
        <v>-2.518844029562739E-2</v>
      </c>
      <c r="T8268" s="37">
        <f t="shared" si="1431"/>
        <v>-7.0225861159218361E-2</v>
      </c>
      <c r="U8268" s="37">
        <f t="shared" si="1432"/>
        <v>-0.17939016716516676</v>
      </c>
      <c r="V8268" s="37">
        <f t="shared" si="1433"/>
        <v>-8.3311774384034143E-2</v>
      </c>
      <c r="W8268" s="37">
        <f t="shared" si="1434"/>
        <v>-6.1716737694880841E-2</v>
      </c>
    </row>
    <row r="8269" spans="2:23">
      <c r="B8269" s="62">
        <v>8235</v>
      </c>
      <c r="C8269" s="70">
        <v>20000</v>
      </c>
      <c r="D8269" s="70">
        <v>18434.761264139557</v>
      </c>
      <c r="E8269" s="70">
        <v>16349.585512946178</v>
      </c>
      <c r="F8269" s="70">
        <v>11935.042102772464</v>
      </c>
      <c r="G8269" s="70">
        <v>19602</v>
      </c>
      <c r="H8269" s="70">
        <v>17810.653190334055</v>
      </c>
      <c r="I8269" s="70">
        <v>15131.857680081104</v>
      </c>
      <c r="J8269" s="70">
        <v>10004.741932282934</v>
      </c>
      <c r="K8269" s="70">
        <v>51025.63742058778</v>
      </c>
      <c r="L8269" s="70">
        <f t="shared" si="1424"/>
        <v>180294.27910314407</v>
      </c>
      <c r="M8269" s="70"/>
      <c r="N8269" s="37">
        <f t="shared" si="1425"/>
        <v>1.4884274118996732E-2</v>
      </c>
      <c r="O8269" s="37">
        <f t="shared" si="1426"/>
        <v>-4.0361331892032615E-3</v>
      </c>
      <c r="P8269" s="37">
        <f t="shared" si="1427"/>
        <v>-3.6174239086930404E-2</v>
      </c>
      <c r="Q8269" s="37">
        <f t="shared" si="1428"/>
        <v>-0.11682114973394508</v>
      </c>
      <c r="R8269" s="37">
        <f t="shared" si="1429"/>
        <v>4.5454938321141114E-3</v>
      </c>
      <c r="S8269" s="37">
        <f t="shared" si="1430"/>
        <v>-1.529736771498591E-2</v>
      </c>
      <c r="T8269" s="37">
        <f t="shared" si="1431"/>
        <v>-5.9701903270884205E-2</v>
      </c>
      <c r="U8269" s="37">
        <f t="shared" si="1432"/>
        <v>-0.16971655926836438</v>
      </c>
      <c r="V8269" s="37">
        <f t="shared" si="1433"/>
        <v>0.12944275442126529</v>
      </c>
      <c r="W8269" s="37">
        <f t="shared" si="1434"/>
        <v>-8.1962638226240614E-5</v>
      </c>
    </row>
    <row r="8270" spans="2:23">
      <c r="B8270" s="62">
        <v>8236</v>
      </c>
      <c r="C8270" s="70">
        <v>20000</v>
      </c>
      <c r="D8270" s="70">
        <v>17413.853650306566</v>
      </c>
      <c r="E8270" s="70">
        <v>15030.408091099478</v>
      </c>
      <c r="F8270" s="70">
        <v>10548.457192163976</v>
      </c>
      <c r="G8270" s="70">
        <v>19602</v>
      </c>
      <c r="H8270" s="70">
        <v>17236.795135169334</v>
      </c>
      <c r="I8270" s="70">
        <v>14561.474561502357</v>
      </c>
      <c r="J8270" s="70">
        <v>9669.0987711577218</v>
      </c>
      <c r="K8270" s="70">
        <v>37411.918672068925</v>
      </c>
      <c r="L8270" s="70">
        <f t="shared" si="1424"/>
        <v>161474.00607346836</v>
      </c>
      <c r="M8270" s="70"/>
      <c r="N8270" s="37">
        <f t="shared" si="1425"/>
        <v>1.4884274118996732E-2</v>
      </c>
      <c r="O8270" s="37">
        <f t="shared" si="1426"/>
        <v>-3.2006883682194509E-2</v>
      </c>
      <c r="P8270" s="37">
        <f t="shared" si="1427"/>
        <v>-7.5875376143661688E-2</v>
      </c>
      <c r="Q8270" s="37">
        <f t="shared" si="1428"/>
        <v>-0.16970742343893708</v>
      </c>
      <c r="R8270" s="37">
        <f t="shared" si="1429"/>
        <v>4.5454938321141114E-3</v>
      </c>
      <c r="S8270" s="37">
        <f t="shared" si="1430"/>
        <v>-3.1290775599083109E-2</v>
      </c>
      <c r="T8270" s="37">
        <f t="shared" si="1431"/>
        <v>-7.7594017569623919E-2</v>
      </c>
      <c r="U8270" s="37">
        <f t="shared" si="1432"/>
        <v>-0.18376271447058812</v>
      </c>
      <c r="V8270" s="37">
        <f t="shared" si="1433"/>
        <v>-3.2891957017354145E-2</v>
      </c>
      <c r="W8270" s="37">
        <f t="shared" si="1434"/>
        <v>-5.3708935057060647E-2</v>
      </c>
    </row>
    <row r="8271" spans="2:23">
      <c r="B8271" s="62">
        <v>8237</v>
      </c>
      <c r="C8271" s="70">
        <v>20000</v>
      </c>
      <c r="D8271" s="70">
        <v>18567.438190951725</v>
      </c>
      <c r="E8271" s="70">
        <v>16610.995551657143</v>
      </c>
      <c r="F8271" s="70">
        <v>12260.465557567339</v>
      </c>
      <c r="G8271" s="70">
        <v>19602</v>
      </c>
      <c r="H8271" s="70">
        <v>18119.766593799068</v>
      </c>
      <c r="I8271" s="70">
        <v>15667.687319187673</v>
      </c>
      <c r="J8271" s="70">
        <v>10665.236841413769</v>
      </c>
      <c r="K8271" s="70">
        <v>35545.032730913648</v>
      </c>
      <c r="L8271" s="70">
        <f t="shared" si="1424"/>
        <v>167038.62278549036</v>
      </c>
      <c r="M8271" s="70"/>
      <c r="N8271" s="37">
        <f t="shared" si="1425"/>
        <v>1.4884274118996732E-2</v>
      </c>
      <c r="O8271" s="37">
        <f t="shared" si="1426"/>
        <v>-4.585300952484328E-4</v>
      </c>
      <c r="P8271" s="37">
        <f t="shared" si="1427"/>
        <v>-2.849959215761444E-2</v>
      </c>
      <c r="Q8271" s="37">
        <f t="shared" si="1428"/>
        <v>-0.10486165070929088</v>
      </c>
      <c r="R8271" s="37">
        <f t="shared" si="1429"/>
        <v>4.5454938321141114E-3</v>
      </c>
      <c r="S8271" s="37">
        <f t="shared" si="1430"/>
        <v>-6.7891050895769744E-3</v>
      </c>
      <c r="T8271" s="37">
        <f t="shared" si="1431"/>
        <v>-4.3198426347885621E-2</v>
      </c>
      <c r="U8271" s="37">
        <f t="shared" si="1432"/>
        <v>-0.1427476523239064</v>
      </c>
      <c r="V8271" s="37">
        <f t="shared" si="1433"/>
        <v>-5.733048300433452E-2</v>
      </c>
      <c r="W8271" s="37">
        <f t="shared" si="1434"/>
        <v>-3.7541793894362741E-2</v>
      </c>
    </row>
    <row r="8272" spans="2:23">
      <c r="B8272" s="62">
        <v>8238</v>
      </c>
      <c r="C8272" s="70">
        <v>20000</v>
      </c>
      <c r="D8272" s="70">
        <v>17539.575780006267</v>
      </c>
      <c r="E8272" s="70">
        <v>15010.184730460343</v>
      </c>
      <c r="F8272" s="70">
        <v>10320.259384122241</v>
      </c>
      <c r="G8272" s="70">
        <v>19602</v>
      </c>
      <c r="H8272" s="70">
        <v>17192.692429885286</v>
      </c>
      <c r="I8272" s="70">
        <v>14276.642243902808</v>
      </c>
      <c r="J8272" s="70">
        <v>9125.4489339766424</v>
      </c>
      <c r="K8272" s="70">
        <v>27508.963242324477</v>
      </c>
      <c r="L8272" s="70">
        <f t="shared" si="1424"/>
        <v>150575.76674467808</v>
      </c>
      <c r="M8272" s="70"/>
      <c r="N8272" s="37">
        <f t="shared" si="1425"/>
        <v>1.4884274118996732E-2</v>
      </c>
      <c r="O8272" s="37">
        <f t="shared" si="1426"/>
        <v>-2.8518876574752494E-2</v>
      </c>
      <c r="P8272" s="37">
        <f t="shared" si="1427"/>
        <v>-7.6497288606955927E-2</v>
      </c>
      <c r="Q8272" s="37">
        <f t="shared" si="1428"/>
        <v>-0.1787375071090811</v>
      </c>
      <c r="R8272" s="37">
        <f t="shared" si="1429"/>
        <v>4.5454938321141114E-3</v>
      </c>
      <c r="S8272" s="37">
        <f t="shared" si="1430"/>
        <v>-3.2530857066734087E-2</v>
      </c>
      <c r="T8272" s="37">
        <f t="shared" si="1431"/>
        <v>-8.666001406114876E-2</v>
      </c>
      <c r="U8272" s="37">
        <f t="shared" si="1432"/>
        <v>-0.20704133241886669</v>
      </c>
      <c r="V8272" s="37">
        <f t="shared" si="1433"/>
        <v>-0.17070868745771139</v>
      </c>
      <c r="W8272" s="37">
        <f t="shared" si="1434"/>
        <v>-8.6200384293575238E-2</v>
      </c>
    </row>
    <row r="8273" spans="2:23">
      <c r="B8273" s="62">
        <v>8239</v>
      </c>
      <c r="C8273" s="70">
        <v>20000</v>
      </c>
      <c r="D8273" s="70">
        <v>18207.43296901643</v>
      </c>
      <c r="E8273" s="70">
        <v>16292.135874805019</v>
      </c>
      <c r="F8273" s="70">
        <v>12158.849740440963</v>
      </c>
      <c r="G8273" s="70">
        <v>19602</v>
      </c>
      <c r="H8273" s="70">
        <v>17893.725728545163</v>
      </c>
      <c r="I8273" s="70">
        <v>15572.024910272778</v>
      </c>
      <c r="J8273" s="70">
        <v>10854.642986780049</v>
      </c>
      <c r="K8273" s="70">
        <v>32550.16013717157</v>
      </c>
      <c r="L8273" s="70">
        <f t="shared" si="1424"/>
        <v>163130.97234703199</v>
      </c>
      <c r="M8273" s="70"/>
      <c r="N8273" s="37">
        <f t="shared" si="1425"/>
        <v>1.4884274118996732E-2</v>
      </c>
      <c r="O8273" s="37">
        <f t="shared" si="1426"/>
        <v>-1.0196047546907061E-2</v>
      </c>
      <c r="P8273" s="37">
        <f t="shared" si="1427"/>
        <v>-3.7869088422240127E-2</v>
      </c>
      <c r="Q8273" s="37">
        <f t="shared" si="1428"/>
        <v>-0.10857886157073027</v>
      </c>
      <c r="R8273" s="37">
        <f t="shared" si="1429"/>
        <v>4.5454938321141114E-3</v>
      </c>
      <c r="S8273" s="37">
        <f t="shared" si="1430"/>
        <v>-1.3003611754853317E-2</v>
      </c>
      <c r="T8273" s="37">
        <f t="shared" si="1431"/>
        <v>-4.6123876785590712E-2</v>
      </c>
      <c r="U8273" s="37">
        <f t="shared" si="1432"/>
        <v>-0.13516909074883077</v>
      </c>
      <c r="V8273" s="37">
        <f t="shared" si="1433"/>
        <v>-9.7916853372545631E-2</v>
      </c>
      <c r="W8273" s="37">
        <f t="shared" si="1434"/>
        <v>-4.8866141825668952E-2</v>
      </c>
    </row>
    <row r="8274" spans="2:23">
      <c r="B8274" s="62">
        <v>8240</v>
      </c>
      <c r="C8274" s="70">
        <v>20000</v>
      </c>
      <c r="D8274" s="70">
        <v>18047.448610730451</v>
      </c>
      <c r="E8274" s="70">
        <v>15780.620959479855</v>
      </c>
      <c r="F8274" s="70">
        <v>11224.030085308093</v>
      </c>
      <c r="G8274" s="70">
        <v>19602</v>
      </c>
      <c r="H8274" s="70">
        <v>17597.96965840731</v>
      </c>
      <c r="I8274" s="70">
        <v>14861.601562972415</v>
      </c>
      <c r="J8274" s="70">
        <v>9734.3431742456251</v>
      </c>
      <c r="K8274" s="70">
        <v>26405.725471171911</v>
      </c>
      <c r="L8274" s="70">
        <f t="shared" si="1424"/>
        <v>153253.73952231565</v>
      </c>
      <c r="M8274" s="70"/>
      <c r="N8274" s="37">
        <f t="shared" si="1425"/>
        <v>1.4884274118996732E-2</v>
      </c>
      <c r="O8274" s="37">
        <f t="shared" si="1426"/>
        <v>-1.4554227525922503E-2</v>
      </c>
      <c r="P8274" s="37">
        <f t="shared" si="1427"/>
        <v>-5.3093275923885019E-2</v>
      </c>
      <c r="Q8274" s="37">
        <f t="shared" si="1428"/>
        <v>-0.14353209360637453</v>
      </c>
      <c r="R8274" s="37">
        <f t="shared" si="1429"/>
        <v>4.5454938321141114E-3</v>
      </c>
      <c r="S8274" s="37">
        <f t="shared" si="1430"/>
        <v>-2.1194372523164917E-2</v>
      </c>
      <c r="T8274" s="37">
        <f t="shared" si="1431"/>
        <v>-6.8136631558997962E-2</v>
      </c>
      <c r="U8274" s="37">
        <f t="shared" si="1432"/>
        <v>-0.18101347277803426</v>
      </c>
      <c r="V8274" s="37">
        <f t="shared" si="1433"/>
        <v>-0.1875080697143523</v>
      </c>
      <c r="W8274" s="37">
        <f t="shared" si="1434"/>
        <v>-7.8110285349951458E-2</v>
      </c>
    </row>
    <row r="8275" spans="2:23">
      <c r="B8275" s="62">
        <v>8241</v>
      </c>
      <c r="C8275" s="70">
        <v>20000</v>
      </c>
      <c r="D8275" s="70">
        <v>17933.474912844864</v>
      </c>
      <c r="E8275" s="70">
        <v>15595.250391290947</v>
      </c>
      <c r="F8275" s="70">
        <v>11047.906171290284</v>
      </c>
      <c r="G8275" s="70">
        <v>19602</v>
      </c>
      <c r="H8275" s="70">
        <v>17487.951605831837</v>
      </c>
      <c r="I8275" s="70">
        <v>14688.796873387655</v>
      </c>
      <c r="J8275" s="70">
        <v>9583.853682437004</v>
      </c>
      <c r="K8275" s="70">
        <v>33906.441871981937</v>
      </c>
      <c r="L8275" s="70">
        <f t="shared" si="1424"/>
        <v>159845.67550906452</v>
      </c>
      <c r="M8275" s="70"/>
      <c r="N8275" s="37">
        <f t="shared" si="1425"/>
        <v>1.4884274118996732E-2</v>
      </c>
      <c r="O8275" s="37">
        <f t="shared" si="1426"/>
        <v>-1.7670811669822983E-2</v>
      </c>
      <c r="P8275" s="37">
        <f t="shared" si="1427"/>
        <v>-5.867123002997221E-2</v>
      </c>
      <c r="Q8275" s="37">
        <f t="shared" si="1428"/>
        <v>-0.15027837450947934</v>
      </c>
      <c r="R8275" s="37">
        <f t="shared" si="1429"/>
        <v>4.5454938321141114E-3</v>
      </c>
      <c r="S8275" s="37">
        <f t="shared" si="1430"/>
        <v>-2.4258792058641232E-2</v>
      </c>
      <c r="T8275" s="37">
        <f t="shared" si="1431"/>
        <v>-7.3570137489517684E-2</v>
      </c>
      <c r="U8275" s="37">
        <f t="shared" si="1432"/>
        <v>-0.18736875161079791</v>
      </c>
      <c r="V8275" s="37">
        <f t="shared" si="1433"/>
        <v>-7.9314903563901251E-2</v>
      </c>
      <c r="W8275" s="37">
        <f t="shared" si="1434"/>
        <v>-5.8492302426733866E-2</v>
      </c>
    </row>
    <row r="8276" spans="2:23">
      <c r="B8276" s="62">
        <v>8242</v>
      </c>
      <c r="C8276" s="70">
        <v>20000</v>
      </c>
      <c r="D8276" s="70">
        <v>17590.774227393413</v>
      </c>
      <c r="E8276" s="70">
        <v>15177.858748500621</v>
      </c>
      <c r="F8276" s="70">
        <v>10544.392266971183</v>
      </c>
      <c r="G8276" s="70">
        <v>19602</v>
      </c>
      <c r="H8276" s="70">
        <v>17502.272440232482</v>
      </c>
      <c r="I8276" s="70">
        <v>14848.637837539562</v>
      </c>
      <c r="J8276" s="70">
        <v>9851.7403512180954</v>
      </c>
      <c r="K8276" s="70">
        <v>42722.186200056589</v>
      </c>
      <c r="L8276" s="70">
        <f t="shared" si="1424"/>
        <v>167839.86207191192</v>
      </c>
      <c r="M8276" s="70"/>
      <c r="N8276" s="37">
        <f t="shared" si="1425"/>
        <v>1.4884274118996732E-2</v>
      </c>
      <c r="O8276" s="37">
        <f t="shared" si="1426"/>
        <v>-2.7102021291496636E-2</v>
      </c>
      <c r="P8276" s="37">
        <f t="shared" si="1427"/>
        <v>-7.1353535421905812E-2</v>
      </c>
      <c r="Q8276" s="37">
        <f t="shared" si="1428"/>
        <v>-0.16986741851526455</v>
      </c>
      <c r="R8276" s="37">
        <f t="shared" si="1429"/>
        <v>4.5454938321141114E-3</v>
      </c>
      <c r="S8276" s="37">
        <f t="shared" si="1430"/>
        <v>-2.3859357949886362E-2</v>
      </c>
      <c r="T8276" s="37">
        <f t="shared" si="1431"/>
        <v>-6.8543150882488302E-2</v>
      </c>
      <c r="U8276" s="37">
        <f t="shared" si="1432"/>
        <v>-0.1760897427056225</v>
      </c>
      <c r="V8276" s="37">
        <f t="shared" si="1433"/>
        <v>3.3467297499739423E-2</v>
      </c>
      <c r="W8276" s="37">
        <f t="shared" si="1434"/>
        <v>-3.5236228978254402E-2</v>
      </c>
    </row>
    <row r="8277" spans="2:23">
      <c r="B8277" s="62">
        <v>8243</v>
      </c>
      <c r="C8277" s="70">
        <v>20000</v>
      </c>
      <c r="D8277" s="70">
        <v>18112.363456254938</v>
      </c>
      <c r="E8277" s="70">
        <v>15938.7792322807</v>
      </c>
      <c r="F8277" s="70">
        <v>11523.638074642078</v>
      </c>
      <c r="G8277" s="70">
        <v>19602</v>
      </c>
      <c r="H8277" s="70">
        <v>17933.75791520354</v>
      </c>
      <c r="I8277" s="70">
        <v>15450.534985119266</v>
      </c>
      <c r="J8277" s="70">
        <v>10575.067126747548</v>
      </c>
      <c r="K8277" s="70">
        <v>38264.102555622434</v>
      </c>
      <c r="L8277" s="70">
        <f t="shared" si="1424"/>
        <v>167400.24334587052</v>
      </c>
      <c r="M8277" s="70"/>
      <c r="N8277" s="37">
        <f t="shared" si="1425"/>
        <v>1.4884274118996732E-2</v>
      </c>
      <c r="O8277" s="37">
        <f t="shared" si="1426"/>
        <v>-1.2783544000648517E-2</v>
      </c>
      <c r="P8277" s="37">
        <f t="shared" si="1427"/>
        <v>-4.8360009630692646E-2</v>
      </c>
      <c r="Q8277" s="37">
        <f t="shared" si="1428"/>
        <v>-0.13217633764835701</v>
      </c>
      <c r="R8277" s="37">
        <f t="shared" si="1429"/>
        <v>4.5454938321141114E-3</v>
      </c>
      <c r="S8277" s="37">
        <f t="shared" si="1430"/>
        <v>-1.1900164940885416E-2</v>
      </c>
      <c r="T8277" s="37">
        <f t="shared" si="1431"/>
        <v>-4.9852141292899055E-2</v>
      </c>
      <c r="U8277" s="37">
        <f t="shared" si="1432"/>
        <v>-0.14637918321820576</v>
      </c>
      <c r="V8277" s="37">
        <f t="shared" si="1433"/>
        <v>-2.1939386392356153E-2</v>
      </c>
      <c r="W8277" s="37">
        <f t="shared" si="1434"/>
        <v>-3.6500548151659817E-2</v>
      </c>
    </row>
    <row r="8278" spans="2:23">
      <c r="B8278" s="62">
        <v>8244</v>
      </c>
      <c r="C8278" s="70">
        <v>20000</v>
      </c>
      <c r="D8278" s="70">
        <v>17955.998229510864</v>
      </c>
      <c r="E8278" s="70">
        <v>16017.784216413316</v>
      </c>
      <c r="F8278" s="70">
        <v>11952.151394985691</v>
      </c>
      <c r="G8278" s="70">
        <v>19602</v>
      </c>
      <c r="H8278" s="70">
        <v>17386.147657329057</v>
      </c>
      <c r="I8278" s="70">
        <v>14886.181416684576</v>
      </c>
      <c r="J8278" s="70">
        <v>10100.4072249371</v>
      </c>
      <c r="K8278" s="70">
        <v>40497.770889998639</v>
      </c>
      <c r="L8278" s="70">
        <f t="shared" si="1424"/>
        <v>168398.44102985924</v>
      </c>
      <c r="M8278" s="70"/>
      <c r="N8278" s="37">
        <f t="shared" si="1425"/>
        <v>1.4884274118996732E-2</v>
      </c>
      <c r="O8278" s="37">
        <f t="shared" si="1426"/>
        <v>-1.7054133395097315E-2</v>
      </c>
      <c r="P8278" s="37">
        <f t="shared" si="1427"/>
        <v>-4.6004391189920057E-2</v>
      </c>
      <c r="Q8278" s="37">
        <f t="shared" si="1428"/>
        <v>-0.11618834285335533</v>
      </c>
      <c r="R8278" s="37">
        <f t="shared" si="1429"/>
        <v>4.5454938321141114E-3</v>
      </c>
      <c r="S8278" s="37">
        <f t="shared" si="1430"/>
        <v>-2.7103015837628308E-2</v>
      </c>
      <c r="T8278" s="37">
        <f t="shared" si="1431"/>
        <v>-6.7366337649747976E-2</v>
      </c>
      <c r="U8278" s="37">
        <f t="shared" si="1432"/>
        <v>-0.16575642038508231</v>
      </c>
      <c r="V8278" s="37">
        <f t="shared" si="1433"/>
        <v>6.202898152239511E-3</v>
      </c>
      <c r="W8278" s="37">
        <f t="shared" si="1434"/>
        <v>-3.363217285191189E-2</v>
      </c>
    </row>
    <row r="8279" spans="2:23">
      <c r="B8279" s="62">
        <v>8245</v>
      </c>
      <c r="C8279" s="70">
        <v>20000</v>
      </c>
      <c r="D8279" s="70">
        <v>18275.981412914207</v>
      </c>
      <c r="E8279" s="70">
        <v>16173.735202659902</v>
      </c>
      <c r="F8279" s="70">
        <v>11783.765408039735</v>
      </c>
      <c r="G8279" s="70">
        <v>19602</v>
      </c>
      <c r="H8279" s="70">
        <v>18112.62628876045</v>
      </c>
      <c r="I8279" s="70">
        <v>15705.874776804014</v>
      </c>
      <c r="J8279" s="70">
        <v>10851.013966443388</v>
      </c>
      <c r="K8279" s="70">
        <v>35844.118173364863</v>
      </c>
      <c r="L8279" s="70">
        <f t="shared" si="1424"/>
        <v>166349.11522898657</v>
      </c>
      <c r="M8279" s="70"/>
      <c r="N8279" s="37">
        <f t="shared" si="1425"/>
        <v>1.4884274118996732E-2</v>
      </c>
      <c r="O8279" s="37">
        <f t="shared" si="1426"/>
        <v>-8.3345610936076397E-3</v>
      </c>
      <c r="P8279" s="37">
        <f t="shared" si="1427"/>
        <v>-4.1371534989172676E-2</v>
      </c>
      <c r="Q8279" s="37">
        <f t="shared" si="1428"/>
        <v>-0.12243614629729216</v>
      </c>
      <c r="R8279" s="37">
        <f t="shared" si="1429"/>
        <v>4.5454938321141114E-3</v>
      </c>
      <c r="S8279" s="37">
        <f t="shared" si="1430"/>
        <v>-6.9848175319183747E-3</v>
      </c>
      <c r="T8279" s="37">
        <f t="shared" si="1431"/>
        <v>-4.2033111323101058E-2</v>
      </c>
      <c r="U8279" s="37">
        <f t="shared" si="1432"/>
        <v>-0.13531367179709652</v>
      </c>
      <c r="V8279" s="37">
        <f t="shared" si="1433"/>
        <v>-5.3372853582720481E-2</v>
      </c>
      <c r="W8279" s="37">
        <f t="shared" si="1434"/>
        <v>-3.9530281473966533E-2</v>
      </c>
    </row>
    <row r="8280" spans="2:23">
      <c r="B8280" s="62">
        <v>8246</v>
      </c>
      <c r="C8280" s="70">
        <v>20000</v>
      </c>
      <c r="D8280" s="70">
        <v>18103.623970006061</v>
      </c>
      <c r="E8280" s="70">
        <v>16105.914057137245</v>
      </c>
      <c r="F8280" s="70">
        <v>11806.452056514403</v>
      </c>
      <c r="G8280" s="70">
        <v>19602</v>
      </c>
      <c r="H8280" s="70">
        <v>17499.681961847302</v>
      </c>
      <c r="I8280" s="70">
        <v>14920.739643020343</v>
      </c>
      <c r="J8280" s="70">
        <v>9915.6600691476142</v>
      </c>
      <c r="K8280" s="70">
        <v>31437.195850628133</v>
      </c>
      <c r="L8280" s="70">
        <f t="shared" si="1424"/>
        <v>159391.2676083011</v>
      </c>
      <c r="M8280" s="70"/>
      <c r="N8280" s="37">
        <f t="shared" si="1425"/>
        <v>1.4884274118996732E-2</v>
      </c>
      <c r="O8280" s="37">
        <f t="shared" si="1426"/>
        <v>-1.3021746090349451E-2</v>
      </c>
      <c r="P8280" s="37">
        <f t="shared" si="1427"/>
        <v>-4.3383549531687882E-2</v>
      </c>
      <c r="Q8280" s="37">
        <f t="shared" si="1428"/>
        <v>-0.12159178930424697</v>
      </c>
      <c r="R8280" s="37">
        <f t="shared" si="1429"/>
        <v>4.5454938321141114E-3</v>
      </c>
      <c r="S8280" s="37">
        <f t="shared" si="1430"/>
        <v>-2.3931598992175451E-2</v>
      </c>
      <c r="T8280" s="37">
        <f t="shared" si="1431"/>
        <v>-6.6284412056716202E-2</v>
      </c>
      <c r="U8280" s="37">
        <f t="shared" si="1432"/>
        <v>-0.17342123125431352</v>
      </c>
      <c r="V8280" s="37">
        <f t="shared" si="1433"/>
        <v>-0.11347312716099611</v>
      </c>
      <c r="W8280" s="37">
        <f t="shared" si="1434"/>
        <v>-5.9831509836667074E-2</v>
      </c>
    </row>
    <row r="8281" spans="2:23">
      <c r="B8281" s="62">
        <v>8247</v>
      </c>
      <c r="C8281" s="70">
        <v>20000</v>
      </c>
      <c r="D8281" s="70">
        <v>17870.369973929352</v>
      </c>
      <c r="E8281" s="70">
        <v>15707.854865574853</v>
      </c>
      <c r="F8281" s="70">
        <v>11471.839740666912</v>
      </c>
      <c r="G8281" s="70">
        <v>19602</v>
      </c>
      <c r="H8281" s="70">
        <v>17562.373369271263</v>
      </c>
      <c r="I8281" s="70">
        <v>15013.412872144023</v>
      </c>
      <c r="J8281" s="70">
        <v>10241.116065963783</v>
      </c>
      <c r="K8281" s="70">
        <v>38027.604745720717</v>
      </c>
      <c r="L8281" s="70">
        <f t="shared" si="1424"/>
        <v>165496.57163327088</v>
      </c>
      <c r="M8281" s="70"/>
      <c r="N8281" s="37">
        <f t="shared" si="1425"/>
        <v>1.4884274118996732E-2</v>
      </c>
      <c r="O8281" s="37">
        <f t="shared" si="1426"/>
        <v>-1.9400661932354346E-2</v>
      </c>
      <c r="P8281" s="37">
        <f t="shared" si="1427"/>
        <v>-5.5278941393957948E-2</v>
      </c>
      <c r="Q8281" s="37">
        <f t="shared" si="1428"/>
        <v>-0.13412895225023314</v>
      </c>
      <c r="R8281" s="37">
        <f t="shared" si="1429"/>
        <v>4.5454938321141114E-3</v>
      </c>
      <c r="S8281" s="37">
        <f t="shared" si="1430"/>
        <v>-2.2184813060552644E-2</v>
      </c>
      <c r="T8281" s="37">
        <f t="shared" si="1431"/>
        <v>-6.338923073706848E-2</v>
      </c>
      <c r="U8281" s="37">
        <f t="shared" si="1432"/>
        <v>-0.15996559218553141</v>
      </c>
      <c r="V8281" s="37">
        <f t="shared" si="1433"/>
        <v>-2.4966606395956381E-2</v>
      </c>
      <c r="W8281" s="37">
        <f t="shared" si="1434"/>
        <v>-4.1994659329153805E-2</v>
      </c>
    </row>
    <row r="8282" spans="2:23">
      <c r="B8282" s="62">
        <v>8248</v>
      </c>
      <c r="C8282" s="70">
        <v>20000</v>
      </c>
      <c r="D8282" s="70">
        <v>17874.334868783972</v>
      </c>
      <c r="E8282" s="70">
        <v>15755.242152668045</v>
      </c>
      <c r="F8282" s="70">
        <v>11609.838591990469</v>
      </c>
      <c r="G8282" s="70">
        <v>19602</v>
      </c>
      <c r="H8282" s="70">
        <v>17297.101297626552</v>
      </c>
      <c r="I8282" s="70">
        <v>14626.267803815836</v>
      </c>
      <c r="J8282" s="70">
        <v>9790.2805571337576</v>
      </c>
      <c r="K8282" s="70">
        <v>46794.049187581724</v>
      </c>
      <c r="L8282" s="70">
        <f t="shared" si="1424"/>
        <v>173349.11445960036</v>
      </c>
      <c r="M8282" s="70"/>
      <c r="N8282" s="37">
        <f t="shared" si="1425"/>
        <v>1.4884274118996732E-2</v>
      </c>
      <c r="O8282" s="37">
        <f t="shared" si="1426"/>
        <v>-1.9291885291366828E-2</v>
      </c>
      <c r="P8282" s="37">
        <f t="shared" si="1427"/>
        <v>-5.3855002367487526E-2</v>
      </c>
      <c r="Q8282" s="37">
        <f t="shared" si="1428"/>
        <v>-0.12893658496978544</v>
      </c>
      <c r="R8282" s="37">
        <f t="shared" si="1429"/>
        <v>4.5454938321141114E-3</v>
      </c>
      <c r="S8282" s="37">
        <f t="shared" si="1430"/>
        <v>-2.9597649730335296E-2</v>
      </c>
      <c r="T8282" s="37">
        <f t="shared" si="1431"/>
        <v>-7.5544110545139098E-2</v>
      </c>
      <c r="U8282" s="37">
        <f t="shared" si="1432"/>
        <v>-0.17866373345088638</v>
      </c>
      <c r="V8282" s="37">
        <f t="shared" si="1433"/>
        <v>8.1596611352653614E-2</v>
      </c>
      <c r="W8282" s="37">
        <f t="shared" si="1434"/>
        <v>-1.9530150602503515E-2</v>
      </c>
    </row>
    <row r="8283" spans="2:23">
      <c r="B8283" s="62">
        <v>8249</v>
      </c>
      <c r="C8283" s="70">
        <v>20000</v>
      </c>
      <c r="D8283" s="70">
        <v>16937.555857348954</v>
      </c>
      <c r="E8283" s="70">
        <v>14204.048387753886</v>
      </c>
      <c r="F8283" s="70">
        <v>9692.8571481963772</v>
      </c>
      <c r="G8283" s="70">
        <v>19602</v>
      </c>
      <c r="H8283" s="70">
        <v>16620.612624252539</v>
      </c>
      <c r="I8283" s="70">
        <v>13537.604583367436</v>
      </c>
      <c r="J8283" s="70">
        <v>8605.0845947777307</v>
      </c>
      <c r="K8283" s="70">
        <v>27050.307642181226</v>
      </c>
      <c r="L8283" s="70">
        <f t="shared" si="1424"/>
        <v>146250.07083787816</v>
      </c>
      <c r="M8283" s="70"/>
      <c r="N8283" s="37">
        <f t="shared" si="1425"/>
        <v>1.4884274118996732E-2</v>
      </c>
      <c r="O8283" s="37">
        <f t="shared" si="1426"/>
        <v>-4.5336773254594398E-2</v>
      </c>
      <c r="P8283" s="37">
        <f t="shared" si="1427"/>
        <v>-0.10163830094478543</v>
      </c>
      <c r="Q8283" s="37">
        <f t="shared" si="1428"/>
        <v>-0.2040925154212615</v>
      </c>
      <c r="R8283" s="37">
        <f t="shared" si="1429"/>
        <v>4.5454938321141114E-3</v>
      </c>
      <c r="S8283" s="37">
        <f t="shared" si="1430"/>
        <v>-4.8763099659156817E-2</v>
      </c>
      <c r="T8283" s="37">
        <f t="shared" si="1431"/>
        <v>-0.11061388411756423</v>
      </c>
      <c r="U8283" s="37">
        <f t="shared" si="1432"/>
        <v>-0.22998177708688983</v>
      </c>
      <c r="V8283" s="37">
        <f t="shared" si="1433"/>
        <v>-0.17765111354454266</v>
      </c>
      <c r="W8283" s="37">
        <f t="shared" si="1434"/>
        <v>-9.9421712808279827E-2</v>
      </c>
    </row>
    <row r="8284" spans="2:23">
      <c r="B8284" s="62">
        <v>8250</v>
      </c>
      <c r="C8284" s="70">
        <v>20000</v>
      </c>
      <c r="D8284" s="70">
        <v>17780.797873541102</v>
      </c>
      <c r="E8284" s="70">
        <v>15606.950286834617</v>
      </c>
      <c r="F8284" s="70">
        <v>11397.308837271947</v>
      </c>
      <c r="G8284" s="70">
        <v>19602</v>
      </c>
      <c r="H8284" s="70">
        <v>17387.292581050089</v>
      </c>
      <c r="I8284" s="70">
        <v>14777.057686148446</v>
      </c>
      <c r="J8284" s="70">
        <v>9988.8008406245863</v>
      </c>
      <c r="K8284" s="70">
        <v>29934.979885482291</v>
      </c>
      <c r="L8284" s="70">
        <f t="shared" si="1424"/>
        <v>156475.18799095307</v>
      </c>
      <c r="M8284" s="70"/>
      <c r="N8284" s="37">
        <f t="shared" si="1425"/>
        <v>1.4884274118996732E-2</v>
      </c>
      <c r="O8284" s="37">
        <f t="shared" si="1426"/>
        <v>-2.1861290412570011E-2</v>
      </c>
      <c r="P8284" s="37">
        <f t="shared" si="1427"/>
        <v>-5.8318193587880041E-2</v>
      </c>
      <c r="Q8284" s="37">
        <f t="shared" si="1428"/>
        <v>-0.13694625584075537</v>
      </c>
      <c r="R8284" s="37">
        <f t="shared" si="1429"/>
        <v>4.5454938321141114E-3</v>
      </c>
      <c r="S8284" s="37">
        <f t="shared" si="1430"/>
        <v>-2.7070982447608527E-2</v>
      </c>
      <c r="T8284" s="37">
        <f t="shared" si="1431"/>
        <v>-7.0790978936833726E-2</v>
      </c>
      <c r="U8284" s="37">
        <f t="shared" si="1432"/>
        <v>-0.17037829052453735</v>
      </c>
      <c r="V8284" s="37">
        <f t="shared" si="1433"/>
        <v>-0.13491358978593515</v>
      </c>
      <c r="W8284" s="37">
        <f t="shared" si="1434"/>
        <v>-6.847144895717705E-2</v>
      </c>
    </row>
    <row r="8285" spans="2:23">
      <c r="B8285" s="62">
        <v>8251</v>
      </c>
      <c r="C8285" s="70">
        <v>20000</v>
      </c>
      <c r="D8285" s="70">
        <v>18400.918016201354</v>
      </c>
      <c r="E8285" s="70">
        <v>16385.20501965372</v>
      </c>
      <c r="F8285" s="70">
        <v>12036.490904043827</v>
      </c>
      <c r="G8285" s="70">
        <v>19602</v>
      </c>
      <c r="H8285" s="70">
        <v>18240.255654607536</v>
      </c>
      <c r="I8285" s="70">
        <v>15917.499608012915</v>
      </c>
      <c r="J8285" s="70">
        <v>11092.28050674628</v>
      </c>
      <c r="K8285" s="70">
        <v>27794.056001202516</v>
      </c>
      <c r="L8285" s="70">
        <f t="shared" si="1424"/>
        <v>159468.70571046814</v>
      </c>
      <c r="M8285" s="70"/>
      <c r="N8285" s="37">
        <f t="shared" si="1425"/>
        <v>1.4884274118996732E-2</v>
      </c>
      <c r="O8285" s="37">
        <f t="shared" si="1426"/>
        <v>-4.9507676617980279E-3</v>
      </c>
      <c r="P8285" s="37">
        <f t="shared" si="1427"/>
        <v>-3.5124906064576744E-2</v>
      </c>
      <c r="Q8285" s="37">
        <f t="shared" si="1428"/>
        <v>-0.11307554735169456</v>
      </c>
      <c r="R8285" s="37">
        <f t="shared" si="1429"/>
        <v>4.5454938321141114E-3</v>
      </c>
      <c r="S8285" s="37">
        <f t="shared" si="1430"/>
        <v>-3.4923527535158927E-3</v>
      </c>
      <c r="T8285" s="37">
        <f t="shared" si="1431"/>
        <v>-3.5600765486265673E-2</v>
      </c>
      <c r="U8285" s="37">
        <f t="shared" si="1432"/>
        <v>-0.12575359948667042</v>
      </c>
      <c r="V8285" s="37">
        <f t="shared" si="1433"/>
        <v>-0.16642252907719313</v>
      </c>
      <c r="W8285" s="37">
        <f t="shared" si="1434"/>
        <v>-5.960315346551992E-2</v>
      </c>
    </row>
    <row r="8286" spans="2:23">
      <c r="B8286" s="62">
        <v>8252</v>
      </c>
      <c r="C8286" s="70">
        <v>20000</v>
      </c>
      <c r="D8286" s="70">
        <v>17139.719296445372</v>
      </c>
      <c r="E8286" s="70">
        <v>14623.337721567636</v>
      </c>
      <c r="F8286" s="70">
        <v>10146.727526310819</v>
      </c>
      <c r="G8286" s="70">
        <v>19602</v>
      </c>
      <c r="H8286" s="70">
        <v>16804.843561327736</v>
      </c>
      <c r="I8286" s="70">
        <v>13915.105003321269</v>
      </c>
      <c r="J8286" s="70">
        <v>8980.088283895233</v>
      </c>
      <c r="K8286" s="70">
        <v>39329.875913355594</v>
      </c>
      <c r="L8286" s="70">
        <f t="shared" si="1424"/>
        <v>160541.69730622368</v>
      </c>
      <c r="M8286" s="70"/>
      <c r="N8286" s="37">
        <f t="shared" si="1425"/>
        <v>1.4884274118996732E-2</v>
      </c>
      <c r="O8286" s="37">
        <f t="shared" si="1426"/>
        <v>-3.9656333958970613E-2</v>
      </c>
      <c r="P8286" s="37">
        <f t="shared" si="1427"/>
        <v>-8.8475363238699756E-2</v>
      </c>
      <c r="Q8286" s="37">
        <f t="shared" si="1428"/>
        <v>-0.1856714114809358</v>
      </c>
      <c r="R8286" s="37">
        <f t="shared" si="1429"/>
        <v>4.5454938321141114E-3</v>
      </c>
      <c r="S8286" s="37">
        <f t="shared" si="1430"/>
        <v>-4.3505642818388091E-2</v>
      </c>
      <c r="T8286" s="37">
        <f t="shared" si="1431"/>
        <v>-9.829873904665698E-2</v>
      </c>
      <c r="U8286" s="37">
        <f t="shared" si="1432"/>
        <v>-0.2133822642060772</v>
      </c>
      <c r="V8286" s="37">
        <f t="shared" si="1433"/>
        <v>-8.4119313778074911E-3</v>
      </c>
      <c r="W8286" s="37">
        <f t="shared" si="1434"/>
        <v>-5.6444708500149821E-2</v>
      </c>
    </row>
    <row r="8287" spans="2:23">
      <c r="B8287" s="62">
        <v>8253</v>
      </c>
      <c r="C8287" s="70">
        <v>20000</v>
      </c>
      <c r="D8287" s="70">
        <v>17667.849679658506</v>
      </c>
      <c r="E8287" s="70">
        <v>15218.824198769697</v>
      </c>
      <c r="F8287" s="70">
        <v>10692.09837228747</v>
      </c>
      <c r="G8287" s="70">
        <v>19602</v>
      </c>
      <c r="H8287" s="70">
        <v>17393.927920591796</v>
      </c>
      <c r="I8287" s="70">
        <v>14594.386308715237</v>
      </c>
      <c r="J8287" s="70">
        <v>9607.2121495177198</v>
      </c>
      <c r="K8287" s="70">
        <v>29458.920401678599</v>
      </c>
      <c r="L8287" s="70">
        <f t="shared" si="1424"/>
        <v>154235.21903121902</v>
      </c>
      <c r="M8287" s="70"/>
      <c r="N8287" s="37">
        <f t="shared" si="1425"/>
        <v>1.4884274118996732E-2</v>
      </c>
      <c r="O8287" s="37">
        <f t="shared" si="1426"/>
        <v>-2.497293390049371E-2</v>
      </c>
      <c r="P8287" s="37">
        <f t="shared" si="1427"/>
        <v>-7.0101158970288235E-2</v>
      </c>
      <c r="Q8287" s="37">
        <f t="shared" si="1428"/>
        <v>-0.16407337993499749</v>
      </c>
      <c r="R8287" s="37">
        <f t="shared" si="1429"/>
        <v>4.5454938321141114E-3</v>
      </c>
      <c r="S8287" s="37">
        <f t="shared" si="1430"/>
        <v>-2.6885355543324163E-2</v>
      </c>
      <c r="T8287" s="37">
        <f t="shared" si="1431"/>
        <v>-7.6552198006005101E-2</v>
      </c>
      <c r="U8287" s="37">
        <f t="shared" si="1432"/>
        <v>-0.1863790522165365</v>
      </c>
      <c r="V8287" s="37">
        <f t="shared" si="1433"/>
        <v>-0.14181994311102464</v>
      </c>
      <c r="W8287" s="37">
        <f t="shared" si="1434"/>
        <v>-7.5162977784859031E-2</v>
      </c>
    </row>
    <row r="8288" spans="2:23">
      <c r="B8288" s="62">
        <v>8254</v>
      </c>
      <c r="C8288" s="70">
        <v>20000</v>
      </c>
      <c r="D8288" s="70">
        <v>19221.353123923152</v>
      </c>
      <c r="E8288" s="70">
        <v>17592.362075309498</v>
      </c>
      <c r="F8288" s="70">
        <v>13451.631380383045</v>
      </c>
      <c r="G8288" s="70">
        <v>19602</v>
      </c>
      <c r="H8288" s="70">
        <v>19056.735426598825</v>
      </c>
      <c r="I8288" s="70">
        <v>17095.629125400948</v>
      </c>
      <c r="J8288" s="70">
        <v>12404.112636072847</v>
      </c>
      <c r="K8288" s="70">
        <v>29531.753765491459</v>
      </c>
      <c r="L8288" s="70">
        <f t="shared" si="1424"/>
        <v>167955.57753317978</v>
      </c>
      <c r="M8288" s="70"/>
      <c r="N8288" s="37">
        <f t="shared" si="1425"/>
        <v>1.4884274118996732E-2</v>
      </c>
      <c r="O8288" s="37">
        <f t="shared" si="1426"/>
        <v>1.6990280894518595E-2</v>
      </c>
      <c r="P8288" s="37">
        <f t="shared" si="1427"/>
        <v>-2.1357947505551422E-4</v>
      </c>
      <c r="Q8288" s="37">
        <f t="shared" si="1428"/>
        <v>-6.2385831414016879E-2</v>
      </c>
      <c r="R8288" s="37">
        <f t="shared" si="1429"/>
        <v>4.5454938321141114E-3</v>
      </c>
      <c r="S8288" s="37">
        <f t="shared" si="1430"/>
        <v>1.8566591813258038E-2</v>
      </c>
      <c r="T8288" s="37">
        <f t="shared" si="1431"/>
        <v>-5.4791833132761258E-4</v>
      </c>
      <c r="U8288" s="37">
        <f t="shared" si="1432"/>
        <v>-7.5501349286768438E-2</v>
      </c>
      <c r="V8288" s="37">
        <f t="shared" si="1433"/>
        <v>-0.14075972851751972</v>
      </c>
      <c r="W8288" s="37">
        <f t="shared" si="1434"/>
        <v>-3.4903713066661068E-2</v>
      </c>
    </row>
    <row r="8289" spans="2:23">
      <c r="B8289" s="62">
        <v>8255</v>
      </c>
      <c r="C8289" s="70">
        <v>20000</v>
      </c>
      <c r="D8289" s="70">
        <v>17580.125816561733</v>
      </c>
      <c r="E8289" s="70">
        <v>15227.217596774504</v>
      </c>
      <c r="F8289" s="70">
        <v>10786.121482069802</v>
      </c>
      <c r="G8289" s="70">
        <v>19602</v>
      </c>
      <c r="H8289" s="70">
        <v>17156.590383058217</v>
      </c>
      <c r="I8289" s="70">
        <v>14363.015249136608</v>
      </c>
      <c r="J8289" s="70">
        <v>9383.3909972456659</v>
      </c>
      <c r="K8289" s="70">
        <v>29866.729935052848</v>
      </c>
      <c r="L8289" s="70">
        <f t="shared" si="1424"/>
        <v>153965.19145989936</v>
      </c>
      <c r="M8289" s="70"/>
      <c r="N8289" s="37">
        <f t="shared" si="1425"/>
        <v>1.4884274118996732E-2</v>
      </c>
      <c r="O8289" s="37">
        <f t="shared" si="1426"/>
        <v>-2.7396533219170571E-2</v>
      </c>
      <c r="P8289" s="37">
        <f t="shared" si="1427"/>
        <v>-6.9844768097772625E-2</v>
      </c>
      <c r="Q8289" s="37">
        <f t="shared" si="1428"/>
        <v>-0.16040598066177725</v>
      </c>
      <c r="R8289" s="37">
        <f t="shared" si="1429"/>
        <v>4.5454938321141114E-3</v>
      </c>
      <c r="S8289" s="37">
        <f t="shared" si="1430"/>
        <v>-3.3547160109296259E-2</v>
      </c>
      <c r="T8289" s="37">
        <f t="shared" si="1431"/>
        <v>-8.3901348522922081E-2</v>
      </c>
      <c r="U8289" s="37">
        <f t="shared" si="1432"/>
        <v>-0.19591245017756254</v>
      </c>
      <c r="V8289" s="37">
        <f t="shared" si="1433"/>
        <v>-0.13590032497615112</v>
      </c>
      <c r="W8289" s="37">
        <f t="shared" si="1434"/>
        <v>-7.5972912431405581E-2</v>
      </c>
    </row>
    <row r="8290" spans="2:23">
      <c r="B8290" s="62">
        <v>8256</v>
      </c>
      <c r="C8290" s="70">
        <v>20000</v>
      </c>
      <c r="D8290" s="70">
        <v>17555.063810364332</v>
      </c>
      <c r="E8290" s="70">
        <v>15234.453354363277</v>
      </c>
      <c r="F8290" s="70">
        <v>10758.793235191337</v>
      </c>
      <c r="G8290" s="70">
        <v>19602</v>
      </c>
      <c r="H8290" s="70">
        <v>17198.675921443926</v>
      </c>
      <c r="I8290" s="70">
        <v>14475.339446997032</v>
      </c>
      <c r="J8290" s="70">
        <v>9494.4620715828569</v>
      </c>
      <c r="K8290" s="70">
        <v>38926.350759622663</v>
      </c>
      <c r="L8290" s="70">
        <f t="shared" si="1424"/>
        <v>163245.13859956543</v>
      </c>
      <c r="M8290" s="70"/>
      <c r="N8290" s="37">
        <f t="shared" si="1425"/>
        <v>1.4884274118996732E-2</v>
      </c>
      <c r="O8290" s="37">
        <f t="shared" si="1426"/>
        <v>-2.8090046106338917E-2</v>
      </c>
      <c r="P8290" s="37">
        <f t="shared" si="1427"/>
        <v>-6.9623796065944599E-2</v>
      </c>
      <c r="Q8290" s="37">
        <f t="shared" si="1428"/>
        <v>-0.16147027353705756</v>
      </c>
      <c r="R8290" s="37">
        <f t="shared" si="1429"/>
        <v>4.5454938321141114E-3</v>
      </c>
      <c r="S8290" s="37">
        <f t="shared" si="1430"/>
        <v>-3.2362519853256555E-2</v>
      </c>
      <c r="T8290" s="37">
        <f t="shared" si="1431"/>
        <v>-8.032620611944985E-2</v>
      </c>
      <c r="U8290" s="37">
        <f t="shared" si="1432"/>
        <v>-0.19116746364254678</v>
      </c>
      <c r="V8290" s="37">
        <f t="shared" si="1433"/>
        <v>-1.3511901242307722E-2</v>
      </c>
      <c r="W8290" s="37">
        <f t="shared" si="1434"/>
        <v>-4.8533377315143733E-2</v>
      </c>
    </row>
    <row r="8291" spans="2:23">
      <c r="B8291" s="62">
        <v>8257</v>
      </c>
      <c r="C8291" s="70">
        <v>20000</v>
      </c>
      <c r="D8291" s="70">
        <v>18184.711192736828</v>
      </c>
      <c r="E8291" s="70">
        <v>16186.36752351251</v>
      </c>
      <c r="F8291" s="70">
        <v>11890.377785276316</v>
      </c>
      <c r="G8291" s="70">
        <v>19602</v>
      </c>
      <c r="H8291" s="70">
        <v>17946.058572608537</v>
      </c>
      <c r="I8291" s="70">
        <v>15593.117535813635</v>
      </c>
      <c r="J8291" s="70">
        <v>10779.526648541843</v>
      </c>
      <c r="K8291" s="70">
        <v>31331.537276218765</v>
      </c>
      <c r="L8291" s="70">
        <f t="shared" ref="L8291:L8354" si="1435">SUM(C8291:K8291)</f>
        <v>161513.69653470843</v>
      </c>
      <c r="M8291" s="70"/>
      <c r="N8291" s="37">
        <f t="shared" ref="N8291:N8354" si="1436">SQRT(C8291/C$25)-1</f>
        <v>1.4884274118996732E-2</v>
      </c>
      <c r="O8291" s="37">
        <f t="shared" ref="O8291:O8354" si="1437">SQRT(D8291/D$25)-1</f>
        <v>-1.0813848116621338E-2</v>
      </c>
      <c r="P8291" s="37">
        <f t="shared" ref="P8291:P8354" si="1438">SQRT(E8291/E$25)-1</f>
        <v>-4.0997244864420801E-2</v>
      </c>
      <c r="Q8291" s="37">
        <f t="shared" ref="Q8291:Q8354" si="1439">SQRT(F8291/F$25)-1</f>
        <v>-0.11847525176927576</v>
      </c>
      <c r="R8291" s="37">
        <f t="shared" ref="R8291:R8354" si="1440">SQRT(G8291/G$25)-1</f>
        <v>4.5454938321141114E-3</v>
      </c>
      <c r="S8291" s="37">
        <f t="shared" ref="S8291:S8354" si="1441">SQRT(H8291/H$25)-1</f>
        <v>-1.1561357140860817E-2</v>
      </c>
      <c r="T8291" s="37">
        <f t="shared" ref="T8291:T8354" si="1442">SQRT(I8291/I$25)-1</f>
        <v>-4.547807306218421E-2</v>
      </c>
      <c r="U8291" s="37">
        <f t="shared" ref="U8291:U8354" si="1443">SQRT(J8291/J$25)-1</f>
        <v>-0.13816668868554338</v>
      </c>
      <c r="V8291" s="37">
        <f t="shared" ref="V8291:V8354" si="1444">SQRT(K8291/K$25)-1</f>
        <v>-0.11496416349083971</v>
      </c>
      <c r="W8291" s="37">
        <f t="shared" ref="W8291:W8354" si="1445">SQRT(L8291/L$25)-1</f>
        <v>-5.3592642589811001E-2</v>
      </c>
    </row>
    <row r="8292" spans="2:23">
      <c r="B8292" s="62">
        <v>8258</v>
      </c>
      <c r="C8292" s="70">
        <v>20000</v>
      </c>
      <c r="D8292" s="70">
        <v>17287.818306370329</v>
      </c>
      <c r="E8292" s="70">
        <v>14880.201626452788</v>
      </c>
      <c r="F8292" s="70">
        <v>10334.999348974938</v>
      </c>
      <c r="G8292" s="70">
        <v>19602</v>
      </c>
      <c r="H8292" s="70">
        <v>16952.779519413521</v>
      </c>
      <c r="I8292" s="70">
        <v>14163.832889253406</v>
      </c>
      <c r="J8292" s="70">
        <v>9152.1512734055414</v>
      </c>
      <c r="K8292" s="70">
        <v>30293.713291762386</v>
      </c>
      <c r="L8292" s="70">
        <f t="shared" si="1435"/>
        <v>152667.49625563293</v>
      </c>
      <c r="M8292" s="70"/>
      <c r="N8292" s="37">
        <f t="shared" si="1436"/>
        <v>1.4884274118996732E-2</v>
      </c>
      <c r="O8292" s="37">
        <f t="shared" si="1437"/>
        <v>-3.5516241834251616E-2</v>
      </c>
      <c r="P8292" s="37">
        <f t="shared" si="1438"/>
        <v>-8.0504592926011864E-2</v>
      </c>
      <c r="Q8292" s="37">
        <f t="shared" si="1439"/>
        <v>-0.17815123013093848</v>
      </c>
      <c r="R8292" s="37">
        <f t="shared" si="1440"/>
        <v>4.5454938321141114E-3</v>
      </c>
      <c r="S8292" s="37">
        <f t="shared" si="1441"/>
        <v>-3.9304774784190366E-2</v>
      </c>
      <c r="T8292" s="37">
        <f t="shared" si="1442"/>
        <v>-9.0275627403236802E-2</v>
      </c>
      <c r="U8292" s="37">
        <f t="shared" si="1443"/>
        <v>-0.20588202590933513</v>
      </c>
      <c r="V8292" s="37">
        <f t="shared" si="1444"/>
        <v>-0.12974553589535687</v>
      </c>
      <c r="W8292" s="37">
        <f t="shared" si="1445"/>
        <v>-7.9875232422014886E-2</v>
      </c>
    </row>
    <row r="8293" spans="2:23">
      <c r="B8293" s="62">
        <v>8259</v>
      </c>
      <c r="C8293" s="70">
        <v>20000</v>
      </c>
      <c r="D8293" s="70">
        <v>17720.741503058965</v>
      </c>
      <c r="E8293" s="70">
        <v>15409.527554486716</v>
      </c>
      <c r="F8293" s="70">
        <v>10965.730740724162</v>
      </c>
      <c r="G8293" s="70">
        <v>19602</v>
      </c>
      <c r="H8293" s="70">
        <v>17160.781542684315</v>
      </c>
      <c r="I8293" s="70">
        <v>14324.714618847964</v>
      </c>
      <c r="J8293" s="70">
        <v>9271.6450562845039</v>
      </c>
      <c r="K8293" s="70">
        <v>30480.016326914592</v>
      </c>
      <c r="L8293" s="70">
        <f t="shared" si="1435"/>
        <v>154935.15734300122</v>
      </c>
      <c r="M8293" s="70"/>
      <c r="N8293" s="37">
        <f t="shared" si="1436"/>
        <v>1.4884274118996732E-2</v>
      </c>
      <c r="O8293" s="37">
        <f t="shared" si="1437"/>
        <v>-2.3514566829792916E-2</v>
      </c>
      <c r="P8293" s="37">
        <f t="shared" si="1438"/>
        <v>-6.4293129849727015E-2</v>
      </c>
      <c r="Q8293" s="37">
        <f t="shared" si="1439"/>
        <v>-0.15344443005621633</v>
      </c>
      <c r="R8293" s="37">
        <f t="shared" si="1440"/>
        <v>4.5454938321141114E-3</v>
      </c>
      <c r="S8293" s="37">
        <f t="shared" si="1441"/>
        <v>-3.3429120607083029E-2</v>
      </c>
      <c r="T8293" s="37">
        <f t="shared" si="1442"/>
        <v>-8.5123605039800765E-2</v>
      </c>
      <c r="U8293" s="37">
        <f t="shared" si="1443"/>
        <v>-0.20071469272940334</v>
      </c>
      <c r="V8293" s="37">
        <f t="shared" si="1444"/>
        <v>-0.12707365249245406</v>
      </c>
      <c r="W8293" s="37">
        <f t="shared" si="1445"/>
        <v>-7.3066841392115278E-2</v>
      </c>
    </row>
    <row r="8294" spans="2:23">
      <c r="B8294" s="62">
        <v>8260</v>
      </c>
      <c r="C8294" s="70">
        <v>20000</v>
      </c>
      <c r="D8294" s="70">
        <v>18259.731495136773</v>
      </c>
      <c r="E8294" s="70">
        <v>16111.288068076969</v>
      </c>
      <c r="F8294" s="70">
        <v>11595.833730164944</v>
      </c>
      <c r="G8294" s="70">
        <v>19602</v>
      </c>
      <c r="H8294" s="70">
        <v>17888.23931964035</v>
      </c>
      <c r="I8294" s="70">
        <v>15307.192877082234</v>
      </c>
      <c r="J8294" s="70">
        <v>10231.451046168168</v>
      </c>
      <c r="K8294" s="70">
        <v>34586.467849000153</v>
      </c>
      <c r="L8294" s="70">
        <f t="shared" si="1435"/>
        <v>163582.20438526961</v>
      </c>
      <c r="M8294" s="70"/>
      <c r="N8294" s="37">
        <f t="shared" si="1436"/>
        <v>1.4884274118996732E-2</v>
      </c>
      <c r="O8294" s="37">
        <f t="shared" si="1437"/>
        <v>-8.7755241555713681E-3</v>
      </c>
      <c r="P8294" s="37">
        <f t="shared" si="1438"/>
        <v>-4.3223967204075842E-2</v>
      </c>
      <c r="Q8294" s="37">
        <f t="shared" si="1439"/>
        <v>-0.12946212216052333</v>
      </c>
      <c r="R8294" s="37">
        <f t="shared" si="1440"/>
        <v>4.5454938321141114E-3</v>
      </c>
      <c r="S8294" s="37">
        <f t="shared" si="1441"/>
        <v>-1.3154935213104846E-2</v>
      </c>
      <c r="T8294" s="37">
        <f t="shared" si="1442"/>
        <v>-5.4269902897103761E-2</v>
      </c>
      <c r="U8294" s="37">
        <f t="shared" si="1443"/>
        <v>-0.160362075615198</v>
      </c>
      <c r="V8294" s="37">
        <f t="shared" si="1444"/>
        <v>-7.0128129135522355E-2</v>
      </c>
      <c r="W8294" s="37">
        <f t="shared" si="1445"/>
        <v>-4.7551597794245337E-2</v>
      </c>
    </row>
    <row r="8295" spans="2:23">
      <c r="B8295" s="62">
        <v>8261</v>
      </c>
      <c r="C8295" s="70">
        <v>20000</v>
      </c>
      <c r="D8295" s="70">
        <v>18239.633037162614</v>
      </c>
      <c r="E8295" s="70">
        <v>16006.278396422507</v>
      </c>
      <c r="F8295" s="70">
        <v>11312.323954469553</v>
      </c>
      <c r="G8295" s="70">
        <v>19602</v>
      </c>
      <c r="H8295" s="70">
        <v>17591.543111282353</v>
      </c>
      <c r="I8295" s="70">
        <v>14765.637648087755</v>
      </c>
      <c r="J8295" s="70">
        <v>9422.1450071130766</v>
      </c>
      <c r="K8295" s="70">
        <v>35129.369823446221</v>
      </c>
      <c r="L8295" s="70">
        <f t="shared" si="1435"/>
        <v>162068.9309779841</v>
      </c>
      <c r="M8295" s="70"/>
      <c r="N8295" s="37">
        <f t="shared" si="1436"/>
        <v>1.4884274118996732E-2</v>
      </c>
      <c r="O8295" s="37">
        <f t="shared" si="1437"/>
        <v>-9.3211939685884371E-3</v>
      </c>
      <c r="P8295" s="37">
        <f t="shared" si="1438"/>
        <v>-4.6347087578331503E-2</v>
      </c>
      <c r="Q8295" s="37">
        <f t="shared" si="1439"/>
        <v>-0.14016998887065246</v>
      </c>
      <c r="R8295" s="37">
        <f t="shared" si="1440"/>
        <v>4.5454938321141114E-3</v>
      </c>
      <c r="S8295" s="37">
        <f t="shared" si="1441"/>
        <v>-2.1373112315469345E-2</v>
      </c>
      <c r="T8295" s="37">
        <f t="shared" si="1442"/>
        <v>-7.1150105010012843E-2</v>
      </c>
      <c r="U8295" s="37">
        <f t="shared" si="1443"/>
        <v>-0.19425369439041507</v>
      </c>
      <c r="V8295" s="37">
        <f t="shared" si="1444"/>
        <v>-6.2858470888118467E-2</v>
      </c>
      <c r="W8295" s="37">
        <f t="shared" si="1445"/>
        <v>-5.1967309444324705E-2</v>
      </c>
    </row>
    <row r="8296" spans="2:23">
      <c r="B8296" s="62">
        <v>8262</v>
      </c>
      <c r="C8296" s="70">
        <v>20000</v>
      </c>
      <c r="D8296" s="70">
        <v>19011.95104517505</v>
      </c>
      <c r="E8296" s="70">
        <v>17360.63545909142</v>
      </c>
      <c r="F8296" s="70">
        <v>13410.831107600823</v>
      </c>
      <c r="G8296" s="70">
        <v>19602</v>
      </c>
      <c r="H8296" s="70">
        <v>18829.876060669074</v>
      </c>
      <c r="I8296" s="70">
        <v>16837.948866308849</v>
      </c>
      <c r="J8296" s="70">
        <v>12319.950443440966</v>
      </c>
      <c r="K8296" s="70">
        <v>30257.922808317624</v>
      </c>
      <c r="L8296" s="70">
        <f t="shared" si="1435"/>
        <v>167631.1157906038</v>
      </c>
      <c r="M8296" s="70"/>
      <c r="N8296" s="37">
        <f t="shared" si="1436"/>
        <v>1.4884274118996732E-2</v>
      </c>
      <c r="O8296" s="37">
        <f t="shared" si="1437"/>
        <v>1.143544124046203E-2</v>
      </c>
      <c r="P8296" s="37">
        <f t="shared" si="1438"/>
        <v>-6.8200005546619202E-3</v>
      </c>
      <c r="Q8296" s="37">
        <f t="shared" si="1439"/>
        <v>-6.3808854565362227E-2</v>
      </c>
      <c r="R8296" s="37">
        <f t="shared" si="1440"/>
        <v>4.5454938321141114E-3</v>
      </c>
      <c r="S8296" s="37">
        <f t="shared" si="1441"/>
        <v>1.248571849988811E-2</v>
      </c>
      <c r="T8296" s="37">
        <f t="shared" si="1442"/>
        <v>-8.1088251691556756E-3</v>
      </c>
      <c r="U8296" s="37">
        <f t="shared" si="1443"/>
        <v>-7.8643059921945535E-2</v>
      </c>
      <c r="V8296" s="37">
        <f t="shared" si="1444"/>
        <v>-0.13025976854698706</v>
      </c>
      <c r="W8296" s="37">
        <f t="shared" si="1445"/>
        <v>-3.5836365038390383E-2</v>
      </c>
    </row>
    <row r="8297" spans="2:23">
      <c r="B8297" s="62">
        <v>8263</v>
      </c>
      <c r="C8297" s="70">
        <v>20000</v>
      </c>
      <c r="D8297" s="70">
        <v>18412.811168665354</v>
      </c>
      <c r="E8297" s="70">
        <v>16378.801692382727</v>
      </c>
      <c r="F8297" s="70">
        <v>12049.349168177314</v>
      </c>
      <c r="G8297" s="70">
        <v>19602</v>
      </c>
      <c r="H8297" s="70">
        <v>18393.930774396697</v>
      </c>
      <c r="I8297" s="70">
        <v>16145.475481033956</v>
      </c>
      <c r="J8297" s="70">
        <v>11425.986967113051</v>
      </c>
      <c r="K8297" s="70">
        <v>34051.152487778818</v>
      </c>
      <c r="L8297" s="70">
        <f t="shared" si="1435"/>
        <v>166459.50773954793</v>
      </c>
      <c r="M8297" s="70"/>
      <c r="N8297" s="37">
        <f t="shared" si="1436"/>
        <v>1.4884274118996732E-2</v>
      </c>
      <c r="O8297" s="37">
        <f t="shared" si="1437"/>
        <v>-4.6292521642727902E-3</v>
      </c>
      <c r="P8297" s="37">
        <f t="shared" si="1438"/>
        <v>-3.5313460762012472E-2</v>
      </c>
      <c r="Q8297" s="37">
        <f t="shared" si="1439"/>
        <v>-0.11260193486508885</v>
      </c>
      <c r="R8297" s="37">
        <f t="shared" si="1440"/>
        <v>4.5454938321141114E-3</v>
      </c>
      <c r="S8297" s="37">
        <f t="shared" si="1441"/>
        <v>6.9665744300384524E-4</v>
      </c>
      <c r="T8297" s="37">
        <f t="shared" si="1442"/>
        <v>-2.8719090484949694E-2</v>
      </c>
      <c r="U8297" s="37">
        <f t="shared" si="1443"/>
        <v>-0.11270038470639898</v>
      </c>
      <c r="V8297" s="37">
        <f t="shared" si="1444"/>
        <v>-7.7352281640240328E-2</v>
      </c>
      <c r="W8297" s="37">
        <f t="shared" si="1445"/>
        <v>-3.9211641129641706E-2</v>
      </c>
    </row>
    <row r="8298" spans="2:23">
      <c r="B8298" s="62">
        <v>8264</v>
      </c>
      <c r="C8298" s="70">
        <v>20000</v>
      </c>
      <c r="D8298" s="70">
        <v>17703.650941733446</v>
      </c>
      <c r="E8298" s="70">
        <v>15512.286354798636</v>
      </c>
      <c r="F8298" s="70">
        <v>11237.51089348498</v>
      </c>
      <c r="G8298" s="70">
        <v>19602</v>
      </c>
      <c r="H8298" s="70">
        <v>17240.204988005182</v>
      </c>
      <c r="I8298" s="70">
        <v>14572.938966073663</v>
      </c>
      <c r="J8298" s="70">
        <v>9699.1836454552031</v>
      </c>
      <c r="K8298" s="70">
        <v>37217.205412051066</v>
      </c>
      <c r="L8298" s="70">
        <f t="shared" si="1435"/>
        <v>162784.98120160215</v>
      </c>
      <c r="M8298" s="70"/>
      <c r="N8298" s="37">
        <f t="shared" si="1436"/>
        <v>1.4884274118996732E-2</v>
      </c>
      <c r="O8298" s="37">
        <f t="shared" si="1437"/>
        <v>-2.3985560380462068E-2</v>
      </c>
      <c r="P8298" s="37">
        <f t="shared" si="1438"/>
        <v>-6.117842210889668E-2</v>
      </c>
      <c r="Q8298" s="37">
        <f t="shared" si="1439"/>
        <v>-0.14301791043394418</v>
      </c>
      <c r="R8298" s="37">
        <f t="shared" si="1440"/>
        <v>4.5454938321141114E-3</v>
      </c>
      <c r="S8298" s="37">
        <f t="shared" si="1441"/>
        <v>-3.1194963340329118E-2</v>
      </c>
      <c r="T8298" s="37">
        <f t="shared" si="1442"/>
        <v>-7.7230978966780106E-2</v>
      </c>
      <c r="U8298" s="37">
        <f t="shared" si="1443"/>
        <v>-0.1824938617626265</v>
      </c>
      <c r="V8298" s="37">
        <f t="shared" si="1444"/>
        <v>-3.5411934916631527E-2</v>
      </c>
      <c r="W8298" s="37">
        <f t="shared" si="1445"/>
        <v>-4.987532654843474E-2</v>
      </c>
    </row>
    <row r="8299" spans="2:23">
      <c r="B8299" s="62">
        <v>8265</v>
      </c>
      <c r="C8299" s="70">
        <v>20000</v>
      </c>
      <c r="D8299" s="70">
        <v>17764.007587995929</v>
      </c>
      <c r="E8299" s="70">
        <v>15486.95397173355</v>
      </c>
      <c r="F8299" s="70">
        <v>11004.825206112097</v>
      </c>
      <c r="G8299" s="70">
        <v>19602</v>
      </c>
      <c r="H8299" s="70">
        <v>17583.811716079741</v>
      </c>
      <c r="I8299" s="70">
        <v>15004.457584022122</v>
      </c>
      <c r="J8299" s="70">
        <v>10088.317500377125</v>
      </c>
      <c r="K8299" s="70">
        <v>38120.080231149383</v>
      </c>
      <c r="L8299" s="70">
        <f t="shared" si="1435"/>
        <v>164654.45379746996</v>
      </c>
      <c r="M8299" s="70"/>
      <c r="N8299" s="37">
        <f t="shared" si="1436"/>
        <v>1.4884274118996732E-2</v>
      </c>
      <c r="O8299" s="37">
        <f t="shared" si="1437"/>
        <v>-2.2323224327760016E-2</v>
      </c>
      <c r="P8299" s="37">
        <f t="shared" si="1438"/>
        <v>-6.1945307943405692E-2</v>
      </c>
      <c r="Q8299" s="37">
        <f t="shared" si="1439"/>
        <v>-0.15193672423367521</v>
      </c>
      <c r="R8299" s="37">
        <f t="shared" si="1440"/>
        <v>4.5454938321141114E-3</v>
      </c>
      <c r="S8299" s="37">
        <f t="shared" si="1441"/>
        <v>-2.1588186760072015E-2</v>
      </c>
      <c r="T8299" s="37">
        <f t="shared" si="1442"/>
        <v>-6.3668609933373421E-2</v>
      </c>
      <c r="U8299" s="37">
        <f t="shared" si="1443"/>
        <v>-0.16625584554334683</v>
      </c>
      <c r="V8299" s="37">
        <f t="shared" si="1444"/>
        <v>-2.3781783729306394E-2</v>
      </c>
      <c r="W8299" s="37">
        <f t="shared" si="1445"/>
        <v>-4.4435139735409468E-2</v>
      </c>
    </row>
    <row r="8300" spans="2:23">
      <c r="B8300" s="62">
        <v>8266</v>
      </c>
      <c r="C8300" s="70">
        <v>20000</v>
      </c>
      <c r="D8300" s="70">
        <v>18297.431902173506</v>
      </c>
      <c r="E8300" s="70">
        <v>16134.02126372404</v>
      </c>
      <c r="F8300" s="70">
        <v>11740.801185073793</v>
      </c>
      <c r="G8300" s="70">
        <v>19602</v>
      </c>
      <c r="H8300" s="70">
        <v>17791.184636813741</v>
      </c>
      <c r="I8300" s="70">
        <v>15113.304067363411</v>
      </c>
      <c r="J8300" s="70">
        <v>10076.495775206733</v>
      </c>
      <c r="K8300" s="70">
        <v>31317.685120153728</v>
      </c>
      <c r="L8300" s="70">
        <f t="shared" si="1435"/>
        <v>160072.92395050894</v>
      </c>
      <c r="M8300" s="70"/>
      <c r="N8300" s="37">
        <f t="shared" si="1436"/>
        <v>1.4884274118996732E-2</v>
      </c>
      <c r="O8300" s="37">
        <f t="shared" si="1437"/>
        <v>-7.752773708748828E-3</v>
      </c>
      <c r="P8300" s="37">
        <f t="shared" si="1438"/>
        <v>-4.2549194662995671E-2</v>
      </c>
      <c r="Q8300" s="37">
        <f t="shared" si="1439"/>
        <v>-0.12403742899923187</v>
      </c>
      <c r="R8300" s="37">
        <f t="shared" si="1440"/>
        <v>4.5454938321141114E-3</v>
      </c>
      <c r="S8300" s="37">
        <f t="shared" si="1441"/>
        <v>-1.5835696583902048E-2</v>
      </c>
      <c r="T8300" s="37">
        <f t="shared" si="1442"/>
        <v>-6.027854356568374E-2</v>
      </c>
      <c r="U8300" s="37">
        <f t="shared" si="1443"/>
        <v>-0.16674448913569062</v>
      </c>
      <c r="V8300" s="37">
        <f t="shared" si="1444"/>
        <v>-0.11515982911949396</v>
      </c>
      <c r="W8300" s="37">
        <f t="shared" si="1445"/>
        <v>-5.7823281615784095E-2</v>
      </c>
    </row>
    <row r="8301" spans="2:23">
      <c r="B8301" s="62">
        <v>8267</v>
      </c>
      <c r="C8301" s="70">
        <v>20000</v>
      </c>
      <c r="D8301" s="70">
        <v>18289.914339406325</v>
      </c>
      <c r="E8301" s="70">
        <v>16349.682605437169</v>
      </c>
      <c r="F8301" s="70">
        <v>12284.33452050794</v>
      </c>
      <c r="G8301" s="70">
        <v>19602</v>
      </c>
      <c r="H8301" s="70">
        <v>17966.618373604175</v>
      </c>
      <c r="I8301" s="70">
        <v>15613.632136896731</v>
      </c>
      <c r="J8301" s="70">
        <v>10948.291634186869</v>
      </c>
      <c r="K8301" s="70">
        <v>37231.092337925191</v>
      </c>
      <c r="L8301" s="70">
        <f t="shared" si="1435"/>
        <v>168285.56594796441</v>
      </c>
      <c r="M8301" s="70"/>
      <c r="N8301" s="37">
        <f t="shared" si="1436"/>
        <v>1.4884274118996732E-2</v>
      </c>
      <c r="O8301" s="37">
        <f t="shared" si="1437"/>
        <v>-7.9566287406820368E-3</v>
      </c>
      <c r="P8301" s="37">
        <f t="shared" si="1438"/>
        <v>-3.6171377237466329E-2</v>
      </c>
      <c r="Q8301" s="37">
        <f t="shared" si="1439"/>
        <v>-0.10399073617810184</v>
      </c>
      <c r="R8301" s="37">
        <f t="shared" si="1440"/>
        <v>4.5454938321141114E-3</v>
      </c>
      <c r="S8301" s="37">
        <f t="shared" si="1441"/>
        <v>-1.0995319629957923E-2</v>
      </c>
      <c r="T8301" s="37">
        <f t="shared" si="1442"/>
        <v>-4.485038587098289E-2</v>
      </c>
      <c r="U8301" s="37">
        <f t="shared" si="1443"/>
        <v>-0.1314464299360617</v>
      </c>
      <c r="V8301" s="37">
        <f t="shared" si="1444"/>
        <v>-3.5231992420908576E-2</v>
      </c>
      <c r="W8301" s="37">
        <f t="shared" si="1445"/>
        <v>-3.3956098452385119E-2</v>
      </c>
    </row>
    <row r="8302" spans="2:23">
      <c r="B8302" s="62">
        <v>8268</v>
      </c>
      <c r="C8302" s="70">
        <v>20000</v>
      </c>
      <c r="D8302" s="70">
        <v>17818.682765106601</v>
      </c>
      <c r="E8302" s="70">
        <v>15419.570237817581</v>
      </c>
      <c r="F8302" s="70">
        <v>10768.999902024272</v>
      </c>
      <c r="G8302" s="70">
        <v>19602</v>
      </c>
      <c r="H8302" s="70">
        <v>17348.28269261781</v>
      </c>
      <c r="I8302" s="70">
        <v>14479.627089012029</v>
      </c>
      <c r="J8302" s="70">
        <v>9287.0174990404703</v>
      </c>
      <c r="K8302" s="70">
        <v>24204.273931566513</v>
      </c>
      <c r="L8302" s="70">
        <f t="shared" si="1435"/>
        <v>148928.45411718526</v>
      </c>
      <c r="M8302" s="70"/>
      <c r="N8302" s="37">
        <f t="shared" si="1436"/>
        <v>1.4884274118996732E-2</v>
      </c>
      <c r="O8302" s="37">
        <f t="shared" si="1437"/>
        <v>-2.0819802809282639E-2</v>
      </c>
      <c r="P8302" s="37">
        <f t="shared" si="1438"/>
        <v>-6.3988270495649924E-2</v>
      </c>
      <c r="Q8302" s="37">
        <f t="shared" si="1439"/>
        <v>-0.16107261905675718</v>
      </c>
      <c r="R8302" s="37">
        <f t="shared" si="1440"/>
        <v>4.5454938321141114E-3</v>
      </c>
      <c r="S8302" s="37">
        <f t="shared" si="1441"/>
        <v>-2.8163020335304489E-2</v>
      </c>
      <c r="T8302" s="37">
        <f t="shared" si="1442"/>
        <v>-8.0190011038950626E-2</v>
      </c>
      <c r="U8302" s="37">
        <f t="shared" si="1443"/>
        <v>-0.20005235725341874</v>
      </c>
      <c r="V8302" s="37">
        <f t="shared" si="1444"/>
        <v>-0.22211385904544945</v>
      </c>
      <c r="W8302" s="37">
        <f t="shared" si="1445"/>
        <v>-9.1212656259589076E-2</v>
      </c>
    </row>
    <row r="8303" spans="2:23">
      <c r="B8303" s="62">
        <v>8269</v>
      </c>
      <c r="C8303" s="70">
        <v>20000</v>
      </c>
      <c r="D8303" s="70">
        <v>17977.8770994304</v>
      </c>
      <c r="E8303" s="70">
        <v>15812.645118843902</v>
      </c>
      <c r="F8303" s="70">
        <v>11456.315960428194</v>
      </c>
      <c r="G8303" s="70">
        <v>19602</v>
      </c>
      <c r="H8303" s="70">
        <v>17586.926513795079</v>
      </c>
      <c r="I8303" s="70">
        <v>14982.930962056194</v>
      </c>
      <c r="J8303" s="70">
        <v>10055.098867879304</v>
      </c>
      <c r="K8303" s="70">
        <v>45288.177650908328</v>
      </c>
      <c r="L8303" s="70">
        <f t="shared" si="1435"/>
        <v>172761.97217334143</v>
      </c>
      <c r="M8303" s="70"/>
      <c r="N8303" s="37">
        <f t="shared" si="1436"/>
        <v>1.4884274118996732E-2</v>
      </c>
      <c r="O8303" s="37">
        <f t="shared" si="1437"/>
        <v>-1.645547000047376E-2</v>
      </c>
      <c r="P8303" s="37">
        <f t="shared" si="1438"/>
        <v>-5.2132967607362857E-2</v>
      </c>
      <c r="Q8303" s="37">
        <f t="shared" si="1439"/>
        <v>-0.1347150022020962</v>
      </c>
      <c r="R8303" s="37">
        <f t="shared" si="1440"/>
        <v>4.5454938321141114E-3</v>
      </c>
      <c r="S8303" s="37">
        <f t="shared" si="1441"/>
        <v>-2.1501532626694408E-2</v>
      </c>
      <c r="T8303" s="37">
        <f t="shared" si="1442"/>
        <v>-6.4340519808374852E-2</v>
      </c>
      <c r="U8303" s="37">
        <f t="shared" si="1443"/>
        <v>-0.16762964634658517</v>
      </c>
      <c r="V8303" s="37">
        <f t="shared" si="1444"/>
        <v>6.4050958024430393E-2</v>
      </c>
      <c r="W8303" s="37">
        <f t="shared" si="1445"/>
        <v>-2.1192009673607126E-2</v>
      </c>
    </row>
    <row r="8304" spans="2:23">
      <c r="B8304" s="62">
        <v>8270</v>
      </c>
      <c r="C8304" s="70">
        <v>20000</v>
      </c>
      <c r="D8304" s="70">
        <v>18433.435894827428</v>
      </c>
      <c r="E8304" s="70">
        <v>16343.309665417177</v>
      </c>
      <c r="F8304" s="70">
        <v>11861.701648074966</v>
      </c>
      <c r="G8304" s="70">
        <v>19602</v>
      </c>
      <c r="H8304" s="70">
        <v>18193.03622394026</v>
      </c>
      <c r="I8304" s="70">
        <v>15746.785303897621</v>
      </c>
      <c r="J8304" s="70">
        <v>10756.839175547029</v>
      </c>
      <c r="K8304" s="70">
        <v>45639.959016650231</v>
      </c>
      <c r="L8304" s="70">
        <f t="shared" si="1435"/>
        <v>176577.06692835473</v>
      </c>
      <c r="M8304" s="70"/>
      <c r="N8304" s="37">
        <f t="shared" si="1436"/>
        <v>1.4884274118996732E-2</v>
      </c>
      <c r="O8304" s="37">
        <f t="shared" si="1437"/>
        <v>-4.0719363019408039E-3</v>
      </c>
      <c r="P8304" s="37">
        <f t="shared" si="1438"/>
        <v>-3.6359240844080598E-2</v>
      </c>
      <c r="Q8304" s="37">
        <f t="shared" si="1439"/>
        <v>-0.11953888425955672</v>
      </c>
      <c r="R8304" s="37">
        <f t="shared" si="1440"/>
        <v>4.5454938321141114E-3</v>
      </c>
      <c r="S8304" s="37">
        <f t="shared" si="1441"/>
        <v>-4.7830423472152717E-3</v>
      </c>
      <c r="T8304" s="37">
        <f t="shared" si="1442"/>
        <v>-4.0786270792224411E-2</v>
      </c>
      <c r="U8304" s="37">
        <f t="shared" si="1443"/>
        <v>-0.13907410881497118</v>
      </c>
      <c r="V8304" s="37">
        <f t="shared" si="1444"/>
        <v>6.8175535863022718E-2</v>
      </c>
      <c r="W8304" s="37">
        <f t="shared" si="1445"/>
        <v>-1.0443539028073268E-2</v>
      </c>
    </row>
    <row r="8305" spans="2:23">
      <c r="B8305" s="62">
        <v>8271</v>
      </c>
      <c r="C8305" s="70">
        <v>20000</v>
      </c>
      <c r="D8305" s="70">
        <v>17835.870252519409</v>
      </c>
      <c r="E8305" s="70">
        <v>15502.05247618059</v>
      </c>
      <c r="F8305" s="70">
        <v>10956.937457015571</v>
      </c>
      <c r="G8305" s="70">
        <v>19602</v>
      </c>
      <c r="H8305" s="70">
        <v>17372.080281538612</v>
      </c>
      <c r="I8305" s="70">
        <v>14568.257015575344</v>
      </c>
      <c r="J8305" s="70">
        <v>9463.2827271036786</v>
      </c>
      <c r="K8305" s="70">
        <v>44356.562070278283</v>
      </c>
      <c r="L8305" s="70">
        <f t="shared" si="1435"/>
        <v>169657.04228021149</v>
      </c>
      <c r="M8305" s="70"/>
      <c r="N8305" s="37">
        <f t="shared" si="1436"/>
        <v>1.4884274118996732E-2</v>
      </c>
      <c r="O8305" s="37">
        <f t="shared" si="1437"/>
        <v>-2.0347669399638613E-2</v>
      </c>
      <c r="P8305" s="37">
        <f t="shared" si="1438"/>
        <v>-6.1488156309418285E-2</v>
      </c>
      <c r="Q8305" s="37">
        <f t="shared" si="1439"/>
        <v>-0.15378391934287672</v>
      </c>
      <c r="R8305" s="37">
        <f t="shared" si="1440"/>
        <v>4.5454938321141114E-3</v>
      </c>
      <c r="S8305" s="37">
        <f t="shared" si="1441"/>
        <v>-2.7496687779144602E-2</v>
      </c>
      <c r="T8305" s="37">
        <f t="shared" si="1442"/>
        <v>-7.7379223118206553E-2</v>
      </c>
      <c r="U8305" s="37">
        <f t="shared" si="1443"/>
        <v>-0.19249663882552315</v>
      </c>
      <c r="V8305" s="37">
        <f t="shared" si="1444"/>
        <v>5.3049880944372463E-2</v>
      </c>
      <c r="W8305" s="37">
        <f t="shared" si="1445"/>
        <v>-3.0027603791791702E-2</v>
      </c>
    </row>
    <row r="8306" spans="2:23">
      <c r="B8306" s="62">
        <v>8272</v>
      </c>
      <c r="C8306" s="70">
        <v>20000</v>
      </c>
      <c r="D8306" s="70">
        <v>18135.590989193843</v>
      </c>
      <c r="E8306" s="70">
        <v>15924.523115363076</v>
      </c>
      <c r="F8306" s="70">
        <v>11541.304456582624</v>
      </c>
      <c r="G8306" s="70">
        <v>19602</v>
      </c>
      <c r="H8306" s="70">
        <v>17754.681844708197</v>
      </c>
      <c r="I8306" s="70">
        <v>15110.564681295738</v>
      </c>
      <c r="J8306" s="70">
        <v>10158.10265282786</v>
      </c>
      <c r="K8306" s="70">
        <v>35833.124006267491</v>
      </c>
      <c r="L8306" s="70">
        <f t="shared" si="1435"/>
        <v>164059.89174623883</v>
      </c>
      <c r="M8306" s="70"/>
      <c r="N8306" s="37">
        <f t="shared" si="1436"/>
        <v>1.4884274118996732E-2</v>
      </c>
      <c r="O8306" s="37">
        <f t="shared" si="1437"/>
        <v>-1.2150737136749301E-2</v>
      </c>
      <c r="P8306" s="37">
        <f t="shared" si="1438"/>
        <v>-4.8785692355152732E-2</v>
      </c>
      <c r="Q8306" s="37">
        <f t="shared" si="1439"/>
        <v>-0.13151138128909701</v>
      </c>
      <c r="R8306" s="37">
        <f t="shared" si="1440"/>
        <v>4.5454938321141114E-3</v>
      </c>
      <c r="S8306" s="37">
        <f t="shared" si="1441"/>
        <v>-1.6845837045008527E-2</v>
      </c>
      <c r="T8306" s="37">
        <f t="shared" si="1442"/>
        <v>-6.0363712781982937E-2</v>
      </c>
      <c r="U8306" s="37">
        <f t="shared" si="1443"/>
        <v>-0.16337713507428153</v>
      </c>
      <c r="V8306" s="37">
        <f t="shared" si="1444"/>
        <v>-5.3518040237064413E-2</v>
      </c>
      <c r="W8306" s="37">
        <f t="shared" si="1445"/>
        <v>-4.6161957336321668E-2</v>
      </c>
    </row>
    <row r="8307" spans="2:23">
      <c r="B8307" s="62">
        <v>8273</v>
      </c>
      <c r="C8307" s="70">
        <v>20000</v>
      </c>
      <c r="D8307" s="70">
        <v>18812.954594157331</v>
      </c>
      <c r="E8307" s="70">
        <v>17073.088175518045</v>
      </c>
      <c r="F8307" s="70">
        <v>13103.145801185943</v>
      </c>
      <c r="G8307" s="70">
        <v>19602</v>
      </c>
      <c r="H8307" s="70">
        <v>18264.791429099536</v>
      </c>
      <c r="I8307" s="70">
        <v>15947.37251009323</v>
      </c>
      <c r="J8307" s="70">
        <v>11183.121451991186</v>
      </c>
      <c r="K8307" s="70">
        <v>24501.120688245639</v>
      </c>
      <c r="L8307" s="70">
        <f t="shared" si="1435"/>
        <v>158487.59465029091</v>
      </c>
      <c r="M8307" s="70"/>
      <c r="N8307" s="37">
        <f t="shared" si="1436"/>
        <v>1.4884274118996732E-2</v>
      </c>
      <c r="O8307" s="37">
        <f t="shared" si="1437"/>
        <v>6.1282133925077975E-3</v>
      </c>
      <c r="P8307" s="37">
        <f t="shared" si="1438"/>
        <v>-1.5079452271577365E-2</v>
      </c>
      <c r="Q8307" s="37">
        <f t="shared" si="1439"/>
        <v>-7.4610708887173582E-2</v>
      </c>
      <c r="R8307" s="37">
        <f t="shared" si="1440"/>
        <v>4.5454938321141114E-3</v>
      </c>
      <c r="S8307" s="37">
        <f t="shared" si="1441"/>
        <v>-2.8223547371138968E-3</v>
      </c>
      <c r="T8307" s="37">
        <f t="shared" si="1442"/>
        <v>-3.4696229586002159E-2</v>
      </c>
      <c r="U8307" s="37">
        <f t="shared" si="1443"/>
        <v>-0.12218105039033067</v>
      </c>
      <c r="V8307" s="37">
        <f t="shared" si="1444"/>
        <v>-0.21735830854334048</v>
      </c>
      <c r="W8307" s="37">
        <f t="shared" si="1445"/>
        <v>-6.2500453039515014E-2</v>
      </c>
    </row>
    <row r="8308" spans="2:23">
      <c r="B8308" s="62">
        <v>8274</v>
      </c>
      <c r="C8308" s="70">
        <v>20000</v>
      </c>
      <c r="D8308" s="70">
        <v>18335.282618288278</v>
      </c>
      <c r="E8308" s="70">
        <v>16235.517779900714</v>
      </c>
      <c r="F8308" s="70">
        <v>11828.57477385401</v>
      </c>
      <c r="G8308" s="70">
        <v>19602</v>
      </c>
      <c r="H8308" s="70">
        <v>18115.153901826197</v>
      </c>
      <c r="I8308" s="70">
        <v>15673.918557041787</v>
      </c>
      <c r="J8308" s="70">
        <v>10768.394324492947</v>
      </c>
      <c r="K8308" s="70">
        <v>34634.366420579929</v>
      </c>
      <c r="L8308" s="70">
        <f t="shared" si="1435"/>
        <v>165193.20837598387</v>
      </c>
      <c r="M8308" s="70"/>
      <c r="N8308" s="37">
        <f t="shared" si="1436"/>
        <v>1.4884274118996732E-2</v>
      </c>
      <c r="O8308" s="37">
        <f t="shared" si="1437"/>
        <v>-6.7270050307055573E-3</v>
      </c>
      <c r="P8308" s="37">
        <f t="shared" si="1438"/>
        <v>-3.9542332152893045E-2</v>
      </c>
      <c r="Q8308" s="37">
        <f t="shared" si="1439"/>
        <v>-0.12076920171472216</v>
      </c>
      <c r="R8308" s="37">
        <f t="shared" si="1440"/>
        <v>4.5454938321141114E-3</v>
      </c>
      <c r="S8308" s="37">
        <f t="shared" si="1441"/>
        <v>-6.9155324224660086E-3</v>
      </c>
      <c r="T8308" s="37">
        <f t="shared" si="1442"/>
        <v>-4.3008179204689356E-2</v>
      </c>
      <c r="U8308" s="37">
        <f t="shared" si="1443"/>
        <v>-0.13861182353901713</v>
      </c>
      <c r="V8308" s="37">
        <f t="shared" si="1444"/>
        <v>-6.9484465194428857E-2</v>
      </c>
      <c r="W8308" s="37">
        <f t="shared" si="1445"/>
        <v>-4.2873097238119828E-2</v>
      </c>
    </row>
    <row r="8309" spans="2:23">
      <c r="B8309" s="62">
        <v>8275</v>
      </c>
      <c r="C8309" s="70">
        <v>20000</v>
      </c>
      <c r="D8309" s="70">
        <v>17237.76746030404</v>
      </c>
      <c r="E8309" s="70">
        <v>14749.91525921211</v>
      </c>
      <c r="F8309" s="70">
        <v>10127.44489688119</v>
      </c>
      <c r="G8309" s="70">
        <v>19602</v>
      </c>
      <c r="H8309" s="70">
        <v>16904.329980010727</v>
      </c>
      <c r="I8309" s="70">
        <v>14040.808260929703</v>
      </c>
      <c r="J8309" s="70">
        <v>8969.5875683134727</v>
      </c>
      <c r="K8309" s="70">
        <v>46311.435205013964</v>
      </c>
      <c r="L8309" s="70">
        <f t="shared" si="1435"/>
        <v>167943.28863066519</v>
      </c>
      <c r="M8309" s="70"/>
      <c r="N8309" s="37">
        <f t="shared" si="1436"/>
        <v>1.4884274118996732E-2</v>
      </c>
      <c r="O8309" s="37">
        <f t="shared" si="1437"/>
        <v>-3.6913416928845533E-2</v>
      </c>
      <c r="P8309" s="37">
        <f t="shared" si="1438"/>
        <v>-8.4538849362657764E-2</v>
      </c>
      <c r="Q8309" s="37">
        <f t="shared" si="1439"/>
        <v>-0.1864455459784512</v>
      </c>
      <c r="R8309" s="37">
        <f t="shared" si="1440"/>
        <v>4.5454938321141114E-3</v>
      </c>
      <c r="S8309" s="37">
        <f t="shared" si="1441"/>
        <v>-4.0678547865552472E-2</v>
      </c>
      <c r="T8309" s="37">
        <f t="shared" si="1442"/>
        <v>-9.4235099078019302E-2</v>
      </c>
      <c r="U8309" s="37">
        <f t="shared" si="1443"/>
        <v>-0.2138423078578886</v>
      </c>
      <c r="V8309" s="37">
        <f t="shared" si="1444"/>
        <v>7.6004591126519916E-2</v>
      </c>
      <c r="W8309" s="37">
        <f t="shared" si="1445"/>
        <v>-3.4939020590563641E-2</v>
      </c>
    </row>
    <row r="8310" spans="2:23">
      <c r="B8310" s="62">
        <v>8276</v>
      </c>
      <c r="C8310" s="70">
        <v>20000</v>
      </c>
      <c r="D8310" s="70">
        <v>17382.917432399125</v>
      </c>
      <c r="E8310" s="70">
        <v>14943.877054212262</v>
      </c>
      <c r="F8310" s="70">
        <v>10373.503322428682</v>
      </c>
      <c r="G8310" s="70">
        <v>19602</v>
      </c>
      <c r="H8310" s="70">
        <v>17113.003790306611</v>
      </c>
      <c r="I8310" s="70">
        <v>14330.073431200768</v>
      </c>
      <c r="J8310" s="70">
        <v>9320.1208345288796</v>
      </c>
      <c r="K8310" s="70">
        <v>38873.275164849227</v>
      </c>
      <c r="L8310" s="70">
        <f t="shared" si="1435"/>
        <v>161938.77102992556</v>
      </c>
      <c r="M8310" s="70"/>
      <c r="N8310" s="37">
        <f t="shared" si="1436"/>
        <v>1.4884274118996732E-2</v>
      </c>
      <c r="O8310" s="37">
        <f t="shared" si="1437"/>
        <v>-3.2867099875967143E-2</v>
      </c>
      <c r="P8310" s="37">
        <f t="shared" si="1438"/>
        <v>-7.8539338609381115E-2</v>
      </c>
      <c r="Q8310" s="37">
        <f t="shared" si="1439"/>
        <v>-0.17662171748326305</v>
      </c>
      <c r="R8310" s="37">
        <f t="shared" si="1440"/>
        <v>4.5454938321141114E-3</v>
      </c>
      <c r="S8310" s="37">
        <f t="shared" si="1441"/>
        <v>-3.4775585276054732E-2</v>
      </c>
      <c r="T8310" s="37">
        <f t="shared" si="1442"/>
        <v>-8.4952495435603459E-2</v>
      </c>
      <c r="U8310" s="37">
        <f t="shared" si="1443"/>
        <v>-0.19862792903933102</v>
      </c>
      <c r="V8310" s="37">
        <f t="shared" si="1444"/>
        <v>-1.4184662768309986E-2</v>
      </c>
      <c r="W8310" s="37">
        <f t="shared" si="1445"/>
        <v>-5.2348075425297291E-2</v>
      </c>
    </row>
    <row r="8311" spans="2:23">
      <c r="B8311" s="62">
        <v>8277</v>
      </c>
      <c r="C8311" s="70">
        <v>20000</v>
      </c>
      <c r="D8311" s="70">
        <v>18016.082470366015</v>
      </c>
      <c r="E8311" s="70">
        <v>15837.095221050757</v>
      </c>
      <c r="F8311" s="70">
        <v>11412.936541947225</v>
      </c>
      <c r="G8311" s="70">
        <v>19602</v>
      </c>
      <c r="H8311" s="70">
        <v>17507.886515568662</v>
      </c>
      <c r="I8311" s="70">
        <v>14819.613776345323</v>
      </c>
      <c r="J8311" s="70">
        <v>9775.0408715549456</v>
      </c>
      <c r="K8311" s="70">
        <v>23335.5000893793</v>
      </c>
      <c r="L8311" s="70">
        <f t="shared" si="1435"/>
        <v>150306.15548621223</v>
      </c>
      <c r="M8311" s="70"/>
      <c r="N8311" s="37">
        <f t="shared" si="1436"/>
        <v>1.4884274118996732E-2</v>
      </c>
      <c r="O8311" s="37">
        <f t="shared" si="1437"/>
        <v>-1.5410943421515277E-2</v>
      </c>
      <c r="P8311" s="37">
        <f t="shared" si="1438"/>
        <v>-5.1400436968720431E-2</v>
      </c>
      <c r="Q8311" s="37">
        <f t="shared" si="1439"/>
        <v>-0.13635475968386634</v>
      </c>
      <c r="R8311" s="37">
        <f t="shared" si="1440"/>
        <v>4.5454938321141114E-3</v>
      </c>
      <c r="S8311" s="37">
        <f t="shared" si="1441"/>
        <v>-2.3702815771225572E-2</v>
      </c>
      <c r="T8311" s="37">
        <f t="shared" si="1442"/>
        <v>-6.9453937606311245E-2</v>
      </c>
      <c r="U8311" s="37">
        <f t="shared" si="1443"/>
        <v>-0.17930323408499416</v>
      </c>
      <c r="V8311" s="37">
        <f t="shared" si="1444"/>
        <v>-0.23620192312726884</v>
      </c>
      <c r="W8311" s="37">
        <f t="shared" si="1445"/>
        <v>-8.7018846162989716E-2</v>
      </c>
    </row>
    <row r="8312" spans="2:23">
      <c r="B8312" s="62">
        <v>8278</v>
      </c>
      <c r="C8312" s="70">
        <v>20000</v>
      </c>
      <c r="D8312" s="70">
        <v>17826.043238903025</v>
      </c>
      <c r="E8312" s="70">
        <v>15493.245455861161</v>
      </c>
      <c r="F8312" s="70">
        <v>10921.30374790749</v>
      </c>
      <c r="G8312" s="70">
        <v>19602</v>
      </c>
      <c r="H8312" s="70">
        <v>17492.534353225041</v>
      </c>
      <c r="I8312" s="70">
        <v>14766.409218588464</v>
      </c>
      <c r="J8312" s="70">
        <v>9695.7928046551042</v>
      </c>
      <c r="K8312" s="70">
        <v>29374.81897970508</v>
      </c>
      <c r="L8312" s="70">
        <f t="shared" si="1435"/>
        <v>155172.14779884537</v>
      </c>
      <c r="M8312" s="70"/>
      <c r="N8312" s="37">
        <f t="shared" si="1436"/>
        <v>1.4884274118996732E-2</v>
      </c>
      <c r="O8312" s="37">
        <f t="shared" si="1437"/>
        <v>-2.0617585671566463E-2</v>
      </c>
      <c r="P8312" s="37">
        <f t="shared" si="1438"/>
        <v>-6.1754787685195378E-2</v>
      </c>
      <c r="Q8312" s="37">
        <f t="shared" si="1439"/>
        <v>-0.15516105478708497</v>
      </c>
      <c r="R8312" s="37">
        <f t="shared" si="1440"/>
        <v>4.5454938321141114E-3</v>
      </c>
      <c r="S8312" s="37">
        <f t="shared" si="1441"/>
        <v>-2.4130953113568943E-2</v>
      </c>
      <c r="T8312" s="37">
        <f t="shared" si="1442"/>
        <v>-7.112583704971398E-2</v>
      </c>
      <c r="U8312" s="37">
        <f t="shared" si="1443"/>
        <v>-0.18263677458847372</v>
      </c>
      <c r="V8312" s="37">
        <f t="shared" si="1444"/>
        <v>-0.14304581540631534</v>
      </c>
      <c r="W8312" s="37">
        <f t="shared" si="1445"/>
        <v>-7.2358188896100684E-2</v>
      </c>
    </row>
    <row r="8313" spans="2:23">
      <c r="B8313" s="62">
        <v>8279</v>
      </c>
      <c r="C8313" s="70">
        <v>20000</v>
      </c>
      <c r="D8313" s="70">
        <v>18299.429079179656</v>
      </c>
      <c r="E8313" s="70">
        <v>16535.429147427025</v>
      </c>
      <c r="F8313" s="70">
        <v>12704.90336399698</v>
      </c>
      <c r="G8313" s="70">
        <v>19602</v>
      </c>
      <c r="H8313" s="70">
        <v>17831.018270788663</v>
      </c>
      <c r="I8313" s="70">
        <v>15551.616880269668</v>
      </c>
      <c r="J8313" s="70">
        <v>10989.860244397323</v>
      </c>
      <c r="K8313" s="70">
        <v>28614.124132988523</v>
      </c>
      <c r="L8313" s="70">
        <f t="shared" si="1435"/>
        <v>160128.38111904787</v>
      </c>
      <c r="M8313" s="70"/>
      <c r="N8313" s="37">
        <f t="shared" si="1436"/>
        <v>1.4884274118996732E-2</v>
      </c>
      <c r="O8313" s="37">
        <f t="shared" si="1437"/>
        <v>-7.6986229600940481E-3</v>
      </c>
      <c r="P8313" s="37">
        <f t="shared" si="1438"/>
        <v>-3.0711876025514173E-2</v>
      </c>
      <c r="Q8313" s="37">
        <f t="shared" si="1439"/>
        <v>-8.8781841455775168E-2</v>
      </c>
      <c r="R8313" s="37">
        <f t="shared" si="1440"/>
        <v>4.5454938321141114E-3</v>
      </c>
      <c r="S8313" s="37">
        <f t="shared" si="1441"/>
        <v>-1.4734563561274894E-2</v>
      </c>
      <c r="T8313" s="37">
        <f t="shared" si="1442"/>
        <v>-4.67491363425101E-2</v>
      </c>
      <c r="U8313" s="37">
        <f t="shared" si="1443"/>
        <v>-0.12979912456888199</v>
      </c>
      <c r="V8313" s="37">
        <f t="shared" si="1444"/>
        <v>-0.15421450513459789</v>
      </c>
      <c r="W8313" s="37">
        <f t="shared" si="1445"/>
        <v>-5.766008746956397E-2</v>
      </c>
    </row>
    <row r="8314" spans="2:23">
      <c r="B8314" s="62">
        <v>8280</v>
      </c>
      <c r="C8314" s="70">
        <v>20000</v>
      </c>
      <c r="D8314" s="70">
        <v>17113.608491724772</v>
      </c>
      <c r="E8314" s="70">
        <v>14435.45354897944</v>
      </c>
      <c r="F8314" s="70">
        <v>9802.2342231408093</v>
      </c>
      <c r="G8314" s="70">
        <v>19602</v>
      </c>
      <c r="H8314" s="70">
        <v>16803.905824313024</v>
      </c>
      <c r="I8314" s="70">
        <v>13774.442668826508</v>
      </c>
      <c r="J8314" s="70">
        <v>8722.3475069745436</v>
      </c>
      <c r="K8314" s="70">
        <v>35865.273305420487</v>
      </c>
      <c r="L8314" s="70">
        <f t="shared" si="1435"/>
        <v>156119.26556937961</v>
      </c>
      <c r="M8314" s="70"/>
      <c r="N8314" s="37">
        <f t="shared" si="1436"/>
        <v>1.4884274118996732E-2</v>
      </c>
      <c r="O8314" s="37">
        <f t="shared" si="1437"/>
        <v>-4.03881109145523E-2</v>
      </c>
      <c r="P8314" s="37">
        <f t="shared" si="1438"/>
        <v>-9.4350038324045871E-2</v>
      </c>
      <c r="Q8314" s="37">
        <f t="shared" si="1439"/>
        <v>-0.19961448477882693</v>
      </c>
      <c r="R8314" s="37">
        <f t="shared" si="1440"/>
        <v>4.5454938321141114E-3</v>
      </c>
      <c r="S8314" s="37">
        <f t="shared" si="1441"/>
        <v>-4.3532330144361753E-2</v>
      </c>
      <c r="T8314" s="37">
        <f t="shared" si="1442"/>
        <v>-0.10286778710837285</v>
      </c>
      <c r="U8314" s="37">
        <f t="shared" si="1443"/>
        <v>-0.22475294744821184</v>
      </c>
      <c r="V8314" s="37">
        <f t="shared" si="1444"/>
        <v>-5.309354599542826E-2</v>
      </c>
      <c r="W8314" s="37">
        <f t="shared" si="1445"/>
        <v>-6.9531491305514392E-2</v>
      </c>
    </row>
    <row r="8315" spans="2:23">
      <c r="B8315" s="62">
        <v>8281</v>
      </c>
      <c r="C8315" s="70">
        <v>20000</v>
      </c>
      <c r="D8315" s="70">
        <v>18355.480714366451</v>
      </c>
      <c r="E8315" s="70">
        <v>16485.671005403066</v>
      </c>
      <c r="F8315" s="70">
        <v>12359.217670643364</v>
      </c>
      <c r="G8315" s="70">
        <v>19602</v>
      </c>
      <c r="H8315" s="70">
        <v>18149.785747973085</v>
      </c>
      <c r="I8315" s="70">
        <v>15939.730872337997</v>
      </c>
      <c r="J8315" s="70">
        <v>11285.111319333799</v>
      </c>
      <c r="K8315" s="70">
        <v>32744.43871526307</v>
      </c>
      <c r="L8315" s="70">
        <f t="shared" si="1435"/>
        <v>164921.43604532085</v>
      </c>
      <c r="M8315" s="70"/>
      <c r="N8315" s="37">
        <f t="shared" si="1436"/>
        <v>1.4884274118996732E-2</v>
      </c>
      <c r="O8315" s="37">
        <f t="shared" si="1437"/>
        <v>-6.1800622395681293E-3</v>
      </c>
      <c r="P8315" s="37">
        <f t="shared" si="1438"/>
        <v>-3.217135777261626E-2</v>
      </c>
      <c r="Q8315" s="37">
        <f t="shared" si="1439"/>
        <v>-0.10126392768773185</v>
      </c>
      <c r="R8315" s="37">
        <f t="shared" si="1440"/>
        <v>4.5454938321141114E-3</v>
      </c>
      <c r="S8315" s="37">
        <f t="shared" si="1441"/>
        <v>-5.9667155677065598E-3</v>
      </c>
      <c r="T8315" s="37">
        <f t="shared" si="1442"/>
        <v>-3.4927533696118118E-2</v>
      </c>
      <c r="U8315" s="37">
        <f t="shared" si="1443"/>
        <v>-0.11818728893265229</v>
      </c>
      <c r="V8315" s="37">
        <f t="shared" si="1444"/>
        <v>-9.5228775943014043E-2</v>
      </c>
      <c r="W8315" s="37">
        <f t="shared" si="1445"/>
        <v>-4.3660743673385349E-2</v>
      </c>
    </row>
    <row r="8316" spans="2:23">
      <c r="B8316" s="62">
        <v>8282</v>
      </c>
      <c r="C8316" s="70">
        <v>20000</v>
      </c>
      <c r="D8316" s="70">
        <v>18088.012477218435</v>
      </c>
      <c r="E8316" s="70">
        <v>15888.433262954155</v>
      </c>
      <c r="F8316" s="70">
        <v>11359.53602566347</v>
      </c>
      <c r="G8316" s="70">
        <v>19602</v>
      </c>
      <c r="H8316" s="70">
        <v>17755.839789278187</v>
      </c>
      <c r="I8316" s="70">
        <v>15153.100225299328</v>
      </c>
      <c r="J8316" s="70">
        <v>10097.932669682277</v>
      </c>
      <c r="K8316" s="70">
        <v>32039.636194953684</v>
      </c>
      <c r="L8316" s="70">
        <f t="shared" si="1435"/>
        <v>159984.49064504955</v>
      </c>
      <c r="M8316" s="70"/>
      <c r="N8316" s="37">
        <f t="shared" si="1436"/>
        <v>1.4884274118996732E-2</v>
      </c>
      <c r="O8316" s="37">
        <f t="shared" si="1437"/>
        <v>-1.3447393660459217E-2</v>
      </c>
      <c r="P8316" s="37">
        <f t="shared" si="1438"/>
        <v>-4.9864175393825594E-2</v>
      </c>
      <c r="Q8316" s="37">
        <f t="shared" si="1439"/>
        <v>-0.1383776034684896</v>
      </c>
      <c r="R8316" s="37">
        <f t="shared" si="1440"/>
        <v>4.5454938321141114E-3</v>
      </c>
      <c r="S8316" s="37">
        <f t="shared" si="1441"/>
        <v>-1.6813777347373882E-2</v>
      </c>
      <c r="T8316" s="37">
        <f t="shared" si="1442"/>
        <v>-5.9042125732623352E-2</v>
      </c>
      <c r="U8316" s="37">
        <f t="shared" si="1443"/>
        <v>-0.16585861964518955</v>
      </c>
      <c r="V8316" s="37">
        <f t="shared" si="1444"/>
        <v>-0.1050190477592039</v>
      </c>
      <c r="W8316" s="37">
        <f t="shared" si="1445"/>
        <v>-5.8083573332507576E-2</v>
      </c>
    </row>
    <row r="8317" spans="2:23">
      <c r="B8317" s="62">
        <v>8283</v>
      </c>
      <c r="C8317" s="70">
        <v>20000</v>
      </c>
      <c r="D8317" s="70">
        <v>17357.562863532847</v>
      </c>
      <c r="E8317" s="70">
        <v>14880.955740834439</v>
      </c>
      <c r="F8317" s="70">
        <v>10318.801824743037</v>
      </c>
      <c r="G8317" s="70">
        <v>19602</v>
      </c>
      <c r="H8317" s="70">
        <v>17044.856634905635</v>
      </c>
      <c r="I8317" s="70">
        <v>14201.763617551702</v>
      </c>
      <c r="J8317" s="70">
        <v>9184.8119266982776</v>
      </c>
      <c r="K8317" s="70">
        <v>30712.051541409342</v>
      </c>
      <c r="L8317" s="70">
        <f t="shared" si="1435"/>
        <v>153302.80414967527</v>
      </c>
      <c r="M8317" s="70"/>
      <c r="N8317" s="37">
        <f t="shared" si="1436"/>
        <v>1.4884274118996732E-2</v>
      </c>
      <c r="O8317" s="37">
        <f t="shared" si="1437"/>
        <v>-3.3572682985255731E-2</v>
      </c>
      <c r="P8317" s="37">
        <f t="shared" si="1438"/>
        <v>-8.0481293647457264E-2</v>
      </c>
      <c r="Q8317" s="37">
        <f t="shared" si="1439"/>
        <v>-0.17879550376754794</v>
      </c>
      <c r="R8317" s="37">
        <f t="shared" si="1440"/>
        <v>4.5454938321141114E-3</v>
      </c>
      <c r="S8317" s="37">
        <f t="shared" si="1441"/>
        <v>-3.6699353717155603E-2</v>
      </c>
      <c r="T8317" s="37">
        <f t="shared" si="1442"/>
        <v>-8.9058321429010268E-2</v>
      </c>
      <c r="U8317" s="37">
        <f t="shared" si="1443"/>
        <v>-0.20446633068781539</v>
      </c>
      <c r="V8317" s="37">
        <f t="shared" si="1444"/>
        <v>-0.12375728902590377</v>
      </c>
      <c r="W8317" s="37">
        <f t="shared" si="1445"/>
        <v>-7.7962724332081845E-2</v>
      </c>
    </row>
    <row r="8318" spans="2:23">
      <c r="B8318" s="62">
        <v>8284</v>
      </c>
      <c r="C8318" s="70">
        <v>20000</v>
      </c>
      <c r="D8318" s="70">
        <v>17862.844357506987</v>
      </c>
      <c r="E8318" s="70">
        <v>15528.314815882295</v>
      </c>
      <c r="F8318" s="70">
        <v>10850.066096102306</v>
      </c>
      <c r="G8318" s="70">
        <v>19602</v>
      </c>
      <c r="H8318" s="70">
        <v>17640.905930467663</v>
      </c>
      <c r="I8318" s="70">
        <v>14979.188769348348</v>
      </c>
      <c r="J8318" s="70">
        <v>9862.1458755234635</v>
      </c>
      <c r="K8318" s="70">
        <v>40175.458029700152</v>
      </c>
      <c r="L8318" s="70">
        <f t="shared" si="1435"/>
        <v>166500.9238745312</v>
      </c>
      <c r="M8318" s="70"/>
      <c r="N8318" s="37">
        <f t="shared" si="1436"/>
        <v>1.4884274118996732E-2</v>
      </c>
      <c r="O8318" s="37">
        <f t="shared" si="1437"/>
        <v>-1.9607159939595054E-2</v>
      </c>
      <c r="P8318" s="37">
        <f t="shared" si="1438"/>
        <v>-6.0693516800869984E-2</v>
      </c>
      <c r="Q8318" s="37">
        <f t="shared" si="1439"/>
        <v>-0.1579209270624482</v>
      </c>
      <c r="R8318" s="37">
        <f t="shared" si="1440"/>
        <v>4.5454938321141114E-3</v>
      </c>
      <c r="S8318" s="37">
        <f t="shared" si="1441"/>
        <v>-2.0001034246370564E-2</v>
      </c>
      <c r="T8318" s="37">
        <f t="shared" si="1442"/>
        <v>-6.4457374005720602E-2</v>
      </c>
      <c r="U8318" s="37">
        <f t="shared" si="1443"/>
        <v>-0.17565474567396333</v>
      </c>
      <c r="V8318" s="37">
        <f t="shared" si="1444"/>
        <v>2.1908255130376197E-3</v>
      </c>
      <c r="W8318" s="37">
        <f t="shared" si="1445"/>
        <v>-3.9092123578262195E-2</v>
      </c>
    </row>
    <row r="8319" spans="2:23">
      <c r="B8319" s="62">
        <v>8285</v>
      </c>
      <c r="C8319" s="70">
        <v>20000</v>
      </c>
      <c r="D8319" s="70">
        <v>17364.593272428043</v>
      </c>
      <c r="E8319" s="70">
        <v>15093.662190409925</v>
      </c>
      <c r="F8319" s="70">
        <v>10749.499507011948</v>
      </c>
      <c r="G8319" s="70">
        <v>19602</v>
      </c>
      <c r="H8319" s="70">
        <v>16910.59069396626</v>
      </c>
      <c r="I8319" s="70">
        <v>14180.562596699139</v>
      </c>
      <c r="J8319" s="70">
        <v>9279.1262226286271</v>
      </c>
      <c r="K8319" s="70">
        <v>34617.355658928274</v>
      </c>
      <c r="L8319" s="70">
        <f t="shared" si="1435"/>
        <v>157797.39014207222</v>
      </c>
      <c r="M8319" s="70"/>
      <c r="N8319" s="37">
        <f t="shared" si="1436"/>
        <v>1.4884274118996732E-2</v>
      </c>
      <c r="O8319" s="37">
        <f t="shared" si="1437"/>
        <v>-3.3376984677561339E-2</v>
      </c>
      <c r="P8319" s="37">
        <f t="shared" si="1438"/>
        <v>-7.3932870685289309E-2</v>
      </c>
      <c r="Q8319" s="37">
        <f t="shared" si="1439"/>
        <v>-0.16183252378525181</v>
      </c>
      <c r="R8319" s="37">
        <f t="shared" si="1440"/>
        <v>4.5454938321141114E-3</v>
      </c>
      <c r="S8319" s="37">
        <f t="shared" si="1441"/>
        <v>-4.0500916418108046E-2</v>
      </c>
      <c r="T8319" s="37">
        <f t="shared" si="1442"/>
        <v>-8.9738522396073939E-2</v>
      </c>
      <c r="U8319" s="37">
        <f t="shared" si="1443"/>
        <v>-0.20039229144148984</v>
      </c>
      <c r="V8319" s="37">
        <f t="shared" si="1444"/>
        <v>-6.9713005856146149E-2</v>
      </c>
      <c r="W8319" s="37">
        <f t="shared" si="1445"/>
        <v>-6.4544059158288425E-2</v>
      </c>
    </row>
    <row r="8320" spans="2:23">
      <c r="B8320" s="62">
        <v>8286</v>
      </c>
      <c r="C8320" s="70">
        <v>20000</v>
      </c>
      <c r="D8320" s="70">
        <v>18104.073431157853</v>
      </c>
      <c r="E8320" s="70">
        <v>15949.35869191892</v>
      </c>
      <c r="F8320" s="70">
        <v>11547.779934886057</v>
      </c>
      <c r="G8320" s="70">
        <v>19602</v>
      </c>
      <c r="H8320" s="70">
        <v>17957.479043741612</v>
      </c>
      <c r="I8320" s="70">
        <v>15512.795540699342</v>
      </c>
      <c r="J8320" s="70">
        <v>10667.03929929697</v>
      </c>
      <c r="K8320" s="70">
        <v>35241.551408494677</v>
      </c>
      <c r="L8320" s="70">
        <f t="shared" si="1435"/>
        <v>164582.07735019544</v>
      </c>
      <c r="M8320" s="70"/>
      <c r="N8320" s="37">
        <f t="shared" si="1436"/>
        <v>1.4884274118996732E-2</v>
      </c>
      <c r="O8320" s="37">
        <f t="shared" si="1437"/>
        <v>-1.3009494244249908E-2</v>
      </c>
      <c r="P8320" s="37">
        <f t="shared" si="1438"/>
        <v>-4.8044233666012959E-2</v>
      </c>
      <c r="Q8320" s="37">
        <f t="shared" si="1439"/>
        <v>-0.1312677740520507</v>
      </c>
      <c r="R8320" s="37">
        <f t="shared" si="1440"/>
        <v>4.5454938321141114E-3</v>
      </c>
      <c r="S8320" s="37">
        <f t="shared" si="1441"/>
        <v>-1.1246897016201074E-2</v>
      </c>
      <c r="T8320" s="37">
        <f t="shared" si="1442"/>
        <v>-4.7939674900316254E-2</v>
      </c>
      <c r="U8320" s="37">
        <f t="shared" si="1443"/>
        <v>-0.1426752162403857</v>
      </c>
      <c r="V8320" s="37">
        <f t="shared" si="1444"/>
        <v>-6.1363336954939229E-2</v>
      </c>
      <c r="W8320" s="37">
        <f t="shared" si="1445"/>
        <v>-4.4645179579262395E-2</v>
      </c>
    </row>
    <row r="8321" spans="2:23">
      <c r="B8321" s="62">
        <v>8287</v>
      </c>
      <c r="C8321" s="70">
        <v>20000</v>
      </c>
      <c r="D8321" s="70">
        <v>18307.118495247425</v>
      </c>
      <c r="E8321" s="70">
        <v>16281.343383593705</v>
      </c>
      <c r="F8321" s="70">
        <v>11993.306368172223</v>
      </c>
      <c r="G8321" s="70">
        <v>19602</v>
      </c>
      <c r="H8321" s="70">
        <v>17972.123624497683</v>
      </c>
      <c r="I8321" s="70">
        <v>15529.785098725624</v>
      </c>
      <c r="J8321" s="70">
        <v>10663.946183451078</v>
      </c>
      <c r="K8321" s="70">
        <v>24625.338419415766</v>
      </c>
      <c r="L8321" s="70">
        <f t="shared" si="1435"/>
        <v>154974.9615731035</v>
      </c>
      <c r="M8321" s="70"/>
      <c r="N8321" s="37">
        <f t="shared" si="1436"/>
        <v>1.4884274118996732E-2</v>
      </c>
      <c r="O8321" s="37">
        <f t="shared" si="1437"/>
        <v>-7.4901624465437688E-3</v>
      </c>
      <c r="P8321" s="37">
        <f t="shared" si="1438"/>
        <v>-3.8187816111014738E-2</v>
      </c>
      <c r="Q8321" s="37">
        <f t="shared" si="1439"/>
        <v>-0.11466803129838066</v>
      </c>
      <c r="R8321" s="37">
        <f t="shared" si="1440"/>
        <v>4.5454938321141114E-3</v>
      </c>
      <c r="S8321" s="37">
        <f t="shared" si="1441"/>
        <v>-1.0843808038729197E-2</v>
      </c>
      <c r="T8321" s="37">
        <f t="shared" si="1442"/>
        <v>-4.7418471040078791E-2</v>
      </c>
      <c r="U8321" s="37">
        <f t="shared" si="1443"/>
        <v>-0.142799524263578</v>
      </c>
      <c r="V8321" s="37">
        <f t="shared" si="1444"/>
        <v>-0.21537686722516647</v>
      </c>
      <c r="W8321" s="37">
        <f t="shared" si="1445"/>
        <v>-7.2947780321818589E-2</v>
      </c>
    </row>
    <row r="8322" spans="2:23">
      <c r="B8322" s="62">
        <v>8288</v>
      </c>
      <c r="C8322" s="70">
        <v>20000</v>
      </c>
      <c r="D8322" s="70">
        <v>18757.068438122034</v>
      </c>
      <c r="E8322" s="70">
        <v>16871.095470060889</v>
      </c>
      <c r="F8322" s="70">
        <v>12627.396081338607</v>
      </c>
      <c r="G8322" s="70">
        <v>19602</v>
      </c>
      <c r="H8322" s="70">
        <v>18264.856199235917</v>
      </c>
      <c r="I8322" s="70">
        <v>15847.517113804401</v>
      </c>
      <c r="J8322" s="70">
        <v>10896.18484289622</v>
      </c>
      <c r="K8322" s="70">
        <v>23638.2243115489</v>
      </c>
      <c r="L8322" s="70">
        <f t="shared" si="1435"/>
        <v>156504.34245700695</v>
      </c>
      <c r="M8322" s="70"/>
      <c r="N8322" s="37">
        <f t="shared" si="1436"/>
        <v>1.4884274118996732E-2</v>
      </c>
      <c r="O8322" s="37">
        <f t="shared" si="1437"/>
        <v>4.6326891601164988E-3</v>
      </c>
      <c r="P8322" s="37">
        <f t="shared" si="1438"/>
        <v>-2.0923114198113324E-2</v>
      </c>
      <c r="Q8322" s="37">
        <f t="shared" si="1439"/>
        <v>-9.1565573300587899E-2</v>
      </c>
      <c r="R8322" s="37">
        <f t="shared" si="1440"/>
        <v>4.5454938321141114E-3</v>
      </c>
      <c r="S8322" s="37">
        <f t="shared" si="1441"/>
        <v>-2.8205866557462489E-3</v>
      </c>
      <c r="T8322" s="37">
        <f t="shared" si="1442"/>
        <v>-3.7723128025196395E-2</v>
      </c>
      <c r="U8322" s="37">
        <f t="shared" si="1443"/>
        <v>-0.13351577183883045</v>
      </c>
      <c r="V8322" s="37">
        <f t="shared" si="1444"/>
        <v>-0.23126362920132204</v>
      </c>
      <c r="W8322" s="37">
        <f t="shared" si="1445"/>
        <v>-6.8384671772385164E-2</v>
      </c>
    </row>
    <row r="8323" spans="2:23">
      <c r="B8323" s="62">
        <v>8289</v>
      </c>
      <c r="C8323" s="70">
        <v>20000</v>
      </c>
      <c r="D8323" s="70">
        <v>17643.355938527191</v>
      </c>
      <c r="E8323" s="70">
        <v>15188.252014338761</v>
      </c>
      <c r="F8323" s="70">
        <v>10571.392479994032</v>
      </c>
      <c r="G8323" s="70">
        <v>19602</v>
      </c>
      <c r="H8323" s="70">
        <v>17294.909473120373</v>
      </c>
      <c r="I8323" s="70">
        <v>14446.778758141674</v>
      </c>
      <c r="J8323" s="70">
        <v>9348.4835284977307</v>
      </c>
      <c r="K8323" s="70">
        <v>23775.006099335355</v>
      </c>
      <c r="L8323" s="70">
        <f t="shared" si="1435"/>
        <v>147870.17829195515</v>
      </c>
      <c r="M8323" s="70"/>
      <c r="N8323" s="37">
        <f t="shared" si="1436"/>
        <v>1.4884274118996732E-2</v>
      </c>
      <c r="O8323" s="37">
        <f t="shared" si="1437"/>
        <v>-2.5649030423969821E-2</v>
      </c>
      <c r="P8323" s="37">
        <f t="shared" si="1438"/>
        <v>-7.1035637554357489E-2</v>
      </c>
      <c r="Q8323" s="37">
        <f t="shared" si="1439"/>
        <v>-0.16880526974385301</v>
      </c>
      <c r="R8323" s="37">
        <f t="shared" si="1440"/>
        <v>4.5454938321141114E-3</v>
      </c>
      <c r="S8323" s="37">
        <f t="shared" si="1441"/>
        <v>-2.9659134571052292E-2</v>
      </c>
      <c r="T8323" s="37">
        <f t="shared" si="1442"/>
        <v>-8.1233939106014619E-2</v>
      </c>
      <c r="U8323" s="37">
        <f t="shared" si="1443"/>
        <v>-0.19740950036372817</v>
      </c>
      <c r="V8323" s="37">
        <f t="shared" si="1444"/>
        <v>-0.22904270385229253</v>
      </c>
      <c r="W8323" s="37">
        <f t="shared" si="1445"/>
        <v>-9.4447304427673129E-2</v>
      </c>
    </row>
    <row r="8324" spans="2:23">
      <c r="B8324" s="62">
        <v>8290</v>
      </c>
      <c r="C8324" s="70">
        <v>20000</v>
      </c>
      <c r="D8324" s="70">
        <v>16803.791877959509</v>
      </c>
      <c r="E8324" s="70">
        <v>14013.300160741979</v>
      </c>
      <c r="F8324" s="70">
        <v>9328.59829846914</v>
      </c>
      <c r="G8324" s="70">
        <v>19602</v>
      </c>
      <c r="H8324" s="70">
        <v>16489.001911498795</v>
      </c>
      <c r="I8324" s="70">
        <v>13355.271540361588</v>
      </c>
      <c r="J8324" s="70">
        <v>8281.0561649657284</v>
      </c>
      <c r="K8324" s="70">
        <v>26226.163454912436</v>
      </c>
      <c r="L8324" s="70">
        <f t="shared" si="1435"/>
        <v>144099.18340890919</v>
      </c>
      <c r="M8324" s="70"/>
      <c r="N8324" s="37">
        <f t="shared" si="1436"/>
        <v>1.4884274118996732E-2</v>
      </c>
      <c r="O8324" s="37">
        <f t="shared" si="1437"/>
        <v>-4.9113961648695637E-2</v>
      </c>
      <c r="P8324" s="37">
        <f t="shared" si="1438"/>
        <v>-0.10769080442457291</v>
      </c>
      <c r="Q8324" s="37">
        <f t="shared" si="1439"/>
        <v>-0.21919087746673316</v>
      </c>
      <c r="R8324" s="37">
        <f t="shared" si="1440"/>
        <v>4.5454938321141114E-3</v>
      </c>
      <c r="S8324" s="37">
        <f t="shared" si="1441"/>
        <v>-5.2536780909109293E-2</v>
      </c>
      <c r="T8324" s="37">
        <f t="shared" si="1442"/>
        <v>-0.11662359646465004</v>
      </c>
      <c r="U8324" s="37">
        <f t="shared" si="1443"/>
        <v>-0.24461858384392865</v>
      </c>
      <c r="V8324" s="37">
        <f t="shared" si="1444"/>
        <v>-0.19027530211014876</v>
      </c>
      <c r="W8324" s="37">
        <f t="shared" si="1445"/>
        <v>-0.1060686065270311</v>
      </c>
    </row>
    <row r="8325" spans="2:23">
      <c r="B8325" s="62">
        <v>8291</v>
      </c>
      <c r="C8325" s="70">
        <v>20000</v>
      </c>
      <c r="D8325" s="70">
        <v>17483.515545021521</v>
      </c>
      <c r="E8325" s="70">
        <v>15054.416135829822</v>
      </c>
      <c r="F8325" s="70">
        <v>10448.703668936465</v>
      </c>
      <c r="G8325" s="70">
        <v>19602</v>
      </c>
      <c r="H8325" s="70">
        <v>17241.932834186005</v>
      </c>
      <c r="I8325" s="70">
        <v>14483.417193665042</v>
      </c>
      <c r="J8325" s="70">
        <v>9447.9857879808551</v>
      </c>
      <c r="K8325" s="70">
        <v>28022.234570428711</v>
      </c>
      <c r="L8325" s="70">
        <f t="shared" si="1435"/>
        <v>151784.20573604843</v>
      </c>
      <c r="M8325" s="70"/>
      <c r="N8325" s="37">
        <f t="shared" si="1436"/>
        <v>1.4884274118996732E-2</v>
      </c>
      <c r="O8325" s="37">
        <f t="shared" si="1437"/>
        <v>-3.0072649825866105E-2</v>
      </c>
      <c r="P8325" s="37">
        <f t="shared" si="1438"/>
        <v>-7.5137619302479086E-2</v>
      </c>
      <c r="Q8325" s="37">
        <f t="shared" si="1439"/>
        <v>-0.17364266019510244</v>
      </c>
      <c r="R8325" s="37">
        <f t="shared" si="1440"/>
        <v>4.5454938321141114E-3</v>
      </c>
      <c r="S8325" s="37">
        <f t="shared" si="1441"/>
        <v>-3.1146416813640387E-2</v>
      </c>
      <c r="T8325" s="37">
        <f t="shared" si="1442"/>
        <v>-8.0069636805654598E-2</v>
      </c>
      <c r="U8325" s="37">
        <f t="shared" si="1443"/>
        <v>-0.19314954785763416</v>
      </c>
      <c r="V8325" s="37">
        <f t="shared" si="1444"/>
        <v>-0.1630078469539169</v>
      </c>
      <c r="W8325" s="37">
        <f t="shared" si="1445"/>
        <v>-8.2540883211535188E-2</v>
      </c>
    </row>
    <row r="8326" spans="2:23">
      <c r="B8326" s="62">
        <v>8292</v>
      </c>
      <c r="C8326" s="70">
        <v>20000</v>
      </c>
      <c r="D8326" s="70">
        <v>18494.414561182362</v>
      </c>
      <c r="E8326" s="70">
        <v>16760.498716538568</v>
      </c>
      <c r="F8326" s="70">
        <v>12696.127819041063</v>
      </c>
      <c r="G8326" s="70">
        <v>19602</v>
      </c>
      <c r="H8326" s="70">
        <v>17985.462879440885</v>
      </c>
      <c r="I8326" s="70">
        <v>15704.670983505652</v>
      </c>
      <c r="J8326" s="70">
        <v>10902.541122547826</v>
      </c>
      <c r="K8326" s="70">
        <v>42625.95979456084</v>
      </c>
      <c r="L8326" s="70">
        <f t="shared" si="1435"/>
        <v>174771.6758768172</v>
      </c>
      <c r="M8326" s="70"/>
      <c r="N8326" s="37">
        <f t="shared" si="1436"/>
        <v>1.4884274118996732E-2</v>
      </c>
      <c r="O8326" s="37">
        <f t="shared" si="1437"/>
        <v>-2.4260081191307403E-3</v>
      </c>
      <c r="P8326" s="37">
        <f t="shared" si="1438"/>
        <v>-2.4137510333954282E-2</v>
      </c>
      <c r="Q8326" s="37">
        <f t="shared" si="1439"/>
        <v>-8.9096594625857506E-2</v>
      </c>
      <c r="R8326" s="37">
        <f t="shared" si="1440"/>
        <v>4.5454938321141114E-3</v>
      </c>
      <c r="S8326" s="37">
        <f t="shared" si="1441"/>
        <v>-1.0476790776760558E-2</v>
      </c>
      <c r="T8326" s="37">
        <f t="shared" si="1442"/>
        <v>-4.2069824216678153E-2</v>
      </c>
      <c r="U8326" s="37">
        <f t="shared" si="1443"/>
        <v>-0.13326307728721598</v>
      </c>
      <c r="V8326" s="37">
        <f t="shared" si="1444"/>
        <v>3.2302763177557869E-2</v>
      </c>
      <c r="W8326" s="37">
        <f t="shared" si="1445"/>
        <v>-1.551533703363539E-2</v>
      </c>
    </row>
    <row r="8327" spans="2:23">
      <c r="B8327" s="62">
        <v>8293</v>
      </c>
      <c r="C8327" s="70">
        <v>20000</v>
      </c>
      <c r="D8327" s="70">
        <v>18453.904277199043</v>
      </c>
      <c r="E8327" s="70">
        <v>16402.276617546424</v>
      </c>
      <c r="F8327" s="70">
        <v>12028.39839572655</v>
      </c>
      <c r="G8327" s="70">
        <v>19602</v>
      </c>
      <c r="H8327" s="70">
        <v>17924.911168551418</v>
      </c>
      <c r="I8327" s="70">
        <v>15334.845349201871</v>
      </c>
      <c r="J8327" s="70">
        <v>10284.282135113075</v>
      </c>
      <c r="K8327" s="70">
        <v>42934.152471859838</v>
      </c>
      <c r="L8327" s="70">
        <f t="shared" si="1435"/>
        <v>172964.77041519823</v>
      </c>
      <c r="M8327" s="70"/>
      <c r="N8327" s="37">
        <f t="shared" si="1436"/>
        <v>1.4884274118996732E-2</v>
      </c>
      <c r="O8327" s="37">
        <f t="shared" si="1437"/>
        <v>-3.5191532825095129E-3</v>
      </c>
      <c r="P8327" s="37">
        <f t="shared" si="1438"/>
        <v>-3.4622389576758117E-2</v>
      </c>
      <c r="Q8327" s="37">
        <f t="shared" si="1439"/>
        <v>-0.11337375097173619</v>
      </c>
      <c r="R8327" s="37">
        <f t="shared" si="1440"/>
        <v>4.5454938321141114E-3</v>
      </c>
      <c r="S8327" s="37">
        <f t="shared" si="1441"/>
        <v>-1.2143910486566711E-2</v>
      </c>
      <c r="T8327" s="37">
        <f t="shared" si="1442"/>
        <v>-5.3416056760802078E-2</v>
      </c>
      <c r="U8327" s="37">
        <f t="shared" si="1443"/>
        <v>-0.15819709090040357</v>
      </c>
      <c r="V8327" s="37">
        <f t="shared" si="1444"/>
        <v>3.6027901070476043E-2</v>
      </c>
      <c r="W8327" s="37">
        <f t="shared" si="1445"/>
        <v>-2.0617686753180653E-2</v>
      </c>
    </row>
    <row r="8328" spans="2:23">
      <c r="B8328" s="62">
        <v>8294</v>
      </c>
      <c r="C8328" s="70">
        <v>20000</v>
      </c>
      <c r="D8328" s="70">
        <v>17339.292699647482</v>
      </c>
      <c r="E8328" s="70">
        <v>14885.280202242264</v>
      </c>
      <c r="F8328" s="70">
        <v>10382.265448030608</v>
      </c>
      <c r="G8328" s="70">
        <v>19602</v>
      </c>
      <c r="H8328" s="70">
        <v>17173.187907462114</v>
      </c>
      <c r="I8328" s="70">
        <v>14437.043391792493</v>
      </c>
      <c r="J8328" s="70">
        <v>9537.6384982580294</v>
      </c>
      <c r="K8328" s="70">
        <v>39934.109992207923</v>
      </c>
      <c r="L8328" s="70">
        <f t="shared" si="1435"/>
        <v>163290.81813964091</v>
      </c>
      <c r="M8328" s="70"/>
      <c r="N8328" s="37">
        <f t="shared" si="1436"/>
        <v>1.4884274118996732E-2</v>
      </c>
      <c r="O8328" s="37">
        <f t="shared" si="1437"/>
        <v>-3.4081436268494469E-2</v>
      </c>
      <c r="P8328" s="37">
        <f t="shared" si="1438"/>
        <v>-8.0347695564788713E-2</v>
      </c>
      <c r="Q8328" s="37">
        <f t="shared" si="1439"/>
        <v>-0.17627405185470613</v>
      </c>
      <c r="R8328" s="37">
        <f t="shared" si="1440"/>
        <v>4.5454938321141114E-3</v>
      </c>
      <c r="S8328" s="37">
        <f t="shared" si="1441"/>
        <v>-3.3079793149790371E-2</v>
      </c>
      <c r="T8328" s="37">
        <f t="shared" si="1442"/>
        <v>-8.1543559393319476E-2</v>
      </c>
      <c r="U8328" s="37">
        <f t="shared" si="1443"/>
        <v>-0.1893304514133255</v>
      </c>
      <c r="V8328" s="37">
        <f t="shared" si="1444"/>
        <v>-8.2396455619593301E-4</v>
      </c>
      <c r="W8328" s="37">
        <f t="shared" si="1445"/>
        <v>-4.8400266099467348E-2</v>
      </c>
    </row>
    <row r="8329" spans="2:23">
      <c r="B8329" s="62">
        <v>8295</v>
      </c>
      <c r="C8329" s="70">
        <v>20000</v>
      </c>
      <c r="D8329" s="70">
        <v>17555.25624633093</v>
      </c>
      <c r="E8329" s="70">
        <v>15199.525892283746</v>
      </c>
      <c r="F8329" s="70">
        <v>10692.510547169981</v>
      </c>
      <c r="G8329" s="70">
        <v>19602</v>
      </c>
      <c r="H8329" s="70">
        <v>17311.167913898389</v>
      </c>
      <c r="I8329" s="70">
        <v>14620.60968262869</v>
      </c>
      <c r="J8329" s="70">
        <v>9665.3220740178476</v>
      </c>
      <c r="K8329" s="70">
        <v>29599.159530072167</v>
      </c>
      <c r="L8329" s="70">
        <f t="shared" si="1435"/>
        <v>154245.55188640178</v>
      </c>
      <c r="M8329" s="70"/>
      <c r="N8329" s="37">
        <f t="shared" si="1436"/>
        <v>1.4884274118996732E-2</v>
      </c>
      <c r="O8329" s="37">
        <f t="shared" si="1437"/>
        <v>-2.8084719155639815E-2</v>
      </c>
      <c r="P8329" s="37">
        <f t="shared" si="1438"/>
        <v>-7.0690927442945251E-2</v>
      </c>
      <c r="Q8329" s="37">
        <f t="shared" si="1439"/>
        <v>-0.16405726782005314</v>
      </c>
      <c r="R8329" s="37">
        <f t="shared" si="1440"/>
        <v>4.5454938321141114E-3</v>
      </c>
      <c r="S8329" s="37">
        <f t="shared" si="1441"/>
        <v>-2.9203147115095529E-2</v>
      </c>
      <c r="T8329" s="37">
        <f t="shared" si="1442"/>
        <v>-7.5722939125700495E-2</v>
      </c>
      <c r="U8329" s="37">
        <f t="shared" si="1443"/>
        <v>-0.18392213895124954</v>
      </c>
      <c r="V8329" s="37">
        <f t="shared" si="1444"/>
        <v>-0.1397796862130003</v>
      </c>
      <c r="W8329" s="37">
        <f t="shared" si="1445"/>
        <v>-7.5131998975248804E-2</v>
      </c>
    </row>
    <row r="8330" spans="2:23">
      <c r="B8330" s="62">
        <v>8296</v>
      </c>
      <c r="C8330" s="70">
        <v>20000</v>
      </c>
      <c r="D8330" s="70">
        <v>17540.040798647493</v>
      </c>
      <c r="E8330" s="70">
        <v>15034.959692957762</v>
      </c>
      <c r="F8330" s="70">
        <v>10407.309854927556</v>
      </c>
      <c r="G8330" s="70">
        <v>19602</v>
      </c>
      <c r="H8330" s="70">
        <v>17207.21784886728</v>
      </c>
      <c r="I8330" s="70">
        <v>14322.295648972424</v>
      </c>
      <c r="J8330" s="70">
        <v>9230.2389291529089</v>
      </c>
      <c r="K8330" s="70">
        <v>31011.292798081704</v>
      </c>
      <c r="L8330" s="70">
        <f t="shared" si="1435"/>
        <v>154355.35557160713</v>
      </c>
      <c r="M8330" s="70"/>
      <c r="N8330" s="37">
        <f t="shared" si="1436"/>
        <v>1.4884274118996732E-2</v>
      </c>
      <c r="O8330" s="37">
        <f t="shared" si="1437"/>
        <v>-2.8505998445788716E-2</v>
      </c>
      <c r="P8330" s="37">
        <f t="shared" si="1438"/>
        <v>-7.5735462146069743E-2</v>
      </c>
      <c r="Q8330" s="37">
        <f t="shared" si="1439"/>
        <v>-0.17528114226318925</v>
      </c>
      <c r="R8330" s="37">
        <f t="shared" si="1440"/>
        <v>4.5454938321141114E-3</v>
      </c>
      <c r="S8330" s="37">
        <f t="shared" si="1441"/>
        <v>-3.2122255337207917E-2</v>
      </c>
      <c r="T8330" s="37">
        <f t="shared" si="1442"/>
        <v>-8.5200854462707087E-2</v>
      </c>
      <c r="U8330" s="37">
        <f t="shared" si="1443"/>
        <v>-0.20250144910160806</v>
      </c>
      <c r="V8330" s="37">
        <f t="shared" si="1444"/>
        <v>-0.11949882455953387</v>
      </c>
      <c r="W8330" s="37">
        <f t="shared" si="1445"/>
        <v>-7.4802861938283227E-2</v>
      </c>
    </row>
    <row r="8331" spans="2:23">
      <c r="B8331" s="62">
        <v>8297</v>
      </c>
      <c r="C8331" s="70">
        <v>20000</v>
      </c>
      <c r="D8331" s="70">
        <v>17183.514635625579</v>
      </c>
      <c r="E8331" s="70">
        <v>14606.563623018335</v>
      </c>
      <c r="F8331" s="70">
        <v>10049.179690440364</v>
      </c>
      <c r="G8331" s="70">
        <v>19602</v>
      </c>
      <c r="H8331" s="70">
        <v>16872.458963745328</v>
      </c>
      <c r="I8331" s="70">
        <v>13937.580431729297</v>
      </c>
      <c r="J8331" s="70">
        <v>8941.9156959605352</v>
      </c>
      <c r="K8331" s="70">
        <v>39908.397382943025</v>
      </c>
      <c r="L8331" s="70">
        <f t="shared" si="1435"/>
        <v>161101.61042346247</v>
      </c>
      <c r="M8331" s="70"/>
      <c r="N8331" s="37">
        <f t="shared" si="1436"/>
        <v>1.4884274118996732E-2</v>
      </c>
      <c r="O8331" s="37">
        <f t="shared" si="1437"/>
        <v>-3.843018365999229E-2</v>
      </c>
      <c r="P8331" s="37">
        <f t="shared" si="1438"/>
        <v>-8.8998307849535552E-2</v>
      </c>
      <c r="Q8331" s="37">
        <f t="shared" si="1439"/>
        <v>-0.1895952299477216</v>
      </c>
      <c r="R8331" s="37">
        <f t="shared" si="1440"/>
        <v>4.5454938321141114E-3</v>
      </c>
      <c r="S8331" s="37">
        <f t="shared" si="1441"/>
        <v>-4.1583315294129286E-2</v>
      </c>
      <c r="T8331" s="37">
        <f t="shared" si="1442"/>
        <v>-9.7570826991235426E-2</v>
      </c>
      <c r="U8331" s="37">
        <f t="shared" si="1443"/>
        <v>-0.21505592328986212</v>
      </c>
      <c r="V8331" s="37">
        <f t="shared" si="1444"/>
        <v>-1.1456890148715537E-3</v>
      </c>
      <c r="W8331" s="37">
        <f t="shared" si="1445"/>
        <v>-5.4800745729613909E-2</v>
      </c>
    </row>
    <row r="8332" spans="2:23">
      <c r="B8332" s="62">
        <v>8298</v>
      </c>
      <c r="C8332" s="70">
        <v>20000</v>
      </c>
      <c r="D8332" s="70">
        <v>17794.465315793903</v>
      </c>
      <c r="E8332" s="70">
        <v>15534.214786253062</v>
      </c>
      <c r="F8332" s="70">
        <v>11263.145103228027</v>
      </c>
      <c r="G8332" s="70">
        <v>19602</v>
      </c>
      <c r="H8332" s="70">
        <v>17664.590521968985</v>
      </c>
      <c r="I8332" s="70">
        <v>15131.979769328553</v>
      </c>
      <c r="J8332" s="70">
        <v>10435.059668517335</v>
      </c>
      <c r="K8332" s="70">
        <v>27451.793088443093</v>
      </c>
      <c r="L8332" s="70">
        <f t="shared" si="1435"/>
        <v>154877.24825353295</v>
      </c>
      <c r="M8332" s="70"/>
      <c r="N8332" s="37">
        <f t="shared" si="1436"/>
        <v>1.4884274118996732E-2</v>
      </c>
      <c r="O8332" s="37">
        <f t="shared" si="1437"/>
        <v>-2.1485433085671302E-2</v>
      </c>
      <c r="P8332" s="37">
        <f t="shared" si="1438"/>
        <v>-6.0515089386903753E-2</v>
      </c>
      <c r="Q8332" s="37">
        <f t="shared" si="1439"/>
        <v>-0.1420410239546378</v>
      </c>
      <c r="R8332" s="37">
        <f t="shared" si="1440"/>
        <v>4.5454938321141114E-3</v>
      </c>
      <c r="S8332" s="37">
        <f t="shared" si="1441"/>
        <v>-1.9343384072635139E-2</v>
      </c>
      <c r="T8332" s="37">
        <f t="shared" si="1442"/>
        <v>-5.9698109947622924E-2</v>
      </c>
      <c r="U8332" s="37">
        <f t="shared" si="1443"/>
        <v>-0.15204872132291325</v>
      </c>
      <c r="V8332" s="37">
        <f t="shared" si="1444"/>
        <v>-0.17157086771946672</v>
      </c>
      <c r="W8332" s="37">
        <f t="shared" si="1445"/>
        <v>-7.324008442092611E-2</v>
      </c>
    </row>
    <row r="8333" spans="2:23">
      <c r="B8333" s="62">
        <v>8299</v>
      </c>
      <c r="C8333" s="70">
        <v>20000</v>
      </c>
      <c r="D8333" s="70">
        <v>18108.869872189469</v>
      </c>
      <c r="E8333" s="70">
        <v>15847.577994452511</v>
      </c>
      <c r="F8333" s="70">
        <v>11155.041248768677</v>
      </c>
      <c r="G8333" s="70">
        <v>19602</v>
      </c>
      <c r="H8333" s="70">
        <v>17567.991074749589</v>
      </c>
      <c r="I8333" s="70">
        <v>14781.653373370031</v>
      </c>
      <c r="J8333" s="70">
        <v>9494.0653329606685</v>
      </c>
      <c r="K8333" s="70">
        <v>40336.108693522052</v>
      </c>
      <c r="L8333" s="70">
        <f t="shared" si="1435"/>
        <v>166893.30759001302</v>
      </c>
      <c r="M8333" s="70"/>
      <c r="N8333" s="37">
        <f t="shared" si="1436"/>
        <v>1.4884274118996732E-2</v>
      </c>
      <c r="O8333" s="37">
        <f t="shared" si="1437"/>
        <v>-1.287875769307234E-2</v>
      </c>
      <c r="P8333" s="37">
        <f t="shared" si="1438"/>
        <v>-5.1086543885215607E-2</v>
      </c>
      <c r="Q8333" s="37">
        <f t="shared" si="1439"/>
        <v>-0.14616830353443122</v>
      </c>
      <c r="R8333" s="37">
        <f t="shared" si="1440"/>
        <v>4.5454938321141114E-3</v>
      </c>
      <c r="S8333" s="37">
        <f t="shared" si="1441"/>
        <v>-2.2028437882288254E-2</v>
      </c>
      <c r="T8333" s="37">
        <f t="shared" si="1442"/>
        <v>-7.0646497466132496E-2</v>
      </c>
      <c r="U8333" s="37">
        <f t="shared" si="1443"/>
        <v>-0.19118436288633556</v>
      </c>
      <c r="V8333" s="37">
        <f t="shared" si="1444"/>
        <v>4.192569848060268E-3</v>
      </c>
      <c r="W8333" s="37">
        <f t="shared" si="1445"/>
        <v>-3.7960530085465627E-2</v>
      </c>
    </row>
    <row r="8334" spans="2:23">
      <c r="B8334" s="62">
        <v>8300</v>
      </c>
      <c r="C8334" s="70">
        <v>20000</v>
      </c>
      <c r="D8334" s="70">
        <v>17878.426052967603</v>
      </c>
      <c r="E8334" s="70">
        <v>15555.82907963966</v>
      </c>
      <c r="F8334" s="70">
        <v>11023.910683036578</v>
      </c>
      <c r="G8334" s="70">
        <v>19602</v>
      </c>
      <c r="H8334" s="70">
        <v>17587.377962705454</v>
      </c>
      <c r="I8334" s="70">
        <v>14895.403721869547</v>
      </c>
      <c r="J8334" s="70">
        <v>9876.6030834183075</v>
      </c>
      <c r="K8334" s="70">
        <v>27312.931811186056</v>
      </c>
      <c r="L8334" s="70">
        <f t="shared" si="1435"/>
        <v>153732.48239482319</v>
      </c>
      <c r="M8334" s="70"/>
      <c r="N8334" s="37">
        <f t="shared" si="1436"/>
        <v>1.4884274118996732E-2</v>
      </c>
      <c r="O8334" s="37">
        <f t="shared" si="1437"/>
        <v>-1.9179656556814417E-2</v>
      </c>
      <c r="P8334" s="37">
        <f t="shared" si="1438"/>
        <v>-5.9861717326057162E-2</v>
      </c>
      <c r="Q8334" s="37">
        <f t="shared" si="1439"/>
        <v>-0.15120165210782288</v>
      </c>
      <c r="R8334" s="37">
        <f t="shared" si="1440"/>
        <v>4.5454938321141114E-3</v>
      </c>
      <c r="S8334" s="37">
        <f t="shared" si="1441"/>
        <v>-2.1488973887913154E-2</v>
      </c>
      <c r="T8334" s="37">
        <f t="shared" si="1442"/>
        <v>-6.707748921033807E-2</v>
      </c>
      <c r="U8334" s="37">
        <f t="shared" si="1443"/>
        <v>-0.17505075104489232</v>
      </c>
      <c r="V8334" s="37">
        <f t="shared" si="1444"/>
        <v>-0.17366877386870383</v>
      </c>
      <c r="W8334" s="37">
        <f t="shared" si="1445"/>
        <v>-7.6671481991461343E-2</v>
      </c>
    </row>
    <row r="8335" spans="2:23">
      <c r="B8335" s="62">
        <v>8301</v>
      </c>
      <c r="C8335" s="70">
        <v>20000</v>
      </c>
      <c r="D8335" s="70">
        <v>17486.182535985583</v>
      </c>
      <c r="E8335" s="70">
        <v>14913.468536484779</v>
      </c>
      <c r="F8335" s="70">
        <v>10162.198316217946</v>
      </c>
      <c r="G8335" s="70">
        <v>19602</v>
      </c>
      <c r="H8335" s="70">
        <v>17235.262615706419</v>
      </c>
      <c r="I8335" s="70">
        <v>14333.217945691997</v>
      </c>
      <c r="J8335" s="70">
        <v>9170.6472554103566</v>
      </c>
      <c r="K8335" s="70">
        <v>35922.987315684142</v>
      </c>
      <c r="L8335" s="70">
        <f t="shared" si="1435"/>
        <v>158825.96452118122</v>
      </c>
      <c r="M8335" s="70"/>
      <c r="N8335" s="37">
        <f t="shared" si="1436"/>
        <v>1.4884274118996732E-2</v>
      </c>
      <c r="O8335" s="37">
        <f t="shared" si="1437"/>
        <v>-2.9998674748302978E-2</v>
      </c>
      <c r="P8335" s="37">
        <f t="shared" si="1438"/>
        <v>-7.94773321941461E-2</v>
      </c>
      <c r="Q8335" s="37">
        <f t="shared" si="1439"/>
        <v>-0.18505084155084872</v>
      </c>
      <c r="R8335" s="37">
        <f t="shared" si="1440"/>
        <v>4.5454938321141114E-3</v>
      </c>
      <c r="S8335" s="37">
        <f t="shared" si="1441"/>
        <v>-3.1333840412704927E-2</v>
      </c>
      <c r="T8335" s="37">
        <f t="shared" si="1442"/>
        <v>-8.48521043831717E-2</v>
      </c>
      <c r="U8335" s="37">
        <f t="shared" si="1443"/>
        <v>-0.20507999707981983</v>
      </c>
      <c r="V8335" s="37">
        <f t="shared" si="1444"/>
        <v>-5.2331976432620331E-2</v>
      </c>
      <c r="W8335" s="37">
        <f t="shared" si="1445"/>
        <v>-6.1500209249421678E-2</v>
      </c>
    </row>
    <row r="8336" spans="2:23">
      <c r="B8336" s="62">
        <v>8302</v>
      </c>
      <c r="C8336" s="70">
        <v>20000</v>
      </c>
      <c r="D8336" s="70">
        <v>17876.53709365215</v>
      </c>
      <c r="E8336" s="70">
        <v>15712.018132523281</v>
      </c>
      <c r="F8336" s="70">
        <v>11448.379555733411</v>
      </c>
      <c r="G8336" s="70">
        <v>19602</v>
      </c>
      <c r="H8336" s="70">
        <v>17646.860413881801</v>
      </c>
      <c r="I8336" s="70">
        <v>15144.138313257405</v>
      </c>
      <c r="J8336" s="70">
        <v>10389.531111146094</v>
      </c>
      <c r="K8336" s="70">
        <v>23916.004158965068</v>
      </c>
      <c r="L8336" s="70">
        <f t="shared" si="1435"/>
        <v>151735.46877915922</v>
      </c>
      <c r="M8336" s="70"/>
      <c r="N8336" s="37">
        <f t="shared" si="1436"/>
        <v>1.4884274118996732E-2</v>
      </c>
      <c r="O8336" s="37">
        <f t="shared" si="1437"/>
        <v>-1.9231472602017075E-2</v>
      </c>
      <c r="P8336" s="37">
        <f t="shared" si="1438"/>
        <v>-5.5153753536848704E-2</v>
      </c>
      <c r="Q8336" s="37">
        <f t="shared" si="1439"/>
        <v>-0.13501476879735963</v>
      </c>
      <c r="R8336" s="37">
        <f t="shared" si="1440"/>
        <v>4.5454938321141114E-3</v>
      </c>
      <c r="S8336" s="37">
        <f t="shared" si="1441"/>
        <v>-1.983565455224745E-2</v>
      </c>
      <c r="T8336" s="37">
        <f t="shared" si="1442"/>
        <v>-5.9320419573020255E-2</v>
      </c>
      <c r="U8336" s="37">
        <f t="shared" si="1443"/>
        <v>-0.1539005650898434</v>
      </c>
      <c r="V8336" s="37">
        <f t="shared" si="1444"/>
        <v>-0.22675999587829998</v>
      </c>
      <c r="W8336" s="37">
        <f t="shared" si="1445"/>
        <v>-8.2688190222635627E-2</v>
      </c>
    </row>
    <row r="8337" spans="2:23">
      <c r="B8337" s="62">
        <v>8303</v>
      </c>
      <c r="C8337" s="70">
        <v>20000</v>
      </c>
      <c r="D8337" s="70">
        <v>17155.110291523499</v>
      </c>
      <c r="E8337" s="70">
        <v>14462.230244839051</v>
      </c>
      <c r="F8337" s="70">
        <v>9652.2187867395805</v>
      </c>
      <c r="G8337" s="70">
        <v>19602</v>
      </c>
      <c r="H8337" s="70">
        <v>16670.114007646684</v>
      </c>
      <c r="I8337" s="70">
        <v>13531.415108158564</v>
      </c>
      <c r="J8337" s="70">
        <v>8265.0196412369114</v>
      </c>
      <c r="K8337" s="70">
        <v>41926.854378678603</v>
      </c>
      <c r="L8337" s="70">
        <f t="shared" si="1435"/>
        <v>161264.96245882288</v>
      </c>
      <c r="M8337" s="70"/>
      <c r="N8337" s="37">
        <f t="shared" si="1436"/>
        <v>1.4884274118996732E-2</v>
      </c>
      <c r="O8337" s="37">
        <f t="shared" si="1437"/>
        <v>-3.9225249653622618E-2</v>
      </c>
      <c r="P8337" s="37">
        <f t="shared" si="1438"/>
        <v>-9.351047071775942E-2</v>
      </c>
      <c r="Q8337" s="37">
        <f t="shared" si="1439"/>
        <v>-0.20576273239838316</v>
      </c>
      <c r="R8337" s="37">
        <f t="shared" si="1440"/>
        <v>4.5454938321141114E-3</v>
      </c>
      <c r="S8337" s="37">
        <f t="shared" si="1441"/>
        <v>-4.7347612296511299E-2</v>
      </c>
      <c r="T8337" s="37">
        <f t="shared" si="1442"/>
        <v>-0.11081722373485658</v>
      </c>
      <c r="U8337" s="37">
        <f t="shared" si="1443"/>
        <v>-0.2453503481312449</v>
      </c>
      <c r="V8337" s="37">
        <f t="shared" si="1444"/>
        <v>2.3802402549908619E-2</v>
      </c>
      <c r="W8337" s="37">
        <f t="shared" si="1445"/>
        <v>-5.4321665780716955E-2</v>
      </c>
    </row>
    <row r="8338" spans="2:23">
      <c r="B8338" s="62">
        <v>8304</v>
      </c>
      <c r="C8338" s="70">
        <v>20000</v>
      </c>
      <c r="D8338" s="70">
        <v>17292.268938065317</v>
      </c>
      <c r="E8338" s="70">
        <v>15201.098512819204</v>
      </c>
      <c r="F8338" s="70">
        <v>11043.069436707125</v>
      </c>
      <c r="G8338" s="70">
        <v>19602</v>
      </c>
      <c r="H8338" s="70">
        <v>17052.944900477141</v>
      </c>
      <c r="I8338" s="70">
        <v>14623.914804866505</v>
      </c>
      <c r="J8338" s="70">
        <v>9984.5970826300199</v>
      </c>
      <c r="K8338" s="70">
        <v>29485.734675642816</v>
      </c>
      <c r="L8338" s="70">
        <f t="shared" si="1435"/>
        <v>154285.62835120811</v>
      </c>
      <c r="M8338" s="70"/>
      <c r="N8338" s="37">
        <f t="shared" si="1436"/>
        <v>1.4884274118996732E-2</v>
      </c>
      <c r="O8338" s="37">
        <f t="shared" si="1437"/>
        <v>-3.5392099919114295E-2</v>
      </c>
      <c r="P8338" s="37">
        <f t="shared" si="1438"/>
        <v>-7.0642853156243191E-2</v>
      </c>
      <c r="Q8338" s="37">
        <f t="shared" si="1439"/>
        <v>-0.15046439744583373</v>
      </c>
      <c r="R8338" s="37">
        <f t="shared" si="1440"/>
        <v>4.5454938321141114E-3</v>
      </c>
      <c r="S8338" s="37">
        <f t="shared" si="1441"/>
        <v>-3.6470824151758952E-2</v>
      </c>
      <c r="T8338" s="37">
        <f t="shared" si="1442"/>
        <v>-7.5618474397159297E-2</v>
      </c>
      <c r="U8338" s="37">
        <f t="shared" si="1443"/>
        <v>-0.17055288084602194</v>
      </c>
      <c r="V8338" s="37">
        <f t="shared" si="1444"/>
        <v>-0.14142946306603876</v>
      </c>
      <c r="W8338" s="37">
        <f t="shared" si="1445"/>
        <v>-7.5011856020900325E-2</v>
      </c>
    </row>
    <row r="8339" spans="2:23">
      <c r="B8339" s="62">
        <v>8305</v>
      </c>
      <c r="C8339" s="70">
        <v>20000</v>
      </c>
      <c r="D8339" s="70">
        <v>18647.284301299569</v>
      </c>
      <c r="E8339" s="70">
        <v>16827.559818291316</v>
      </c>
      <c r="F8339" s="70">
        <v>12684.186828246233</v>
      </c>
      <c r="G8339" s="70">
        <v>19602</v>
      </c>
      <c r="H8339" s="70">
        <v>18357.562331740595</v>
      </c>
      <c r="I8339" s="70">
        <v>16136.094308210542</v>
      </c>
      <c r="J8339" s="70">
        <v>11395.762065799947</v>
      </c>
      <c r="K8339" s="70">
        <v>34061.853573476059</v>
      </c>
      <c r="L8339" s="70">
        <f t="shared" si="1435"/>
        <v>167712.30322706426</v>
      </c>
      <c r="M8339" s="70"/>
      <c r="N8339" s="37">
        <f t="shared" si="1436"/>
        <v>1.4884274118996732E-2</v>
      </c>
      <c r="O8339" s="37">
        <f t="shared" si="1437"/>
        <v>1.6883433690133565E-3</v>
      </c>
      <c r="P8339" s="37">
        <f t="shared" si="1438"/>
        <v>-2.2187178055959045E-2</v>
      </c>
      <c r="Q8339" s="37">
        <f t="shared" si="1439"/>
        <v>-8.9525057857842705E-2</v>
      </c>
      <c r="R8339" s="37">
        <f t="shared" si="1440"/>
        <v>4.5454938321141114E-3</v>
      </c>
      <c r="S8339" s="37">
        <f t="shared" si="1441"/>
        <v>-2.9311974714174571E-4</v>
      </c>
      <c r="T8339" s="37">
        <f t="shared" si="1442"/>
        <v>-2.9001308188659425E-2</v>
      </c>
      <c r="U8339" s="37">
        <f t="shared" si="1443"/>
        <v>-0.11387473850623797</v>
      </c>
      <c r="V8339" s="37">
        <f t="shared" si="1444"/>
        <v>-7.7207315082687966E-2</v>
      </c>
      <c r="W8339" s="37">
        <f t="shared" si="1445"/>
        <v>-3.5602910474062832E-2</v>
      </c>
    </row>
    <row r="8340" spans="2:23">
      <c r="B8340" s="62">
        <v>8306</v>
      </c>
      <c r="C8340" s="70">
        <v>20000</v>
      </c>
      <c r="D8340" s="70">
        <v>18451.485383779924</v>
      </c>
      <c r="E8340" s="70">
        <v>16342.369133912609</v>
      </c>
      <c r="F8340" s="70">
        <v>11705.805026560156</v>
      </c>
      <c r="G8340" s="70">
        <v>19602</v>
      </c>
      <c r="H8340" s="70">
        <v>18264.973983807751</v>
      </c>
      <c r="I8340" s="70">
        <v>15834.298878217609</v>
      </c>
      <c r="J8340" s="70">
        <v>10732.344996999967</v>
      </c>
      <c r="K8340" s="70">
        <v>42059.275949273302</v>
      </c>
      <c r="L8340" s="70">
        <f t="shared" si="1435"/>
        <v>172992.5533525513</v>
      </c>
      <c r="M8340" s="70"/>
      <c r="N8340" s="37">
        <f t="shared" si="1436"/>
        <v>1.4884274118996732E-2</v>
      </c>
      <c r="O8340" s="37">
        <f t="shared" si="1437"/>
        <v>-3.5844635799433533E-3</v>
      </c>
      <c r="P8340" s="37">
        <f t="shared" si="1438"/>
        <v>-3.6386969240333578E-2</v>
      </c>
      <c r="Q8340" s="37">
        <f t="shared" si="1439"/>
        <v>-0.12534390725502487</v>
      </c>
      <c r="R8340" s="37">
        <f t="shared" si="1440"/>
        <v>4.5454938321141114E-3</v>
      </c>
      <c r="S8340" s="37">
        <f t="shared" si="1441"/>
        <v>-2.8173714056614063E-3</v>
      </c>
      <c r="T8340" s="37">
        <f t="shared" si="1442"/>
        <v>-3.8124523894597195E-2</v>
      </c>
      <c r="U8340" s="37">
        <f t="shared" si="1443"/>
        <v>-0.14005486582055038</v>
      </c>
      <c r="V8340" s="37">
        <f t="shared" si="1444"/>
        <v>2.5417914185154267E-2</v>
      </c>
      <c r="W8340" s="37">
        <f t="shared" si="1445"/>
        <v>-2.0539031935782659E-2</v>
      </c>
    </row>
    <row r="8341" spans="2:23">
      <c r="B8341" s="62">
        <v>8307</v>
      </c>
      <c r="C8341" s="70">
        <v>20000</v>
      </c>
      <c r="D8341" s="70">
        <v>18353.592111880058</v>
      </c>
      <c r="E8341" s="70">
        <v>16188.227409802936</v>
      </c>
      <c r="F8341" s="70">
        <v>11552.62299402576</v>
      </c>
      <c r="G8341" s="70">
        <v>19602</v>
      </c>
      <c r="H8341" s="70">
        <v>18027.543448183344</v>
      </c>
      <c r="I8341" s="70">
        <v>15456.813003338981</v>
      </c>
      <c r="J8341" s="70">
        <v>10292.732665607276</v>
      </c>
      <c r="K8341" s="70">
        <v>31273.900772208828</v>
      </c>
      <c r="L8341" s="70">
        <f t="shared" si="1435"/>
        <v>160747.43240504718</v>
      </c>
      <c r="M8341" s="70"/>
      <c r="N8341" s="37">
        <f t="shared" si="1436"/>
        <v>1.4884274118996732E-2</v>
      </c>
      <c r="O8341" s="37">
        <f t="shared" si="1437"/>
        <v>-6.2311908130090465E-3</v>
      </c>
      <c r="P8341" s="37">
        <f t="shared" si="1438"/>
        <v>-4.0942149586244203E-2</v>
      </c>
      <c r="Q8341" s="37">
        <f t="shared" si="1439"/>
        <v>-0.1310856230008256</v>
      </c>
      <c r="R8341" s="37">
        <f t="shared" si="1440"/>
        <v>4.5454938321141114E-3</v>
      </c>
      <c r="S8341" s="37">
        <f t="shared" si="1441"/>
        <v>-9.3198738803769166E-3</v>
      </c>
      <c r="T8341" s="37">
        <f t="shared" si="1442"/>
        <v>-4.9659124036450009E-2</v>
      </c>
      <c r="U8341" s="37">
        <f t="shared" si="1443"/>
        <v>-0.15785130981703654</v>
      </c>
      <c r="V8341" s="37">
        <f t="shared" si="1444"/>
        <v>-0.1157785801592337</v>
      </c>
      <c r="W8341" s="37">
        <f t="shared" si="1445"/>
        <v>-5.5840316332996243E-2</v>
      </c>
    </row>
    <row r="8342" spans="2:23">
      <c r="B8342" s="62">
        <v>8308</v>
      </c>
      <c r="C8342" s="70">
        <v>20000</v>
      </c>
      <c r="D8342" s="70">
        <v>18171.934394233507</v>
      </c>
      <c r="E8342" s="70">
        <v>16261.976608573656</v>
      </c>
      <c r="F8342" s="70">
        <v>12284.331068068261</v>
      </c>
      <c r="G8342" s="70">
        <v>19602</v>
      </c>
      <c r="H8342" s="70">
        <v>17880.220535519009</v>
      </c>
      <c r="I8342" s="70">
        <v>15578.331631430661</v>
      </c>
      <c r="J8342" s="70">
        <v>11015.191074325872</v>
      </c>
      <c r="K8342" s="70">
        <v>29404.82514639587</v>
      </c>
      <c r="L8342" s="70">
        <f t="shared" si="1435"/>
        <v>160198.81045854682</v>
      </c>
      <c r="M8342" s="70"/>
      <c r="N8342" s="37">
        <f t="shared" si="1436"/>
        <v>1.4884274118996732E-2</v>
      </c>
      <c r="O8342" s="37">
        <f t="shared" si="1437"/>
        <v>-1.1161416268933189E-2</v>
      </c>
      <c r="P8342" s="37">
        <f t="shared" si="1438"/>
        <v>-3.8760027578214729E-2</v>
      </c>
      <c r="Q8342" s="37">
        <f t="shared" si="1439"/>
        <v>-0.10399086208716701</v>
      </c>
      <c r="R8342" s="37">
        <f t="shared" si="1440"/>
        <v>4.5454938321141114E-3</v>
      </c>
      <c r="S8342" s="37">
        <f t="shared" si="1441"/>
        <v>-1.3376147161893281E-2</v>
      </c>
      <c r="T8342" s="37">
        <f t="shared" si="1442"/>
        <v>-4.593073486029664E-2</v>
      </c>
      <c r="U8342" s="37">
        <f t="shared" si="1443"/>
        <v>-0.12879682687447769</v>
      </c>
      <c r="V8342" s="37">
        <f t="shared" si="1444"/>
        <v>-0.1426082408490873</v>
      </c>
      <c r="W8342" s="37">
        <f t="shared" si="1445"/>
        <v>-5.7452875353088406E-2</v>
      </c>
    </row>
    <row r="8343" spans="2:23">
      <c r="B8343" s="62">
        <v>8309</v>
      </c>
      <c r="C8343" s="70">
        <v>20000</v>
      </c>
      <c r="D8343" s="70">
        <v>18185.046310144433</v>
      </c>
      <c r="E8343" s="70">
        <v>16296.88935002745</v>
      </c>
      <c r="F8343" s="70">
        <v>12260.969700242818</v>
      </c>
      <c r="G8343" s="70">
        <v>19602</v>
      </c>
      <c r="H8343" s="70">
        <v>17573.794674404671</v>
      </c>
      <c r="I8343" s="70">
        <v>15090.218500241239</v>
      </c>
      <c r="J8343" s="70">
        <v>10287.461943594428</v>
      </c>
      <c r="K8343" s="70">
        <v>59821.067041482987</v>
      </c>
      <c r="L8343" s="70">
        <f t="shared" si="1435"/>
        <v>189117.44752013803</v>
      </c>
      <c r="M8343" s="70"/>
      <c r="N8343" s="37">
        <f t="shared" si="1436"/>
        <v>1.4884274118996732E-2</v>
      </c>
      <c r="O8343" s="37">
        <f t="shared" si="1437"/>
        <v>-1.0804733537672973E-2</v>
      </c>
      <c r="P8343" s="37">
        <f t="shared" si="1438"/>
        <v>-3.7728740590058485E-2</v>
      </c>
      <c r="Q8343" s="37">
        <f t="shared" si="1439"/>
        <v>-0.10484324713394333</v>
      </c>
      <c r="R8343" s="37">
        <f t="shared" si="1440"/>
        <v>4.5454938321141114E-3</v>
      </c>
      <c r="S8343" s="37">
        <f t="shared" si="1441"/>
        <v>-2.1866914384061187E-2</v>
      </c>
      <c r="T8343" s="37">
        <f t="shared" si="1442"/>
        <v>-6.0996529963322055E-2</v>
      </c>
      <c r="U8343" s="37">
        <f t="shared" si="1443"/>
        <v>-0.15806696197559</v>
      </c>
      <c r="V8343" s="37">
        <f t="shared" si="1444"/>
        <v>0.22291728094629315</v>
      </c>
      <c r="W8343" s="37">
        <f t="shared" si="1445"/>
        <v>2.4092600642874773E-2</v>
      </c>
    </row>
    <row r="8344" spans="2:23">
      <c r="B8344" s="62">
        <v>8310</v>
      </c>
      <c r="C8344" s="70">
        <v>20000</v>
      </c>
      <c r="D8344" s="70">
        <v>19248.338605381483</v>
      </c>
      <c r="E8344" s="70">
        <v>17718.318958724278</v>
      </c>
      <c r="F8344" s="70">
        <v>13894.373430222104</v>
      </c>
      <c r="G8344" s="70">
        <v>19602</v>
      </c>
      <c r="H8344" s="70">
        <v>18704.80619433217</v>
      </c>
      <c r="I8344" s="70">
        <v>16579.009873900461</v>
      </c>
      <c r="J8344" s="70">
        <v>11899.006612293198</v>
      </c>
      <c r="K8344" s="70">
        <v>35055.183071073618</v>
      </c>
      <c r="L8344" s="70">
        <f t="shared" si="1435"/>
        <v>172701.0367459273</v>
      </c>
      <c r="M8344" s="70"/>
      <c r="N8344" s="37">
        <f t="shared" si="1436"/>
        <v>1.4884274118996732E-2</v>
      </c>
      <c r="O8344" s="37">
        <f t="shared" si="1437"/>
        <v>1.7703923336242378E-2</v>
      </c>
      <c r="P8344" s="37">
        <f t="shared" si="1438"/>
        <v>3.359146508682187E-3</v>
      </c>
      <c r="Q8344" s="37">
        <f t="shared" si="1439"/>
        <v>-4.7080605485047333E-2</v>
      </c>
      <c r="R8344" s="37">
        <f t="shared" si="1440"/>
        <v>4.5454938321141114E-3</v>
      </c>
      <c r="S8344" s="37">
        <f t="shared" si="1441"/>
        <v>9.1176020842176353E-3</v>
      </c>
      <c r="T8344" s="37">
        <f t="shared" si="1442"/>
        <v>-1.5765173563505264E-2</v>
      </c>
      <c r="U8344" s="37">
        <f t="shared" si="1443"/>
        <v>-9.4520163040615723E-2</v>
      </c>
      <c r="V8344" s="37">
        <f t="shared" si="1444"/>
        <v>-6.3848528935172566E-2</v>
      </c>
      <c r="W8344" s="37">
        <f t="shared" si="1445"/>
        <v>-2.1364644145007494E-2</v>
      </c>
    </row>
    <row r="8345" spans="2:23">
      <c r="B8345" s="62">
        <v>8311</v>
      </c>
      <c r="C8345" s="70">
        <v>20000</v>
      </c>
      <c r="D8345" s="70">
        <v>17814.192119514013</v>
      </c>
      <c r="E8345" s="70">
        <v>15679.099899537163</v>
      </c>
      <c r="F8345" s="70">
        <v>11334.036912264461</v>
      </c>
      <c r="G8345" s="70">
        <v>19602</v>
      </c>
      <c r="H8345" s="70">
        <v>17718.049157144487</v>
      </c>
      <c r="I8345" s="70">
        <v>15328.366169917525</v>
      </c>
      <c r="J8345" s="70">
        <v>10575.153883313271</v>
      </c>
      <c r="K8345" s="70">
        <v>33119.348771848185</v>
      </c>
      <c r="L8345" s="70">
        <f t="shared" si="1435"/>
        <v>161170.2469135391</v>
      </c>
      <c r="M8345" s="70"/>
      <c r="N8345" s="37">
        <f t="shared" si="1436"/>
        <v>1.4884274118996732E-2</v>
      </c>
      <c r="O8345" s="37">
        <f t="shared" si="1437"/>
        <v>-2.0943196563217858E-2</v>
      </c>
      <c r="P8345" s="37">
        <f t="shared" si="1438"/>
        <v>-5.6144045697118061E-2</v>
      </c>
      <c r="Q8345" s="37">
        <f t="shared" si="1439"/>
        <v>-0.13934520243271087</v>
      </c>
      <c r="R8345" s="37">
        <f t="shared" si="1440"/>
        <v>4.5454938321141114E-3</v>
      </c>
      <c r="S8345" s="37">
        <f t="shared" si="1441"/>
        <v>-1.7860616589978617E-2</v>
      </c>
      <c r="T8345" s="37">
        <f t="shared" si="1442"/>
        <v>-5.3616050138667215E-2</v>
      </c>
      <c r="U8345" s="37">
        <f t="shared" si="1443"/>
        <v>-0.14637568172465887</v>
      </c>
      <c r="V8345" s="37">
        <f t="shared" si="1444"/>
        <v>-9.0063892739603024E-2</v>
      </c>
      <c r="W8345" s="37">
        <f t="shared" si="1445"/>
        <v>-5.4599418596360749E-2</v>
      </c>
    </row>
    <row r="8346" spans="2:23">
      <c r="B8346" s="62">
        <v>8312</v>
      </c>
      <c r="C8346" s="70">
        <v>20000</v>
      </c>
      <c r="D8346" s="70">
        <v>18109.465508487257</v>
      </c>
      <c r="E8346" s="70">
        <v>16059.189174941963</v>
      </c>
      <c r="F8346" s="70">
        <v>11899.45695439528</v>
      </c>
      <c r="G8346" s="70">
        <v>19602</v>
      </c>
      <c r="H8346" s="70">
        <v>17753.544030236626</v>
      </c>
      <c r="I8346" s="70">
        <v>15278.007459675744</v>
      </c>
      <c r="J8346" s="70">
        <v>10526.701588674612</v>
      </c>
      <c r="K8346" s="70">
        <v>31850.065113604163</v>
      </c>
      <c r="L8346" s="70">
        <f t="shared" si="1435"/>
        <v>161078.42983001567</v>
      </c>
      <c r="M8346" s="70"/>
      <c r="N8346" s="37">
        <f t="shared" si="1436"/>
        <v>1.4884274118996732E-2</v>
      </c>
      <c r="O8346" s="37">
        <f t="shared" si="1437"/>
        <v>-1.2862523648329849E-2</v>
      </c>
      <c r="P8346" s="37">
        <f t="shared" si="1438"/>
        <v>-4.4772177836355231E-2</v>
      </c>
      <c r="Q8346" s="37">
        <f t="shared" si="1439"/>
        <v>-0.11813876182828364</v>
      </c>
      <c r="R8346" s="37">
        <f t="shared" si="1440"/>
        <v>4.5454938321141114E-3</v>
      </c>
      <c r="S8346" s="37">
        <f t="shared" si="1441"/>
        <v>-1.6877340424426124E-2</v>
      </c>
      <c r="T8346" s="37">
        <f t="shared" si="1442"/>
        <v>-5.5171919909998146E-2</v>
      </c>
      <c r="U8346" s="37">
        <f t="shared" si="1443"/>
        <v>-0.1483334565821457</v>
      </c>
      <c r="V8346" s="37">
        <f t="shared" si="1444"/>
        <v>-0.10767067299112931</v>
      </c>
      <c r="W8346" s="37">
        <f t="shared" si="1445"/>
        <v>-5.4868749605538336E-2</v>
      </c>
    </row>
    <row r="8347" spans="2:23">
      <c r="B8347" s="62">
        <v>8313</v>
      </c>
      <c r="C8347" s="70">
        <v>20000</v>
      </c>
      <c r="D8347" s="70">
        <v>18097.0865421415</v>
      </c>
      <c r="E8347" s="70">
        <v>15816.823375671907</v>
      </c>
      <c r="F8347" s="70">
        <v>11211.991181822805</v>
      </c>
      <c r="G8347" s="70">
        <v>19602</v>
      </c>
      <c r="H8347" s="70">
        <v>17561.68534876754</v>
      </c>
      <c r="I8347" s="70">
        <v>14761.095635569449</v>
      </c>
      <c r="J8347" s="70">
        <v>9552.8193866232996</v>
      </c>
      <c r="K8347" s="70">
        <v>39281.556844566956</v>
      </c>
      <c r="L8347" s="70">
        <f t="shared" si="1435"/>
        <v>165885.05831516348</v>
      </c>
      <c r="M8347" s="70"/>
      <c r="N8347" s="37">
        <f t="shared" si="1436"/>
        <v>1.4884274118996732E-2</v>
      </c>
      <c r="O8347" s="37">
        <f t="shared" si="1437"/>
        <v>-1.3199966808882357E-2</v>
      </c>
      <c r="P8347" s="37">
        <f t="shared" si="1438"/>
        <v>-5.2007745979874564E-2</v>
      </c>
      <c r="Q8347" s="37">
        <f t="shared" si="1439"/>
        <v>-0.14399154091486499</v>
      </c>
      <c r="R8347" s="37">
        <f t="shared" si="1440"/>
        <v>4.5454938321141114E-3</v>
      </c>
      <c r="S8347" s="37">
        <f t="shared" si="1441"/>
        <v>-2.2203966607524994E-2</v>
      </c>
      <c r="T8347" s="37">
        <f t="shared" si="1442"/>
        <v>-7.1292976331856495E-2</v>
      </c>
      <c r="U8347" s="37">
        <f t="shared" si="1443"/>
        <v>-0.18868554383312108</v>
      </c>
      <c r="V8347" s="37">
        <f t="shared" si="1444"/>
        <v>-9.0212307449902829E-3</v>
      </c>
      <c r="W8347" s="37">
        <f t="shared" si="1445"/>
        <v>-4.087090746229316E-2</v>
      </c>
    </row>
    <row r="8348" spans="2:23">
      <c r="B8348" s="62">
        <v>8314</v>
      </c>
      <c r="C8348" s="70">
        <v>20000</v>
      </c>
      <c r="D8348" s="70">
        <v>18200.555707059313</v>
      </c>
      <c r="E8348" s="70">
        <v>16242.163671143908</v>
      </c>
      <c r="F8348" s="70">
        <v>12201.3116884508</v>
      </c>
      <c r="G8348" s="70">
        <v>19602</v>
      </c>
      <c r="H8348" s="70">
        <v>17789.012076430183</v>
      </c>
      <c r="I8348" s="70">
        <v>15364.232830870524</v>
      </c>
      <c r="J8348" s="70">
        <v>10674.059900429516</v>
      </c>
      <c r="K8348" s="70">
        <v>36516.212637405239</v>
      </c>
      <c r="L8348" s="70">
        <f t="shared" si="1435"/>
        <v>166589.54851178947</v>
      </c>
      <c r="M8348" s="70"/>
      <c r="N8348" s="37">
        <f t="shared" si="1436"/>
        <v>1.4884274118996732E-2</v>
      </c>
      <c r="O8348" s="37">
        <f t="shared" si="1437"/>
        <v>-1.0382998227816187E-2</v>
      </c>
      <c r="P8348" s="37">
        <f t="shared" si="1438"/>
        <v>-3.9345774081700924E-2</v>
      </c>
      <c r="Q8348" s="37">
        <f t="shared" si="1439"/>
        <v>-0.10702367791622425</v>
      </c>
      <c r="R8348" s="37">
        <f t="shared" si="1440"/>
        <v>4.5454938321141114E-3</v>
      </c>
      <c r="S8348" s="37">
        <f t="shared" si="1441"/>
        <v>-1.5895788750306061E-2</v>
      </c>
      <c r="T8348" s="37">
        <f t="shared" si="1442"/>
        <v>-5.2509480821147703E-2</v>
      </c>
      <c r="U8348" s="37">
        <f t="shared" si="1443"/>
        <v>-0.14239313490780692</v>
      </c>
      <c r="V8348" s="37">
        <f t="shared" si="1444"/>
        <v>-4.4539212769497794E-2</v>
      </c>
      <c r="W8348" s="37">
        <f t="shared" si="1445"/>
        <v>-3.8836422946624372E-2</v>
      </c>
    </row>
    <row r="8349" spans="2:23">
      <c r="B8349" s="62">
        <v>8315</v>
      </c>
      <c r="C8349" s="70">
        <v>20000</v>
      </c>
      <c r="D8349" s="70">
        <v>18339.928151179334</v>
      </c>
      <c r="E8349" s="70">
        <v>16242.62581536676</v>
      </c>
      <c r="F8349" s="70">
        <v>11854.826491284775</v>
      </c>
      <c r="G8349" s="70">
        <v>19602</v>
      </c>
      <c r="H8349" s="70">
        <v>17665.829963029828</v>
      </c>
      <c r="I8349" s="70">
        <v>14947.810576796744</v>
      </c>
      <c r="J8349" s="70">
        <v>9827.8485133210379</v>
      </c>
      <c r="K8349" s="70">
        <v>35661.248754351109</v>
      </c>
      <c r="L8349" s="70">
        <f t="shared" si="1435"/>
        <v>164142.1182653296</v>
      </c>
      <c r="M8349" s="70"/>
      <c r="N8349" s="37">
        <f t="shared" si="1436"/>
        <v>1.4884274118996732E-2</v>
      </c>
      <c r="O8349" s="37">
        <f t="shared" si="1437"/>
        <v>-6.6011823143147241E-3</v>
      </c>
      <c r="P8349" s="37">
        <f t="shared" si="1438"/>
        <v>-3.933210725591163E-2</v>
      </c>
      <c r="Q8349" s="37">
        <f t="shared" si="1439"/>
        <v>-0.11979408312525353</v>
      </c>
      <c r="R8349" s="37">
        <f t="shared" si="1440"/>
        <v>4.5454938321141114E-3</v>
      </c>
      <c r="S8349" s="37">
        <f t="shared" si="1441"/>
        <v>-1.9308980649733187E-2</v>
      </c>
      <c r="T8349" s="37">
        <f t="shared" si="1442"/>
        <v>-6.5437768427511367E-2</v>
      </c>
      <c r="U8349" s="37">
        <f t="shared" si="1443"/>
        <v>-0.17708939752046338</v>
      </c>
      <c r="V8349" s="37">
        <f t="shared" si="1444"/>
        <v>-5.5790691181887508E-2</v>
      </c>
      <c r="W8349" s="37">
        <f t="shared" si="1445"/>
        <v>-4.5922956333972698E-2</v>
      </c>
    </row>
    <row r="8350" spans="2:23">
      <c r="B8350" s="62">
        <v>8316</v>
      </c>
      <c r="C8350" s="70">
        <v>20000</v>
      </c>
      <c r="D8350" s="70">
        <v>17853.724368795945</v>
      </c>
      <c r="E8350" s="70">
        <v>15602.338048853848</v>
      </c>
      <c r="F8350" s="70">
        <v>11109.669039815115</v>
      </c>
      <c r="G8350" s="70">
        <v>19602</v>
      </c>
      <c r="H8350" s="70">
        <v>17415.237566925822</v>
      </c>
      <c r="I8350" s="70">
        <v>14703.525106297326</v>
      </c>
      <c r="J8350" s="70">
        <v>9647.7614508327897</v>
      </c>
      <c r="K8350" s="70">
        <v>28196.314768718534</v>
      </c>
      <c r="L8350" s="70">
        <f t="shared" si="1435"/>
        <v>154130.57035023937</v>
      </c>
      <c r="M8350" s="70"/>
      <c r="N8350" s="37">
        <f t="shared" si="1436"/>
        <v>1.4884274118996732E-2</v>
      </c>
      <c r="O8350" s="37">
        <f t="shared" si="1437"/>
        <v>-1.9857464789964641E-2</v>
      </c>
      <c r="P8350" s="37">
        <f t="shared" si="1438"/>
        <v>-5.8457348946423182E-2</v>
      </c>
      <c r="Q8350" s="37">
        <f t="shared" si="1439"/>
        <v>-0.14790651779865815</v>
      </c>
      <c r="R8350" s="37">
        <f t="shared" si="1440"/>
        <v>4.5454938321141114E-3</v>
      </c>
      <c r="S8350" s="37">
        <f t="shared" si="1441"/>
        <v>-2.6289446969554375E-2</v>
      </c>
      <c r="T8350" s="37">
        <f t="shared" si="1442"/>
        <v>-7.3105795300913212E-2</v>
      </c>
      <c r="U8350" s="37">
        <f t="shared" si="1443"/>
        <v>-0.1846638292400089</v>
      </c>
      <c r="V8350" s="37">
        <f t="shared" si="1444"/>
        <v>-0.16041208368750126</v>
      </c>
      <c r="W8350" s="37">
        <f t="shared" si="1445"/>
        <v>-7.5476782237243856E-2</v>
      </c>
    </row>
    <row r="8351" spans="2:23">
      <c r="B8351" s="62">
        <v>8317</v>
      </c>
      <c r="C8351" s="70">
        <v>20000</v>
      </c>
      <c r="D8351" s="70">
        <v>19065.268014106252</v>
      </c>
      <c r="E8351" s="70">
        <v>17506.873971123132</v>
      </c>
      <c r="F8351" s="70">
        <v>13419.600601236727</v>
      </c>
      <c r="G8351" s="70">
        <v>19602</v>
      </c>
      <c r="H8351" s="70">
        <v>18588.779224772104</v>
      </c>
      <c r="I8351" s="70">
        <v>16484.543518976163</v>
      </c>
      <c r="J8351" s="70">
        <v>11634.675295761937</v>
      </c>
      <c r="K8351" s="70">
        <v>34476.070829411728</v>
      </c>
      <c r="L8351" s="70">
        <f t="shared" si="1435"/>
        <v>170777.81145538806</v>
      </c>
      <c r="M8351" s="70"/>
      <c r="N8351" s="37">
        <f t="shared" si="1436"/>
        <v>1.4884274118996732E-2</v>
      </c>
      <c r="O8351" s="37">
        <f t="shared" si="1437"/>
        <v>1.2852679190002991E-2</v>
      </c>
      <c r="P8351" s="37">
        <f t="shared" si="1438"/>
        <v>-2.6457125547695304E-3</v>
      </c>
      <c r="Q8351" s="37">
        <f t="shared" si="1439"/>
        <v>-6.3502811616775512E-2</v>
      </c>
      <c r="R8351" s="37">
        <f t="shared" si="1440"/>
        <v>4.5454938321141114E-3</v>
      </c>
      <c r="S8351" s="37">
        <f t="shared" si="1441"/>
        <v>5.9829266318838226E-3</v>
      </c>
      <c r="T8351" s="37">
        <f t="shared" si="1442"/>
        <v>-1.8573239319386481E-2</v>
      </c>
      <c r="U8351" s="37">
        <f t="shared" si="1443"/>
        <v>-0.10463407017876125</v>
      </c>
      <c r="V8351" s="37">
        <f t="shared" si="1444"/>
        <v>-7.1613350626317351E-2</v>
      </c>
      <c r="W8351" s="37">
        <f t="shared" si="1445"/>
        <v>-2.6829016632003877E-2</v>
      </c>
    </row>
    <row r="8352" spans="2:23">
      <c r="B8352" s="62">
        <v>8318</v>
      </c>
      <c r="C8352" s="70">
        <v>20000</v>
      </c>
      <c r="D8352" s="70">
        <v>18746.232058101719</v>
      </c>
      <c r="E8352" s="70">
        <v>16955.022147554242</v>
      </c>
      <c r="F8352" s="70">
        <v>12798.369854698505</v>
      </c>
      <c r="G8352" s="70">
        <v>19602</v>
      </c>
      <c r="H8352" s="70">
        <v>18913.339597674469</v>
      </c>
      <c r="I8352" s="70">
        <v>17028.658078584791</v>
      </c>
      <c r="J8352" s="70">
        <v>12587.820510378348</v>
      </c>
      <c r="K8352" s="70">
        <v>33497.086638298133</v>
      </c>
      <c r="L8352" s="70">
        <f t="shared" si="1435"/>
        <v>170128.5288852902</v>
      </c>
      <c r="M8352" s="70"/>
      <c r="N8352" s="37">
        <f t="shared" si="1436"/>
        <v>1.4884274118996732E-2</v>
      </c>
      <c r="O8352" s="37">
        <f t="shared" si="1437"/>
        <v>4.3424477920006588E-3</v>
      </c>
      <c r="P8352" s="37">
        <f t="shared" si="1438"/>
        <v>-1.8490885290593062E-2</v>
      </c>
      <c r="Q8352" s="37">
        <f t="shared" si="1439"/>
        <v>-8.5436192355759721E-2</v>
      </c>
      <c r="R8352" s="37">
        <f t="shared" si="1440"/>
        <v>4.5454938321141114E-3</v>
      </c>
      <c r="S8352" s="37">
        <f t="shared" si="1441"/>
        <v>1.472716191110135E-2</v>
      </c>
      <c r="T8352" s="37">
        <f t="shared" si="1442"/>
        <v>-2.5074845206990437E-3</v>
      </c>
      <c r="U8352" s="37">
        <f t="shared" si="1443"/>
        <v>-6.868048806735727E-2</v>
      </c>
      <c r="V8352" s="37">
        <f t="shared" si="1444"/>
        <v>-8.4889533467432443E-2</v>
      </c>
      <c r="W8352" s="37">
        <f t="shared" si="1445"/>
        <v>-2.8680734570037392E-2</v>
      </c>
    </row>
    <row r="8353" spans="2:23">
      <c r="B8353" s="62">
        <v>8319</v>
      </c>
      <c r="C8353" s="70">
        <v>20000</v>
      </c>
      <c r="D8353" s="70">
        <v>18589.223054315</v>
      </c>
      <c r="E8353" s="70">
        <v>16869.872448150942</v>
      </c>
      <c r="F8353" s="70">
        <v>12875.21423868389</v>
      </c>
      <c r="G8353" s="70">
        <v>19602</v>
      </c>
      <c r="H8353" s="70">
        <v>18089.300145823046</v>
      </c>
      <c r="I8353" s="70">
        <v>15826.36177753887</v>
      </c>
      <c r="J8353" s="70">
        <v>11082.614307479795</v>
      </c>
      <c r="K8353" s="70">
        <v>39302.641397141335</v>
      </c>
      <c r="L8353" s="70">
        <f t="shared" si="1435"/>
        <v>172237.22736913286</v>
      </c>
      <c r="M8353" s="70"/>
      <c r="N8353" s="37">
        <f t="shared" si="1436"/>
        <v>1.4884274118996732E-2</v>
      </c>
      <c r="O8353" s="37">
        <f t="shared" si="1437"/>
        <v>1.2767061926322043E-4</v>
      </c>
      <c r="P8353" s="37">
        <f t="shared" si="1438"/>
        <v>-2.0958602533381221E-2</v>
      </c>
      <c r="Q8353" s="37">
        <f t="shared" si="1439"/>
        <v>-8.2694674657322054E-2</v>
      </c>
      <c r="R8353" s="37">
        <f t="shared" si="1440"/>
        <v>4.5454938321141114E-3</v>
      </c>
      <c r="S8353" s="37">
        <f t="shared" si="1441"/>
        <v>-7.6244452740058533E-3</v>
      </c>
      <c r="T8353" s="37">
        <f t="shared" si="1442"/>
        <v>-3.8365628963742404E-2</v>
      </c>
      <c r="U8353" s="37">
        <f t="shared" si="1443"/>
        <v>-0.12613460687997746</v>
      </c>
      <c r="V8353" s="37">
        <f t="shared" si="1444"/>
        <v>-8.7553102646484859E-3</v>
      </c>
      <c r="W8353" s="37">
        <f t="shared" si="1445"/>
        <v>-2.2679649034062166E-2</v>
      </c>
    </row>
    <row r="8354" spans="2:23">
      <c r="B8354" s="62">
        <v>8320</v>
      </c>
      <c r="C8354" s="70">
        <v>20000</v>
      </c>
      <c r="D8354" s="70">
        <v>18452.163397535027</v>
      </c>
      <c r="E8354" s="70">
        <v>16807.452877514879</v>
      </c>
      <c r="F8354" s="70">
        <v>12922.287602537972</v>
      </c>
      <c r="G8354" s="70">
        <v>19602</v>
      </c>
      <c r="H8354" s="70">
        <v>18023.594667585166</v>
      </c>
      <c r="I8354" s="70">
        <v>15880.115413389882</v>
      </c>
      <c r="J8354" s="70">
        <v>11278.593614650053</v>
      </c>
      <c r="K8354" s="70">
        <v>31899.018355859422</v>
      </c>
      <c r="L8354" s="70">
        <f t="shared" si="1435"/>
        <v>164865.22592907239</v>
      </c>
      <c r="M8354" s="70"/>
      <c r="N8354" s="37">
        <f t="shared" si="1436"/>
        <v>1.4884274118996732E-2</v>
      </c>
      <c r="O8354" s="37">
        <f t="shared" si="1437"/>
        <v>-3.5661567276940032E-3</v>
      </c>
      <c r="P8354" s="37">
        <f t="shared" si="1438"/>
        <v>-2.2771537919011098E-2</v>
      </c>
      <c r="Q8354" s="37">
        <f t="shared" si="1439"/>
        <v>-8.1019314150897137E-2</v>
      </c>
      <c r="R8354" s="37">
        <f t="shared" si="1440"/>
        <v>4.5454938321141114E-3</v>
      </c>
      <c r="S8354" s="37">
        <f t="shared" si="1441"/>
        <v>-9.4283798650433015E-3</v>
      </c>
      <c r="T8354" s="37">
        <f t="shared" si="1442"/>
        <v>-3.6733936001442258E-2</v>
      </c>
      <c r="U8354" s="37">
        <f t="shared" si="1443"/>
        <v>-0.1184419707326233</v>
      </c>
      <c r="V8354" s="37">
        <f t="shared" si="1444"/>
        <v>-0.10698518551118896</v>
      </c>
      <c r="W8354" s="37">
        <f t="shared" si="1445"/>
        <v>-4.3823731952064016E-2</v>
      </c>
    </row>
    <row r="8355" spans="2:23">
      <c r="B8355" s="62">
        <v>8321</v>
      </c>
      <c r="C8355" s="70">
        <v>20000</v>
      </c>
      <c r="D8355" s="70">
        <v>17446.167402165607</v>
      </c>
      <c r="E8355" s="70">
        <v>14953.041888698037</v>
      </c>
      <c r="F8355" s="70">
        <v>10374.268557158333</v>
      </c>
      <c r="G8355" s="70">
        <v>19602</v>
      </c>
      <c r="H8355" s="70">
        <v>16999.425480192116</v>
      </c>
      <c r="I8355" s="70">
        <v>14063.108686075226</v>
      </c>
      <c r="J8355" s="70">
        <v>8973.5041808204114</v>
      </c>
      <c r="K8355" s="70">
        <v>35396.605036481385</v>
      </c>
      <c r="L8355" s="70">
        <f t="shared" ref="L8355:L8418" si="1446">SUM(C8355:K8355)</f>
        <v>157808.12123159113</v>
      </c>
      <c r="M8355" s="70"/>
      <c r="N8355" s="37">
        <f t="shared" ref="N8355:N8418" si="1447">SQRT(C8355/C$25)-1</f>
        <v>1.4884274118996732E-2</v>
      </c>
      <c r="O8355" s="37">
        <f t="shared" ref="O8355:O8418" si="1448">SQRT(D8355/D$25)-1</f>
        <v>-3.1109179112867369E-2</v>
      </c>
      <c r="P8355" s="37">
        <f t="shared" ref="P8355:P8418" si="1449">SQRT(E8355/E$25)-1</f>
        <v>-7.8256823569515466E-2</v>
      </c>
      <c r="Q8355" s="37">
        <f t="shared" ref="Q8355:Q8418" si="1450">SQRT(F8355/F$25)-1</f>
        <v>-0.1765913484739543</v>
      </c>
      <c r="R8355" s="37">
        <f t="shared" ref="R8355:R8418" si="1451">SQRT(G8355/G$25)-1</f>
        <v>4.5454938321141114E-3</v>
      </c>
      <c r="S8355" s="37">
        <f t="shared" ref="S8355:S8418" si="1452">SQRT(H8355/H$25)-1</f>
        <v>-3.7983995250961189E-2</v>
      </c>
      <c r="T8355" s="37">
        <f t="shared" ref="T8355:T8418" si="1453">SQRT(I8355/I$25)-1</f>
        <v>-9.3516090311663969E-2</v>
      </c>
      <c r="U8355" s="37">
        <f t="shared" ref="U8355:U8418" si="1454">SQRT(J8355/J$25)-1</f>
        <v>-0.2136706868677235</v>
      </c>
      <c r="V8355" s="37">
        <f t="shared" ref="V8355:V8418" si="1455">SQRT(K8355/K$25)-1</f>
        <v>-5.9300725039061919E-2</v>
      </c>
      <c r="W8355" s="37">
        <f t="shared" ref="W8355:W8418" si="1456">SQRT(L8355/L$25)-1</f>
        <v>-6.4512251627215522E-2</v>
      </c>
    </row>
    <row r="8356" spans="2:23">
      <c r="B8356" s="62">
        <v>8322</v>
      </c>
      <c r="C8356" s="70">
        <v>20000</v>
      </c>
      <c r="D8356" s="70">
        <v>18423.589886365098</v>
      </c>
      <c r="E8356" s="70">
        <v>16305.680204917535</v>
      </c>
      <c r="F8356" s="70">
        <v>11880.688003017485</v>
      </c>
      <c r="G8356" s="70">
        <v>19602</v>
      </c>
      <c r="H8356" s="70">
        <v>18010.985202573698</v>
      </c>
      <c r="I8356" s="70">
        <v>15430.752983083623</v>
      </c>
      <c r="J8356" s="70">
        <v>10402.052621353741</v>
      </c>
      <c r="K8356" s="70">
        <v>26277.557835586642</v>
      </c>
      <c r="L8356" s="70">
        <f t="shared" si="1446"/>
        <v>156333.30673689779</v>
      </c>
      <c r="M8356" s="70"/>
      <c r="N8356" s="37">
        <f t="shared" si="1447"/>
        <v>1.4884274118996732E-2</v>
      </c>
      <c r="O8356" s="37">
        <f t="shared" si="1448"/>
        <v>-4.3379536081621373E-3</v>
      </c>
      <c r="P8356" s="37">
        <f t="shared" si="1449"/>
        <v>-3.7469241787240204E-2</v>
      </c>
      <c r="Q8356" s="37">
        <f t="shared" si="1450"/>
        <v>-0.118834513853326</v>
      </c>
      <c r="R8356" s="37">
        <f t="shared" si="1451"/>
        <v>4.5454938321141114E-3</v>
      </c>
      <c r="S8356" s="37">
        <f t="shared" si="1452"/>
        <v>-9.7749467905070553E-3</v>
      </c>
      <c r="T8356" s="37">
        <f t="shared" si="1453"/>
        <v>-5.0460594237392131E-2</v>
      </c>
      <c r="U8356" s="37">
        <f t="shared" si="1454"/>
        <v>-0.15339085717318723</v>
      </c>
      <c r="V8356" s="37">
        <f t="shared" si="1455"/>
        <v>-0.18948229760870361</v>
      </c>
      <c r="W8356" s="37">
        <f t="shared" si="1456"/>
        <v>-6.8893868684623771E-2</v>
      </c>
    </row>
    <row r="8357" spans="2:23">
      <c r="B8357" s="62">
        <v>8323</v>
      </c>
      <c r="C8357" s="70">
        <v>20000</v>
      </c>
      <c r="D8357" s="70">
        <v>17786.061752483292</v>
      </c>
      <c r="E8357" s="70">
        <v>15519.562397448692</v>
      </c>
      <c r="F8357" s="70">
        <v>11103.200859225388</v>
      </c>
      <c r="G8357" s="70">
        <v>19602</v>
      </c>
      <c r="H8357" s="70">
        <v>17362.410292540084</v>
      </c>
      <c r="I8357" s="70">
        <v>14646.479998852235</v>
      </c>
      <c r="J8357" s="70">
        <v>9669.1873327880367</v>
      </c>
      <c r="K8357" s="70">
        <v>21208.666650550163</v>
      </c>
      <c r="L8357" s="70">
        <f t="shared" si="1446"/>
        <v>146897.56928388789</v>
      </c>
      <c r="M8357" s="70"/>
      <c r="N8357" s="37">
        <f t="shared" si="1447"/>
        <v>1.4884274118996732E-2</v>
      </c>
      <c r="O8357" s="37">
        <f t="shared" si="1448"/>
        <v>-2.171651561724719E-2</v>
      </c>
      <c r="P8357" s="37">
        <f t="shared" si="1449"/>
        <v>-6.0958270647548773E-2</v>
      </c>
      <c r="Q8357" s="37">
        <f t="shared" si="1450"/>
        <v>-0.14815460336045017</v>
      </c>
      <c r="R8357" s="37">
        <f t="shared" si="1451"/>
        <v>4.5454938321141114E-3</v>
      </c>
      <c r="S8357" s="37">
        <f t="shared" si="1452"/>
        <v>-2.776739241599302E-2</v>
      </c>
      <c r="T8357" s="37">
        <f t="shared" si="1453"/>
        <v>-7.4905573356448096E-2</v>
      </c>
      <c r="U8357" s="37">
        <f t="shared" si="1454"/>
        <v>-0.18375897642111128</v>
      </c>
      <c r="V8357" s="37">
        <f t="shared" si="1455"/>
        <v>-0.27184021927618518</v>
      </c>
      <c r="W8357" s="37">
        <f t="shared" si="1456"/>
        <v>-9.7430332420270771E-2</v>
      </c>
    </row>
    <row r="8358" spans="2:23">
      <c r="B8358" s="62">
        <v>8324</v>
      </c>
      <c r="C8358" s="70">
        <v>20000</v>
      </c>
      <c r="D8358" s="70">
        <v>18218.98625602985</v>
      </c>
      <c r="E8358" s="70">
        <v>16241.296782039304</v>
      </c>
      <c r="F8358" s="70">
        <v>12119.038487883083</v>
      </c>
      <c r="G8358" s="70">
        <v>19602</v>
      </c>
      <c r="H8358" s="70">
        <v>17827.649096465415</v>
      </c>
      <c r="I8358" s="70">
        <v>15397.004288410457</v>
      </c>
      <c r="J8358" s="70">
        <v>10647.463068925792</v>
      </c>
      <c r="K8358" s="70">
        <v>40729.099850796687</v>
      </c>
      <c r="L8358" s="70">
        <f t="shared" si="1446"/>
        <v>170782.5378305506</v>
      </c>
      <c r="M8358" s="70"/>
      <c r="N8358" s="37">
        <f t="shared" si="1447"/>
        <v>1.4884274118996732E-2</v>
      </c>
      <c r="O8358" s="37">
        <f t="shared" si="1448"/>
        <v>-9.8820638105756586E-3</v>
      </c>
      <c r="P8358" s="37">
        <f t="shared" si="1449"/>
        <v>-3.9371410807535145E-2</v>
      </c>
      <c r="Q8358" s="37">
        <f t="shared" si="1450"/>
        <v>-0.11003943104166436</v>
      </c>
      <c r="R8358" s="37">
        <f t="shared" si="1451"/>
        <v>4.5454938321141114E-3</v>
      </c>
      <c r="S8358" s="37">
        <f t="shared" si="1452"/>
        <v>-1.4827651005327236E-2</v>
      </c>
      <c r="T8358" s="37">
        <f t="shared" si="1453"/>
        <v>-5.1499534351104881E-2</v>
      </c>
      <c r="U8358" s="37">
        <f t="shared" si="1454"/>
        <v>-0.14346226193461753</v>
      </c>
      <c r="V8358" s="37">
        <f t="shared" si="1455"/>
        <v>9.0725921706114043E-3</v>
      </c>
      <c r="W8358" s="37">
        <f t="shared" si="1456"/>
        <v>-2.6815550188963089E-2</v>
      </c>
    </row>
    <row r="8359" spans="2:23">
      <c r="B8359" s="62">
        <v>8325</v>
      </c>
      <c r="C8359" s="70">
        <v>20000</v>
      </c>
      <c r="D8359" s="70">
        <v>17923.578779690768</v>
      </c>
      <c r="E8359" s="70">
        <v>15622.423136657693</v>
      </c>
      <c r="F8359" s="70">
        <v>11112.10102754776</v>
      </c>
      <c r="G8359" s="70">
        <v>19602</v>
      </c>
      <c r="H8359" s="70">
        <v>17404.989172146335</v>
      </c>
      <c r="I8359" s="70">
        <v>14598.148018138791</v>
      </c>
      <c r="J8359" s="70">
        <v>9491.18862947667</v>
      </c>
      <c r="K8359" s="70">
        <v>28465.384922243691</v>
      </c>
      <c r="L8359" s="70">
        <f t="shared" si="1446"/>
        <v>154219.81368590172</v>
      </c>
      <c r="M8359" s="70"/>
      <c r="N8359" s="37">
        <f t="shared" si="1447"/>
        <v>1.4884274118996732E-2</v>
      </c>
      <c r="O8359" s="37">
        <f t="shared" si="1448"/>
        <v>-1.7941885791654233E-2</v>
      </c>
      <c r="P8359" s="37">
        <f t="shared" si="1449"/>
        <v>-5.7851513955841205E-2</v>
      </c>
      <c r="Q8359" s="37">
        <f t="shared" si="1450"/>
        <v>-0.147813258157376</v>
      </c>
      <c r="R8359" s="37">
        <f t="shared" si="1451"/>
        <v>4.5454938321141114E-3</v>
      </c>
      <c r="S8359" s="37">
        <f t="shared" si="1452"/>
        <v>-2.6575990251851533E-2</v>
      </c>
      <c r="T8359" s="37">
        <f t="shared" si="1453"/>
        <v>-7.6433196137250858E-2</v>
      </c>
      <c r="U8359" s="37">
        <f t="shared" si="1454"/>
        <v>-0.19130690781075155</v>
      </c>
      <c r="V8359" s="37">
        <f t="shared" si="1455"/>
        <v>-0.15641560999738013</v>
      </c>
      <c r="W8359" s="37">
        <f t="shared" si="1456"/>
        <v>-7.5209166293433105E-2</v>
      </c>
    </row>
    <row r="8360" spans="2:23">
      <c r="B8360" s="62">
        <v>8326</v>
      </c>
      <c r="C8360" s="70">
        <v>20000</v>
      </c>
      <c r="D8360" s="70">
        <v>17860.646209436054</v>
      </c>
      <c r="E8360" s="70">
        <v>15736.886877201943</v>
      </c>
      <c r="F8360" s="70">
        <v>11384.108431799679</v>
      </c>
      <c r="G8360" s="70">
        <v>19602</v>
      </c>
      <c r="H8360" s="70">
        <v>17683.048133325396</v>
      </c>
      <c r="I8360" s="70">
        <v>15252.426829876189</v>
      </c>
      <c r="J8360" s="70">
        <v>10443.808706910067</v>
      </c>
      <c r="K8360" s="70">
        <v>33595.957133992793</v>
      </c>
      <c r="L8360" s="70">
        <f t="shared" si="1446"/>
        <v>161558.88232254214</v>
      </c>
      <c r="M8360" s="70"/>
      <c r="N8360" s="37">
        <f t="shared" si="1447"/>
        <v>1.4884274118996732E-2</v>
      </c>
      <c r="O8360" s="37">
        <f t="shared" si="1448"/>
        <v>-1.966748389723405E-2</v>
      </c>
      <c r="P8360" s="37">
        <f t="shared" si="1449"/>
        <v>-5.4406305007730027E-2</v>
      </c>
      <c r="Q8360" s="37">
        <f t="shared" si="1450"/>
        <v>-0.13744619666875157</v>
      </c>
      <c r="R8360" s="37">
        <f t="shared" si="1451"/>
        <v>4.5454938321141114E-3</v>
      </c>
      <c r="S8360" s="37">
        <f t="shared" si="1452"/>
        <v>-1.8831177100049779E-2</v>
      </c>
      <c r="T8360" s="37">
        <f t="shared" si="1453"/>
        <v>-5.5963234576151932E-2</v>
      </c>
      <c r="U8360" s="37">
        <f t="shared" si="1454"/>
        <v>-0.15169332307138461</v>
      </c>
      <c r="V8360" s="37">
        <f t="shared" si="1455"/>
        <v>-8.3540001773225292E-2</v>
      </c>
      <c r="W8360" s="37">
        <f t="shared" si="1456"/>
        <v>-5.346026628854661E-2</v>
      </c>
    </row>
    <row r="8361" spans="2:23">
      <c r="B8361" s="62">
        <v>8327</v>
      </c>
      <c r="C8361" s="70">
        <v>20000</v>
      </c>
      <c r="D8361" s="70">
        <v>17310.5661233559</v>
      </c>
      <c r="E8361" s="70">
        <v>14922.084971050988</v>
      </c>
      <c r="F8361" s="70">
        <v>10519.973746231208</v>
      </c>
      <c r="G8361" s="70">
        <v>19602</v>
      </c>
      <c r="H8361" s="70">
        <v>16973.728004060755</v>
      </c>
      <c r="I8361" s="70">
        <v>14201.55510021901</v>
      </c>
      <c r="J8361" s="70">
        <v>9313.2045676219368</v>
      </c>
      <c r="K8361" s="70">
        <v>35255.315982908018</v>
      </c>
      <c r="L8361" s="70">
        <f t="shared" si="1446"/>
        <v>158098.42849544782</v>
      </c>
      <c r="M8361" s="70"/>
      <c r="N8361" s="37">
        <f t="shared" si="1447"/>
        <v>1.4884274118996732E-2</v>
      </c>
      <c r="O8361" s="37">
        <f t="shared" si="1448"/>
        <v>-3.4881902466451176E-2</v>
      </c>
      <c r="P8361" s="37">
        <f t="shared" si="1449"/>
        <v>-7.9211449110081267E-2</v>
      </c>
      <c r="Q8361" s="37">
        <f t="shared" si="1450"/>
        <v>-0.17082917896262795</v>
      </c>
      <c r="R8361" s="37">
        <f t="shared" si="1451"/>
        <v>4.5454938321141114E-3</v>
      </c>
      <c r="S8361" s="37">
        <f t="shared" si="1452"/>
        <v>-3.8711394334061788E-2</v>
      </c>
      <c r="T8361" s="37">
        <f t="shared" si="1453"/>
        <v>-8.9065008902179055E-2</v>
      </c>
      <c r="U8361" s="37">
        <f t="shared" si="1454"/>
        <v>-0.19892532495611093</v>
      </c>
      <c r="V8361" s="37">
        <f t="shared" si="1455"/>
        <v>-6.1180049438285256E-2</v>
      </c>
      <c r="W8361" s="37">
        <f t="shared" si="1456"/>
        <v>-6.3652175160226809E-2</v>
      </c>
    </row>
    <row r="8362" spans="2:23">
      <c r="B8362" s="62">
        <v>8328</v>
      </c>
      <c r="C8362" s="70">
        <v>20000</v>
      </c>
      <c r="D8362" s="70">
        <v>17912.566019764003</v>
      </c>
      <c r="E8362" s="70">
        <v>15616.202248991684</v>
      </c>
      <c r="F8362" s="70">
        <v>11008.95617233767</v>
      </c>
      <c r="G8362" s="70">
        <v>19602</v>
      </c>
      <c r="H8362" s="70">
        <v>17277.386310078942</v>
      </c>
      <c r="I8362" s="70">
        <v>14407.824184409275</v>
      </c>
      <c r="J8362" s="70">
        <v>9171.9914888142812</v>
      </c>
      <c r="K8362" s="70">
        <v>32371.622203652001</v>
      </c>
      <c r="L8362" s="70">
        <f t="shared" si="1446"/>
        <v>157368.54862804787</v>
      </c>
      <c r="M8362" s="70"/>
      <c r="N8362" s="37">
        <f t="shared" si="1447"/>
        <v>1.4884274118996732E-2</v>
      </c>
      <c r="O8362" s="37">
        <f t="shared" si="1448"/>
        <v>-1.8243634459623626E-2</v>
      </c>
      <c r="P8362" s="37">
        <f t="shared" si="1449"/>
        <v>-5.8039115566279054E-2</v>
      </c>
      <c r="Q8362" s="37">
        <f t="shared" si="1450"/>
        <v>-0.15177756713766133</v>
      </c>
      <c r="R8362" s="37">
        <f t="shared" si="1451"/>
        <v>4.5454938321141114E-3</v>
      </c>
      <c r="S8362" s="37">
        <f t="shared" si="1452"/>
        <v>-3.0150832731207555E-2</v>
      </c>
      <c r="T8362" s="37">
        <f t="shared" si="1453"/>
        <v>-8.2473464530692042E-2</v>
      </c>
      <c r="U8362" s="37">
        <f t="shared" si="1454"/>
        <v>-0.20502173953064273</v>
      </c>
      <c r="V8362" s="37">
        <f t="shared" si="1455"/>
        <v>-0.1003942224000004</v>
      </c>
      <c r="W8362" s="37">
        <f t="shared" si="1456"/>
        <v>-6.5816055068665946E-2</v>
      </c>
    </row>
    <row r="8363" spans="2:23">
      <c r="B8363" s="62">
        <v>8329</v>
      </c>
      <c r="C8363" s="70">
        <v>20000</v>
      </c>
      <c r="D8363" s="70">
        <v>18309.649568718836</v>
      </c>
      <c r="E8363" s="70">
        <v>16269.842005346531</v>
      </c>
      <c r="F8363" s="70">
        <v>12022.746989432288</v>
      </c>
      <c r="G8363" s="70">
        <v>19602</v>
      </c>
      <c r="H8363" s="70">
        <v>18112.988870366895</v>
      </c>
      <c r="I8363" s="70">
        <v>15745.022290405996</v>
      </c>
      <c r="J8363" s="70">
        <v>10996.958770781406</v>
      </c>
      <c r="K8363" s="70">
        <v>36193.797245474831</v>
      </c>
      <c r="L8363" s="70">
        <f t="shared" si="1446"/>
        <v>167253.00574052677</v>
      </c>
      <c r="M8363" s="70"/>
      <c r="N8363" s="37">
        <f t="shared" si="1447"/>
        <v>1.4884274118996732E-2</v>
      </c>
      <c r="O8363" s="37">
        <f t="shared" si="1448"/>
        <v>-7.4215544758876595E-3</v>
      </c>
      <c r="P8363" s="37">
        <f t="shared" si="1449"/>
        <v>-3.8527595199818521E-2</v>
      </c>
      <c r="Q8363" s="37">
        <f t="shared" si="1450"/>
        <v>-0.11358206107634128</v>
      </c>
      <c r="R8363" s="37">
        <f t="shared" si="1451"/>
        <v>4.5454938321141114E-3</v>
      </c>
      <c r="S8363" s="37">
        <f t="shared" si="1452"/>
        <v>-6.9748784089971316E-3</v>
      </c>
      <c r="T8363" s="37">
        <f t="shared" si="1453"/>
        <v>-4.0839969183677938E-2</v>
      </c>
      <c r="U8363" s="37">
        <f t="shared" si="1454"/>
        <v>-0.12951813160903636</v>
      </c>
      <c r="V8363" s="37">
        <f t="shared" si="1455"/>
        <v>-4.8766626354567633E-2</v>
      </c>
      <c r="W8363" s="37">
        <f t="shared" si="1456"/>
        <v>-3.6924366412197429E-2</v>
      </c>
    </row>
    <row r="8364" spans="2:23">
      <c r="B8364" s="62">
        <v>8330</v>
      </c>
      <c r="C8364" s="70">
        <v>20000</v>
      </c>
      <c r="D8364" s="70">
        <v>17897.335070285524</v>
      </c>
      <c r="E8364" s="70">
        <v>15764.144084953718</v>
      </c>
      <c r="F8364" s="70">
        <v>11424.100229936854</v>
      </c>
      <c r="G8364" s="70">
        <v>19602</v>
      </c>
      <c r="H8364" s="70">
        <v>17300.777969809311</v>
      </c>
      <c r="I8364" s="70">
        <v>14604.920552360989</v>
      </c>
      <c r="J8364" s="70">
        <v>9595.5709941856112</v>
      </c>
      <c r="K8364" s="70">
        <v>30921.824727663556</v>
      </c>
      <c r="L8364" s="70">
        <f t="shared" si="1446"/>
        <v>157110.67362919557</v>
      </c>
      <c r="M8364" s="70"/>
      <c r="N8364" s="37">
        <f t="shared" si="1447"/>
        <v>1.4884274118996732E-2</v>
      </c>
      <c r="O8364" s="37">
        <f t="shared" si="1448"/>
        <v>-1.866111405379911E-2</v>
      </c>
      <c r="P8364" s="37">
        <f t="shared" si="1449"/>
        <v>-5.3587747531113061E-2</v>
      </c>
      <c r="Q8364" s="37">
        <f t="shared" si="1450"/>
        <v>-0.13593247093340322</v>
      </c>
      <c r="R8364" s="37">
        <f t="shared" si="1451"/>
        <v>4.5454938321141114E-3</v>
      </c>
      <c r="S8364" s="37">
        <f t="shared" si="1452"/>
        <v>-2.9494520839244198E-2</v>
      </c>
      <c r="T8364" s="37">
        <f t="shared" si="1453"/>
        <v>-7.6218985317942245E-2</v>
      </c>
      <c r="U8364" s="37">
        <f t="shared" si="1454"/>
        <v>-0.18687213796300395</v>
      </c>
      <c r="V8364" s="37">
        <f t="shared" si="1455"/>
        <v>-0.12076987188132093</v>
      </c>
      <c r="W8364" s="37">
        <f t="shared" si="1456"/>
        <v>-6.6581778133169789E-2</v>
      </c>
    </row>
    <row r="8365" spans="2:23">
      <c r="B8365" s="62">
        <v>8331</v>
      </c>
      <c r="C8365" s="70">
        <v>20000</v>
      </c>
      <c r="D8365" s="70">
        <v>17681.884259970782</v>
      </c>
      <c r="E8365" s="70">
        <v>15345.064930320135</v>
      </c>
      <c r="F8365" s="70">
        <v>10863.312342335103</v>
      </c>
      <c r="G8365" s="70">
        <v>19602</v>
      </c>
      <c r="H8365" s="70">
        <v>17131.223868137786</v>
      </c>
      <c r="I8365" s="70">
        <v>14277.480970067005</v>
      </c>
      <c r="J8365" s="70">
        <v>9201.0356635716198</v>
      </c>
      <c r="K8365" s="70">
        <v>31711.153314329662</v>
      </c>
      <c r="L8365" s="70">
        <f t="shared" si="1446"/>
        <v>155813.15534873208</v>
      </c>
      <c r="M8365" s="70"/>
      <c r="N8365" s="37">
        <f t="shared" si="1447"/>
        <v>1.4884274118996732E-2</v>
      </c>
      <c r="O8365" s="37">
        <f t="shared" si="1448"/>
        <v>-2.4585750981283461E-2</v>
      </c>
      <c r="P8365" s="37">
        <f t="shared" si="1449"/>
        <v>-6.625235068000801E-2</v>
      </c>
      <c r="Q8365" s="37">
        <f t="shared" si="1450"/>
        <v>-0.15740705994487547</v>
      </c>
      <c r="R8365" s="37">
        <f t="shared" si="1451"/>
        <v>4.5454938321141114E-3</v>
      </c>
      <c r="S8365" s="37">
        <f t="shared" si="1452"/>
        <v>-3.4261888626864301E-2</v>
      </c>
      <c r="T8365" s="37">
        <f t="shared" si="1453"/>
        <v>-8.6633185942906032E-2</v>
      </c>
      <c r="U8365" s="37">
        <f t="shared" si="1454"/>
        <v>-0.20376403897823581</v>
      </c>
      <c r="V8365" s="37">
        <f t="shared" si="1455"/>
        <v>-0.10961871489892516</v>
      </c>
      <c r="W8365" s="37">
        <f t="shared" si="1456"/>
        <v>-7.0444145084428644E-2</v>
      </c>
    </row>
    <row r="8366" spans="2:23">
      <c r="B8366" s="62">
        <v>8332</v>
      </c>
      <c r="C8366" s="70">
        <v>20000</v>
      </c>
      <c r="D8366" s="70">
        <v>17262.042635810496</v>
      </c>
      <c r="E8366" s="70">
        <v>14672.312270133545</v>
      </c>
      <c r="F8366" s="70">
        <v>10014.352508819258</v>
      </c>
      <c r="G8366" s="70">
        <v>19602</v>
      </c>
      <c r="H8366" s="70">
        <v>16880.849766023039</v>
      </c>
      <c r="I8366" s="70">
        <v>13893.410523768238</v>
      </c>
      <c r="J8366" s="70">
        <v>8778.3498682354166</v>
      </c>
      <c r="K8366" s="70">
        <v>33298.607341285402</v>
      </c>
      <c r="L8366" s="70">
        <f t="shared" si="1446"/>
        <v>154401.92491407538</v>
      </c>
      <c r="M8366" s="70"/>
      <c r="N8366" s="37">
        <f t="shared" si="1447"/>
        <v>1.4884274118996732E-2</v>
      </c>
      <c r="O8366" s="37">
        <f t="shared" si="1448"/>
        <v>-3.6235519667989324E-2</v>
      </c>
      <c r="P8366" s="37">
        <f t="shared" si="1449"/>
        <v>-8.6950260213614849E-2</v>
      </c>
      <c r="Q8366" s="37">
        <f t="shared" si="1450"/>
        <v>-0.19100074817633506</v>
      </c>
      <c r="R8366" s="37">
        <f t="shared" si="1451"/>
        <v>4.5454938321141114E-3</v>
      </c>
      <c r="S8366" s="37">
        <f t="shared" si="1452"/>
        <v>-4.1345030959160978E-2</v>
      </c>
      <c r="T8366" s="37">
        <f t="shared" si="1453"/>
        <v>-9.9001916280006763E-2</v>
      </c>
      <c r="U8366" s="37">
        <f t="shared" si="1454"/>
        <v>-0.2222681691207431</v>
      </c>
      <c r="V8366" s="37">
        <f t="shared" si="1455"/>
        <v>-8.7604699961614796E-2</v>
      </c>
      <c r="W8366" s="37">
        <f t="shared" si="1456"/>
        <v>-7.4663305481261322E-2</v>
      </c>
    </row>
    <row r="8367" spans="2:23">
      <c r="B8367" s="62">
        <v>8333</v>
      </c>
      <c r="C8367" s="70">
        <v>20000</v>
      </c>
      <c r="D8367" s="70">
        <v>18013.757975512643</v>
      </c>
      <c r="E8367" s="70">
        <v>15764.218779851839</v>
      </c>
      <c r="F8367" s="70">
        <v>11291.540158306952</v>
      </c>
      <c r="G8367" s="70">
        <v>19602</v>
      </c>
      <c r="H8367" s="70">
        <v>17700.584860943396</v>
      </c>
      <c r="I8367" s="70">
        <v>15062.940780119139</v>
      </c>
      <c r="J8367" s="70">
        <v>10074.476911465345</v>
      </c>
      <c r="K8367" s="70">
        <v>41706.50545881057</v>
      </c>
      <c r="L8367" s="70">
        <f t="shared" si="1446"/>
        <v>169216.02492500987</v>
      </c>
      <c r="M8367" s="70"/>
      <c r="N8367" s="37">
        <f t="shared" si="1447"/>
        <v>1.4884274118996732E-2</v>
      </c>
      <c r="O8367" s="37">
        <f t="shared" si="1448"/>
        <v>-1.547446294709065E-2</v>
      </c>
      <c r="P8367" s="37">
        <f t="shared" si="1449"/>
        <v>-5.3585505351561258E-2</v>
      </c>
      <c r="Q8367" s="37">
        <f t="shared" si="1450"/>
        <v>-0.14096022205155456</v>
      </c>
      <c r="R8367" s="37">
        <f t="shared" si="1451"/>
        <v>4.5454938321141114E-3</v>
      </c>
      <c r="S8367" s="37">
        <f t="shared" si="1452"/>
        <v>-1.8344772653527852E-2</v>
      </c>
      <c r="T8367" s="37">
        <f t="shared" si="1453"/>
        <v>-6.1845605127618941E-2</v>
      </c>
      <c r="U8367" s="37">
        <f t="shared" si="1454"/>
        <v>-0.16682796625136698</v>
      </c>
      <c r="V8367" s="37">
        <f t="shared" si="1455"/>
        <v>2.1108533149275077E-2</v>
      </c>
      <c r="W8367" s="37">
        <f t="shared" si="1456"/>
        <v>-3.1289128256517418E-2</v>
      </c>
    </row>
    <row r="8368" spans="2:23">
      <c r="B8368" s="62">
        <v>8334</v>
      </c>
      <c r="C8368" s="70">
        <v>20000</v>
      </c>
      <c r="D8368" s="70">
        <v>18214.512410465271</v>
      </c>
      <c r="E8368" s="70">
        <v>16299.790150317134</v>
      </c>
      <c r="F8368" s="70">
        <v>12251.359461223799</v>
      </c>
      <c r="G8368" s="70">
        <v>19602</v>
      </c>
      <c r="H8368" s="70">
        <v>18177.314218334272</v>
      </c>
      <c r="I8368" s="70">
        <v>16036.74315872616</v>
      </c>
      <c r="J8368" s="70">
        <v>11573.972243969256</v>
      </c>
      <c r="K8368" s="70">
        <v>43780.416392589716</v>
      </c>
      <c r="L8368" s="70">
        <f t="shared" si="1446"/>
        <v>175936.10803562563</v>
      </c>
      <c r="M8368" s="70"/>
      <c r="N8368" s="37">
        <f t="shared" si="1447"/>
        <v>1.4884274118996732E-2</v>
      </c>
      <c r="O8368" s="37">
        <f t="shared" si="1448"/>
        <v>-1.0003637718232095E-2</v>
      </c>
      <c r="P8368" s="37">
        <f t="shared" si="1449"/>
        <v>-3.7643103617083229E-2</v>
      </c>
      <c r="Q8368" s="37">
        <f t="shared" si="1450"/>
        <v>-0.10519413115596865</v>
      </c>
      <c r="R8368" s="37">
        <f t="shared" si="1451"/>
        <v>4.5454938321141114E-3</v>
      </c>
      <c r="S8368" s="37">
        <f t="shared" si="1452"/>
        <v>-5.2131571521117914E-3</v>
      </c>
      <c r="T8368" s="37">
        <f t="shared" si="1453"/>
        <v>-3.1995179761791226E-2</v>
      </c>
      <c r="U8368" s="37">
        <f t="shared" si="1454"/>
        <v>-0.10697287733184491</v>
      </c>
      <c r="V8368" s="37">
        <f t="shared" si="1455"/>
        <v>4.6188515428621457E-2</v>
      </c>
      <c r="W8368" s="37">
        <f t="shared" si="1456"/>
        <v>-1.2241172358517516E-2</v>
      </c>
    </row>
    <row r="8369" spans="2:23">
      <c r="B8369" s="62">
        <v>8335</v>
      </c>
      <c r="C8369" s="70">
        <v>20000</v>
      </c>
      <c r="D8369" s="70">
        <v>17709.192000468956</v>
      </c>
      <c r="E8369" s="70">
        <v>15335.46343391799</v>
      </c>
      <c r="F8369" s="70">
        <v>10787.426725753359</v>
      </c>
      <c r="G8369" s="70">
        <v>19602</v>
      </c>
      <c r="H8369" s="70">
        <v>17419.52103775202</v>
      </c>
      <c r="I8369" s="70">
        <v>14682.202264190541</v>
      </c>
      <c r="J8369" s="70">
        <v>9661.9107412792346</v>
      </c>
      <c r="K8369" s="70">
        <v>32688.69910428422</v>
      </c>
      <c r="L8369" s="70">
        <f t="shared" si="1446"/>
        <v>157886.4153076463</v>
      </c>
      <c r="M8369" s="70"/>
      <c r="N8369" s="37">
        <f t="shared" si="1447"/>
        <v>1.4884274118996732E-2</v>
      </c>
      <c r="O8369" s="37">
        <f t="shared" si="1448"/>
        <v>-2.3832831142670874E-2</v>
      </c>
      <c r="P8369" s="37">
        <f t="shared" si="1449"/>
        <v>-6.6544522058782696E-2</v>
      </c>
      <c r="Q8369" s="37">
        <f t="shared" si="1450"/>
        <v>-0.1603551819738066</v>
      </c>
      <c r="R8369" s="37">
        <f t="shared" si="1451"/>
        <v>4.5454938321141114E-3</v>
      </c>
      <c r="S8369" s="37">
        <f t="shared" si="1452"/>
        <v>-2.6169706877143595E-2</v>
      </c>
      <c r="T8369" s="37">
        <f t="shared" si="1453"/>
        <v>-7.3778123508206228E-2</v>
      </c>
      <c r="U8369" s="37">
        <f t="shared" si="1454"/>
        <v>-0.18406616719930746</v>
      </c>
      <c r="V8369" s="37">
        <f t="shared" si="1455"/>
        <v>-9.5999182739802236E-2</v>
      </c>
      <c r="W8369" s="37">
        <f t="shared" si="1456"/>
        <v>-6.4280216463292295E-2</v>
      </c>
    </row>
    <row r="8370" spans="2:23">
      <c r="B8370" s="62">
        <v>8336</v>
      </c>
      <c r="C8370" s="70">
        <v>20000</v>
      </c>
      <c r="D8370" s="70">
        <v>17358.021946100242</v>
      </c>
      <c r="E8370" s="70">
        <v>14766.03864655703</v>
      </c>
      <c r="F8370" s="70">
        <v>10045.80796652465</v>
      </c>
      <c r="G8370" s="70">
        <v>19602</v>
      </c>
      <c r="H8370" s="70">
        <v>16907.763964021902</v>
      </c>
      <c r="I8370" s="70">
        <v>13878.291940755544</v>
      </c>
      <c r="J8370" s="70">
        <v>8678.4541096001685</v>
      </c>
      <c r="K8370" s="70">
        <v>29405.186978565376</v>
      </c>
      <c r="L8370" s="70">
        <f t="shared" si="1446"/>
        <v>150641.5655521249</v>
      </c>
      <c r="M8370" s="70"/>
      <c r="N8370" s="37">
        <f t="shared" si="1447"/>
        <v>1.4884274118996732E-2</v>
      </c>
      <c r="O8370" s="37">
        <f t="shared" si="1448"/>
        <v>-3.3559902763636629E-2</v>
      </c>
      <c r="P8370" s="37">
        <f t="shared" si="1449"/>
        <v>-8.4038632819697701E-2</v>
      </c>
      <c r="Q8370" s="37">
        <f t="shared" si="1450"/>
        <v>-0.18973119579108622</v>
      </c>
      <c r="R8370" s="37">
        <f t="shared" si="1451"/>
        <v>4.5454938321141114E-3</v>
      </c>
      <c r="S8370" s="37">
        <f t="shared" si="1452"/>
        <v>-4.0581113443529437E-2</v>
      </c>
      <c r="T8370" s="37">
        <f t="shared" si="1453"/>
        <v>-9.949227543539374E-2</v>
      </c>
      <c r="U8370" s="37">
        <f t="shared" si="1454"/>
        <v>-0.2267060423553624</v>
      </c>
      <c r="V8370" s="37">
        <f t="shared" si="1455"/>
        <v>-0.14260296567801545</v>
      </c>
      <c r="W8370" s="37">
        <f t="shared" si="1456"/>
        <v>-8.6000749388482012E-2</v>
      </c>
    </row>
    <row r="8371" spans="2:23">
      <c r="B8371" s="62">
        <v>8337</v>
      </c>
      <c r="C8371" s="70">
        <v>20000</v>
      </c>
      <c r="D8371" s="70">
        <v>17966.698020544118</v>
      </c>
      <c r="E8371" s="70">
        <v>15911.173478111607</v>
      </c>
      <c r="F8371" s="70">
        <v>11629.32706006327</v>
      </c>
      <c r="G8371" s="70">
        <v>19602</v>
      </c>
      <c r="H8371" s="70">
        <v>17855.82605425427</v>
      </c>
      <c r="I8371" s="70">
        <v>15532.415392383762</v>
      </c>
      <c r="J8371" s="70">
        <v>10819.548353278215</v>
      </c>
      <c r="K8371" s="70">
        <v>35467.618781270488</v>
      </c>
      <c r="L8371" s="70">
        <f t="shared" si="1446"/>
        <v>164784.60713990574</v>
      </c>
      <c r="M8371" s="70"/>
      <c r="N8371" s="37">
        <f t="shared" si="1447"/>
        <v>1.4884274118996732E-2</v>
      </c>
      <c r="O8371" s="37">
        <f t="shared" si="1448"/>
        <v>-1.676131344400289E-2</v>
      </c>
      <c r="P8371" s="37">
        <f t="shared" si="1449"/>
        <v>-4.91844806975541E-2</v>
      </c>
      <c r="Q8371" s="37">
        <f t="shared" si="1450"/>
        <v>-0.12820580075292776</v>
      </c>
      <c r="R8371" s="37">
        <f t="shared" si="1451"/>
        <v>4.5454938321141114E-3</v>
      </c>
      <c r="S8371" s="37">
        <f t="shared" si="1452"/>
        <v>-1.4049416036595819E-2</v>
      </c>
      <c r="T8371" s="37">
        <f t="shared" si="1453"/>
        <v>-4.7337804660765981E-2</v>
      </c>
      <c r="U8371" s="37">
        <f t="shared" si="1454"/>
        <v>-0.13656828443075197</v>
      </c>
      <c r="V8371" s="37">
        <f t="shared" si="1455"/>
        <v>-5.8357568112097913E-2</v>
      </c>
      <c r="W8371" s="37">
        <f t="shared" si="1456"/>
        <v>-4.4057544748335009E-2</v>
      </c>
    </row>
    <row r="8372" spans="2:23">
      <c r="B8372" s="62">
        <v>8338</v>
      </c>
      <c r="C8372" s="70">
        <v>20000</v>
      </c>
      <c r="D8372" s="70">
        <v>17436.184369510676</v>
      </c>
      <c r="E8372" s="70">
        <v>15114.28405036502</v>
      </c>
      <c r="F8372" s="70">
        <v>10598.190199383696</v>
      </c>
      <c r="G8372" s="70">
        <v>19602</v>
      </c>
      <c r="H8372" s="70">
        <v>16921.264374841194</v>
      </c>
      <c r="I8372" s="70">
        <v>14106.909296149815</v>
      </c>
      <c r="J8372" s="70">
        <v>9031.6782597790316</v>
      </c>
      <c r="K8372" s="70">
        <v>31106.164186278944</v>
      </c>
      <c r="L8372" s="70">
        <f t="shared" si="1446"/>
        <v>153916.67473630837</v>
      </c>
      <c r="M8372" s="70"/>
      <c r="N8372" s="37">
        <f t="shared" si="1447"/>
        <v>1.4884274118996732E-2</v>
      </c>
      <c r="O8372" s="37">
        <f t="shared" si="1448"/>
        <v>-3.1386427764969027E-2</v>
      </c>
      <c r="P8372" s="37">
        <f t="shared" si="1449"/>
        <v>-7.3300462595088822E-2</v>
      </c>
      <c r="Q8372" s="37">
        <f t="shared" si="1450"/>
        <v>-0.16775242712071792</v>
      </c>
      <c r="R8372" s="37">
        <f t="shared" si="1451"/>
        <v>4.5454938321141114E-3</v>
      </c>
      <c r="S8372" s="37">
        <f t="shared" si="1452"/>
        <v>-4.0198154330574054E-2</v>
      </c>
      <c r="T8372" s="37">
        <f t="shared" si="1453"/>
        <v>-9.2105531611479718E-2</v>
      </c>
      <c r="U8372" s="37">
        <f t="shared" si="1454"/>
        <v>-0.21112596833433517</v>
      </c>
      <c r="V8372" s="37">
        <f t="shared" si="1455"/>
        <v>-0.11815301516817922</v>
      </c>
      <c r="W8372" s="37">
        <f t="shared" si="1456"/>
        <v>-7.6118511247086129E-2</v>
      </c>
    </row>
    <row r="8373" spans="2:23">
      <c r="B8373" s="62">
        <v>8339</v>
      </c>
      <c r="C8373" s="70">
        <v>20000</v>
      </c>
      <c r="D8373" s="70">
        <v>17257.589666531596</v>
      </c>
      <c r="E8373" s="70">
        <v>14931.042314440039</v>
      </c>
      <c r="F8373" s="70">
        <v>10655.335049998719</v>
      </c>
      <c r="G8373" s="70">
        <v>19602</v>
      </c>
      <c r="H8373" s="70">
        <v>16890.233075426459</v>
      </c>
      <c r="I8373" s="70">
        <v>14160.130019329736</v>
      </c>
      <c r="J8373" s="70">
        <v>9368.3060993717427</v>
      </c>
      <c r="K8373" s="70">
        <v>31296.307015653678</v>
      </c>
      <c r="L8373" s="70">
        <f t="shared" si="1446"/>
        <v>154160.94324075195</v>
      </c>
      <c r="M8373" s="70"/>
      <c r="N8373" s="37">
        <f t="shared" si="1447"/>
        <v>1.4884274118996732E-2</v>
      </c>
      <c r="O8373" s="37">
        <f t="shared" si="1448"/>
        <v>-3.6359835501251658E-2</v>
      </c>
      <c r="P8373" s="37">
        <f t="shared" si="1449"/>
        <v>-7.8935127741854294E-2</v>
      </c>
      <c r="Q8373" s="37">
        <f t="shared" si="1450"/>
        <v>-0.16551172723835361</v>
      </c>
      <c r="R8373" s="37">
        <f t="shared" si="1451"/>
        <v>4.5454938321141114E-3</v>
      </c>
      <c r="S8373" s="37">
        <f t="shared" si="1452"/>
        <v>-4.1078631262802423E-2</v>
      </c>
      <c r="T8373" s="37">
        <f t="shared" si="1453"/>
        <v>-9.039455041076816E-2</v>
      </c>
      <c r="U8373" s="37">
        <f t="shared" si="1454"/>
        <v>-0.19655904251425771</v>
      </c>
      <c r="V8373" s="37">
        <f t="shared" si="1455"/>
        <v>-0.11546188584587158</v>
      </c>
      <c r="W8373" s="37">
        <f t="shared" si="1456"/>
        <v>-7.5385693690816824E-2</v>
      </c>
    </row>
    <row r="8374" spans="2:23">
      <c r="B8374" s="62">
        <v>8340</v>
      </c>
      <c r="C8374" s="70">
        <v>20000</v>
      </c>
      <c r="D8374" s="70">
        <v>17806.179496422053</v>
      </c>
      <c r="E8374" s="70">
        <v>15534.373281607017</v>
      </c>
      <c r="F8374" s="70">
        <v>11061.315642958589</v>
      </c>
      <c r="G8374" s="70">
        <v>19602</v>
      </c>
      <c r="H8374" s="70">
        <v>17256.985981348127</v>
      </c>
      <c r="I8374" s="70">
        <v>14462.058321535189</v>
      </c>
      <c r="J8374" s="70">
        <v>9379.4415020525576</v>
      </c>
      <c r="K8374" s="70">
        <v>40186.10712868163</v>
      </c>
      <c r="L8374" s="70">
        <f t="shared" si="1446"/>
        <v>165288.46135460516</v>
      </c>
      <c r="M8374" s="70"/>
      <c r="N8374" s="37">
        <f t="shared" si="1447"/>
        <v>1.4884274118996732E-2</v>
      </c>
      <c r="O8374" s="37">
        <f t="shared" si="1448"/>
        <v>-2.1163405692672721E-2</v>
      </c>
      <c r="P8374" s="37">
        <f t="shared" si="1449"/>
        <v>-6.0510296624099902E-2</v>
      </c>
      <c r="Q8374" s="37">
        <f t="shared" si="1450"/>
        <v>-0.14976285317447857</v>
      </c>
      <c r="R8374" s="37">
        <f t="shared" si="1451"/>
        <v>4.5454938321141114E-3</v>
      </c>
      <c r="S8374" s="37">
        <f t="shared" si="1452"/>
        <v>-3.0723578090335879E-2</v>
      </c>
      <c r="T8374" s="37">
        <f t="shared" si="1453"/>
        <v>-8.0748203338489533E-2</v>
      </c>
      <c r="U8374" s="37">
        <f t="shared" si="1454"/>
        <v>-0.19608168932328107</v>
      </c>
      <c r="V8374" s="37">
        <f t="shared" si="1455"/>
        <v>2.3236394583541209E-3</v>
      </c>
      <c r="W8374" s="37">
        <f t="shared" si="1456"/>
        <v>-4.2597189860641205E-2</v>
      </c>
    </row>
    <row r="8375" spans="2:23">
      <c r="B8375" s="62">
        <v>8341</v>
      </c>
      <c r="C8375" s="70">
        <v>20000</v>
      </c>
      <c r="D8375" s="70">
        <v>18184.778388649869</v>
      </c>
      <c r="E8375" s="70">
        <v>16205.638954512726</v>
      </c>
      <c r="F8375" s="70">
        <v>11897.656708374547</v>
      </c>
      <c r="G8375" s="70">
        <v>19602</v>
      </c>
      <c r="H8375" s="70">
        <v>17886.022326135197</v>
      </c>
      <c r="I8375" s="70">
        <v>15513.172711538282</v>
      </c>
      <c r="J8375" s="70">
        <v>10653.433495993157</v>
      </c>
      <c r="K8375" s="70">
        <v>32378.164742241705</v>
      </c>
      <c r="L8375" s="70">
        <f t="shared" si="1446"/>
        <v>162320.86732744548</v>
      </c>
      <c r="M8375" s="70"/>
      <c r="N8375" s="37">
        <f t="shared" si="1447"/>
        <v>1.4884274118996732E-2</v>
      </c>
      <c r="O8375" s="37">
        <f t="shared" si="1448"/>
        <v>-1.0812020504278874E-2</v>
      </c>
      <c r="P8375" s="37">
        <f t="shared" si="1449"/>
        <v>-4.0426522072194104E-2</v>
      </c>
      <c r="Q8375" s="37">
        <f t="shared" si="1450"/>
        <v>-0.11820547189919217</v>
      </c>
      <c r="R8375" s="37">
        <f t="shared" si="1451"/>
        <v>4.5454938321141114E-3</v>
      </c>
      <c r="S8375" s="37">
        <f t="shared" si="1452"/>
        <v>-1.3216089831285083E-2</v>
      </c>
      <c r="T8375" s="37">
        <f t="shared" si="1453"/>
        <v>-4.7928100996439849E-2</v>
      </c>
      <c r="U8375" s="37">
        <f t="shared" si="1454"/>
        <v>-0.14322214936622302</v>
      </c>
      <c r="V8375" s="37">
        <f t="shared" si="1455"/>
        <v>-0.10030331858117725</v>
      </c>
      <c r="W8375" s="37">
        <f t="shared" si="1456"/>
        <v>-5.1230736601270088E-2</v>
      </c>
    </row>
    <row r="8376" spans="2:23">
      <c r="B8376" s="62">
        <v>8342</v>
      </c>
      <c r="C8376" s="70">
        <v>20000</v>
      </c>
      <c r="D8376" s="70">
        <v>17974.752843632319</v>
      </c>
      <c r="E8376" s="70">
        <v>15691.38337830811</v>
      </c>
      <c r="F8376" s="70">
        <v>11168.628711770969</v>
      </c>
      <c r="G8376" s="70">
        <v>19602</v>
      </c>
      <c r="H8376" s="70">
        <v>17658.30437994473</v>
      </c>
      <c r="I8376" s="70">
        <v>14987.013500503643</v>
      </c>
      <c r="J8376" s="70">
        <v>9956.5857237215951</v>
      </c>
      <c r="K8376" s="70">
        <v>46314.293951118561</v>
      </c>
      <c r="L8376" s="70">
        <f t="shared" si="1446"/>
        <v>173352.96248899994</v>
      </c>
      <c r="M8376" s="70"/>
      <c r="N8376" s="37">
        <f t="shared" si="1447"/>
        <v>1.4884274118996732E-2</v>
      </c>
      <c r="O8376" s="37">
        <f t="shared" si="1448"/>
        <v>-1.6540935547864066E-2</v>
      </c>
      <c r="P8376" s="37">
        <f t="shared" si="1449"/>
        <v>-5.5774395500324592E-2</v>
      </c>
      <c r="Q8376" s="37">
        <f t="shared" si="1450"/>
        <v>-0.14564845445064167</v>
      </c>
      <c r="R8376" s="37">
        <f t="shared" si="1451"/>
        <v>4.5454938321141114E-3</v>
      </c>
      <c r="S8376" s="37">
        <f t="shared" si="1452"/>
        <v>-1.9517888409019357E-2</v>
      </c>
      <c r="T8376" s="37">
        <f t="shared" si="1453"/>
        <v>-6.4213054573497463E-2</v>
      </c>
      <c r="U8376" s="37">
        <f t="shared" si="1454"/>
        <v>-0.17171718718268503</v>
      </c>
      <c r="V8376" s="37">
        <f t="shared" si="1455"/>
        <v>7.6037800812761347E-2</v>
      </c>
      <c r="W8376" s="37">
        <f t="shared" si="1456"/>
        <v>-1.9519268355195352E-2</v>
      </c>
    </row>
    <row r="8377" spans="2:23">
      <c r="B8377" s="62">
        <v>8343</v>
      </c>
      <c r="C8377" s="70">
        <v>20000</v>
      </c>
      <c r="D8377" s="70">
        <v>17801.725671988199</v>
      </c>
      <c r="E8377" s="70">
        <v>15449.669560105938</v>
      </c>
      <c r="F8377" s="70">
        <v>10956.204188373124</v>
      </c>
      <c r="G8377" s="70">
        <v>19602</v>
      </c>
      <c r="H8377" s="70">
        <v>17532.033161796673</v>
      </c>
      <c r="I8377" s="70">
        <v>14825.818736810646</v>
      </c>
      <c r="J8377" s="70">
        <v>9857.5944459686543</v>
      </c>
      <c r="K8377" s="70">
        <v>37575.156625101568</v>
      </c>
      <c r="L8377" s="70">
        <f t="shared" si="1446"/>
        <v>163600.20239014481</v>
      </c>
      <c r="M8377" s="70"/>
      <c r="N8377" s="37">
        <f t="shared" si="1447"/>
        <v>1.4884274118996732E-2</v>
      </c>
      <c r="O8377" s="37">
        <f t="shared" si="1448"/>
        <v>-2.1285830578591569E-2</v>
      </c>
      <c r="P8377" s="37">
        <f t="shared" si="1449"/>
        <v>-6.3075158685332422E-2</v>
      </c>
      <c r="Q8377" s="37">
        <f t="shared" si="1450"/>
        <v>-0.15381223538013256</v>
      </c>
      <c r="R8377" s="37">
        <f t="shared" si="1451"/>
        <v>4.5454938321141114E-3</v>
      </c>
      <c r="S8377" s="37">
        <f t="shared" si="1452"/>
        <v>-2.3029799643362936E-2</v>
      </c>
      <c r="T8377" s="37">
        <f t="shared" si="1453"/>
        <v>-6.9259148546708005E-2</v>
      </c>
      <c r="U8377" s="37">
        <f t="shared" si="1454"/>
        <v>-0.17584498735092835</v>
      </c>
      <c r="V8377" s="37">
        <f t="shared" si="1455"/>
        <v>-3.0784381250725468E-2</v>
      </c>
      <c r="W8377" s="37">
        <f t="shared" si="1456"/>
        <v>-4.7499203037850157E-2</v>
      </c>
    </row>
    <row r="8378" spans="2:23">
      <c r="B8378" s="62">
        <v>8344</v>
      </c>
      <c r="C8378" s="70">
        <v>20000</v>
      </c>
      <c r="D8378" s="70">
        <v>18617.666795571622</v>
      </c>
      <c r="E8378" s="70">
        <v>16744.974759170873</v>
      </c>
      <c r="F8378" s="70">
        <v>12537.589357439278</v>
      </c>
      <c r="G8378" s="70">
        <v>19602</v>
      </c>
      <c r="H8378" s="70">
        <v>18121.27259693803</v>
      </c>
      <c r="I8378" s="70">
        <v>15716.215590293812</v>
      </c>
      <c r="J8378" s="70">
        <v>10801.43702194652</v>
      </c>
      <c r="K8378" s="70">
        <v>36906.247195649412</v>
      </c>
      <c r="L8378" s="70">
        <f t="shared" si="1446"/>
        <v>169047.40331700956</v>
      </c>
      <c r="M8378" s="70"/>
      <c r="N8378" s="37">
        <f t="shared" si="1447"/>
        <v>1.4884274118996732E-2</v>
      </c>
      <c r="O8378" s="37">
        <f t="shared" si="1448"/>
        <v>8.9253580345638461E-4</v>
      </c>
      <c r="P8378" s="37">
        <f t="shared" si="1449"/>
        <v>-2.4589548112275095E-2</v>
      </c>
      <c r="Q8378" s="37">
        <f t="shared" si="1450"/>
        <v>-9.4801754930733728E-2</v>
      </c>
      <c r="R8378" s="37">
        <f t="shared" si="1451"/>
        <v>4.5454938321141114E-3</v>
      </c>
      <c r="S8378" s="37">
        <f t="shared" si="1452"/>
        <v>-6.7478311681122838E-3</v>
      </c>
      <c r="T8378" s="37">
        <f t="shared" si="1453"/>
        <v>-4.1717798516945237E-2</v>
      </c>
      <c r="U8378" s="37">
        <f t="shared" si="1454"/>
        <v>-0.1372912558109507</v>
      </c>
      <c r="V8378" s="37">
        <f t="shared" si="1455"/>
        <v>-3.9450063822168979E-2</v>
      </c>
      <c r="W8378" s="37">
        <f t="shared" si="1456"/>
        <v>-3.1771902562875765E-2</v>
      </c>
    </row>
    <row r="8379" spans="2:23">
      <c r="B8379" s="62">
        <v>8345</v>
      </c>
      <c r="C8379" s="70">
        <v>20000</v>
      </c>
      <c r="D8379" s="70">
        <v>17227.952703203544</v>
      </c>
      <c r="E8379" s="70">
        <v>14808.326860624073</v>
      </c>
      <c r="F8379" s="70">
        <v>10407.997705110743</v>
      </c>
      <c r="G8379" s="70">
        <v>19602</v>
      </c>
      <c r="H8379" s="70">
        <v>16699.053107724834</v>
      </c>
      <c r="I8379" s="70">
        <v>13789.962366230529</v>
      </c>
      <c r="J8379" s="70">
        <v>8830.2590692055783</v>
      </c>
      <c r="K8379" s="70">
        <v>40123.701175894719</v>
      </c>
      <c r="L8379" s="70">
        <f t="shared" si="1446"/>
        <v>161489.252987994</v>
      </c>
      <c r="M8379" s="70"/>
      <c r="N8379" s="37">
        <f t="shared" si="1447"/>
        <v>1.4884274118996732E-2</v>
      </c>
      <c r="O8379" s="37">
        <f t="shared" si="1448"/>
        <v>-3.7187634770097788E-2</v>
      </c>
      <c r="P8379" s="37">
        <f t="shared" si="1449"/>
        <v>-8.2727967235691313E-2</v>
      </c>
      <c r="Q8379" s="37">
        <f t="shared" si="1450"/>
        <v>-0.1752538886475945</v>
      </c>
      <c r="R8379" s="37">
        <f t="shared" si="1451"/>
        <v>4.5454938321141114E-3</v>
      </c>
      <c r="S8379" s="37">
        <f t="shared" si="1452"/>
        <v>-4.6521074807470031E-2</v>
      </c>
      <c r="T8379" s="37">
        <f t="shared" si="1453"/>
        <v>-0.10236252888535369</v>
      </c>
      <c r="U8379" s="37">
        <f t="shared" si="1454"/>
        <v>-0.21997206951160986</v>
      </c>
      <c r="V8379" s="37">
        <f t="shared" si="1455"/>
        <v>1.5450710763684761E-3</v>
      </c>
      <c r="W8379" s="37">
        <f t="shared" si="1456"/>
        <v>-5.3664260131464081E-2</v>
      </c>
    </row>
    <row r="8380" spans="2:23">
      <c r="B8380" s="62">
        <v>8346</v>
      </c>
      <c r="C8380" s="70">
        <v>20000</v>
      </c>
      <c r="D8380" s="70">
        <v>17076.819781509697</v>
      </c>
      <c r="E8380" s="70">
        <v>14356.549172479874</v>
      </c>
      <c r="F8380" s="70">
        <v>9502.5395397523716</v>
      </c>
      <c r="G8380" s="70">
        <v>19602</v>
      </c>
      <c r="H8380" s="70">
        <v>16863.421015056669</v>
      </c>
      <c r="I8380" s="70">
        <v>13846.959950938375</v>
      </c>
      <c r="J8380" s="70">
        <v>8634.9969447346866</v>
      </c>
      <c r="K8380" s="70">
        <v>31149.17013757538</v>
      </c>
      <c r="L8380" s="70">
        <f t="shared" si="1446"/>
        <v>151032.45654204703</v>
      </c>
      <c r="M8380" s="70"/>
      <c r="N8380" s="37">
        <f t="shared" si="1447"/>
        <v>1.4884274118996732E-2</v>
      </c>
      <c r="O8380" s="37">
        <f t="shared" si="1448"/>
        <v>-4.1420093052688567E-2</v>
      </c>
      <c r="P8380" s="37">
        <f t="shared" si="1449"/>
        <v>-9.6828577120127379E-2</v>
      </c>
      <c r="Q8380" s="37">
        <f t="shared" si="1450"/>
        <v>-0.21194500642280989</v>
      </c>
      <c r="R8380" s="37">
        <f t="shared" si="1451"/>
        <v>4.5454938321141114E-3</v>
      </c>
      <c r="S8380" s="37">
        <f t="shared" si="1452"/>
        <v>-4.1840043763349821E-2</v>
      </c>
      <c r="T8380" s="37">
        <f t="shared" si="1453"/>
        <v>-0.10050935453763687</v>
      </c>
      <c r="U8380" s="37">
        <f t="shared" si="1454"/>
        <v>-0.22864459831929029</v>
      </c>
      <c r="V8380" s="37">
        <f t="shared" si="1455"/>
        <v>-0.11754362519193928</v>
      </c>
      <c r="W8380" s="37">
        <f t="shared" si="1456"/>
        <v>-8.4815676054423861E-2</v>
      </c>
    </row>
    <row r="8381" spans="2:23">
      <c r="B8381" s="62">
        <v>8347</v>
      </c>
      <c r="C8381" s="70">
        <v>20000</v>
      </c>
      <c r="D8381" s="70">
        <v>17530.160158252456</v>
      </c>
      <c r="E8381" s="70">
        <v>15067.536598343653</v>
      </c>
      <c r="F8381" s="70">
        <v>10483.584695637572</v>
      </c>
      <c r="G8381" s="70">
        <v>19602</v>
      </c>
      <c r="H8381" s="70">
        <v>17356.538646403118</v>
      </c>
      <c r="I8381" s="70">
        <v>14604.778610838208</v>
      </c>
      <c r="J8381" s="70">
        <v>9619.0777322942649</v>
      </c>
      <c r="K8381" s="70">
        <v>33919.354800763453</v>
      </c>
      <c r="L8381" s="70">
        <f t="shared" si="1446"/>
        <v>158183.03124253271</v>
      </c>
      <c r="M8381" s="70"/>
      <c r="N8381" s="37">
        <f t="shared" si="1447"/>
        <v>1.4884274118996732E-2</v>
      </c>
      <c r="O8381" s="37">
        <f t="shared" si="1448"/>
        <v>-2.8779667566318223E-2</v>
      </c>
      <c r="P8381" s="37">
        <f t="shared" si="1449"/>
        <v>-7.4734681742528175E-2</v>
      </c>
      <c r="Q8381" s="37">
        <f t="shared" si="1450"/>
        <v>-0.17226449035777347</v>
      </c>
      <c r="R8381" s="37">
        <f t="shared" si="1451"/>
        <v>4.5454938321141114E-3</v>
      </c>
      <c r="S8381" s="37">
        <f t="shared" si="1452"/>
        <v>-2.7931801863074979E-2</v>
      </c>
      <c r="T8381" s="37">
        <f t="shared" si="1453"/>
        <v>-7.6223474325672891E-2</v>
      </c>
      <c r="U8381" s="37">
        <f t="shared" si="1454"/>
        <v>-0.18587676770752448</v>
      </c>
      <c r="V8381" s="37">
        <f t="shared" si="1455"/>
        <v>-7.9139603403921899E-2</v>
      </c>
      <c r="W8381" s="37">
        <f t="shared" si="1456"/>
        <v>-6.3401676139057783E-2</v>
      </c>
    </row>
    <row r="8382" spans="2:23">
      <c r="B8382" s="62">
        <v>8348</v>
      </c>
      <c r="C8382" s="70">
        <v>20000</v>
      </c>
      <c r="D8382" s="70">
        <v>17393.609977276843</v>
      </c>
      <c r="E8382" s="70">
        <v>14860.943833932259</v>
      </c>
      <c r="F8382" s="70">
        <v>10245.831195573677</v>
      </c>
      <c r="G8382" s="70">
        <v>19602</v>
      </c>
      <c r="H8382" s="70">
        <v>17281.403194000766</v>
      </c>
      <c r="I8382" s="70">
        <v>14499.472887882981</v>
      </c>
      <c r="J8382" s="70">
        <v>9522.4804645839376</v>
      </c>
      <c r="K8382" s="70">
        <v>45958.7754920671</v>
      </c>
      <c r="L8382" s="70">
        <f t="shared" si="1446"/>
        <v>169364.51704531757</v>
      </c>
      <c r="M8382" s="70"/>
      <c r="N8382" s="37">
        <f t="shared" si="1447"/>
        <v>1.4884274118996732E-2</v>
      </c>
      <c r="O8382" s="37">
        <f t="shared" si="1448"/>
        <v>-3.2569695190721726E-2</v>
      </c>
      <c r="P8382" s="37">
        <f t="shared" si="1449"/>
        <v>-8.1099785959181547E-2</v>
      </c>
      <c r="Q8382" s="37">
        <f t="shared" si="1450"/>
        <v>-0.18170427775167541</v>
      </c>
      <c r="R8382" s="37">
        <f t="shared" si="1451"/>
        <v>4.5454938321141114E-3</v>
      </c>
      <c r="S8382" s="37">
        <f t="shared" si="1452"/>
        <v>-3.0038097360029492E-2</v>
      </c>
      <c r="T8382" s="37">
        <f t="shared" si="1453"/>
        <v>-7.9559880395866256E-2</v>
      </c>
      <c r="U8382" s="37">
        <f t="shared" si="1454"/>
        <v>-0.18997490037991349</v>
      </c>
      <c r="V8382" s="37">
        <f t="shared" si="1455"/>
        <v>7.1899896119818507E-2</v>
      </c>
      <c r="W8382" s="37">
        <f t="shared" si="1456"/>
        <v>-3.0864185087167817E-2</v>
      </c>
    </row>
    <row r="8383" spans="2:23">
      <c r="B8383" s="62">
        <v>8349</v>
      </c>
      <c r="C8383" s="70">
        <v>20000</v>
      </c>
      <c r="D8383" s="70">
        <v>17645.549638930908</v>
      </c>
      <c r="E8383" s="70">
        <v>15315.950458200878</v>
      </c>
      <c r="F8383" s="70">
        <v>10948.183415519692</v>
      </c>
      <c r="G8383" s="70">
        <v>19602</v>
      </c>
      <c r="H8383" s="70">
        <v>17156.538251805046</v>
      </c>
      <c r="I8383" s="70">
        <v>14345.7258874324</v>
      </c>
      <c r="J8383" s="70">
        <v>9394.6178471079056</v>
      </c>
      <c r="K8383" s="70">
        <v>38681.835620005229</v>
      </c>
      <c r="L8383" s="70">
        <f t="shared" si="1446"/>
        <v>163090.40111900205</v>
      </c>
      <c r="M8383" s="70"/>
      <c r="N8383" s="37">
        <f t="shared" si="1447"/>
        <v>1.4884274118996732E-2</v>
      </c>
      <c r="O8383" s="37">
        <f t="shared" si="1448"/>
        <v>-2.5588458963329952E-2</v>
      </c>
      <c r="P8383" s="37">
        <f t="shared" si="1449"/>
        <v>-6.7138579483636662E-2</v>
      </c>
      <c r="Q8383" s="37">
        <f t="shared" si="1450"/>
        <v>-0.15412202891601012</v>
      </c>
      <c r="R8383" s="37">
        <f t="shared" si="1451"/>
        <v>4.5454938321141114E-3</v>
      </c>
      <c r="S8383" s="37">
        <f t="shared" si="1452"/>
        <v>-3.3548628420738691E-2</v>
      </c>
      <c r="T8383" s="37">
        <f t="shared" si="1453"/>
        <v>-8.4452887666439991E-2</v>
      </c>
      <c r="U8383" s="37">
        <f t="shared" si="1454"/>
        <v>-0.19543156477092105</v>
      </c>
      <c r="V8383" s="37">
        <f t="shared" si="1455"/>
        <v>-1.6615085279354735E-2</v>
      </c>
      <c r="W8383" s="37">
        <f t="shared" si="1456"/>
        <v>-4.898442429426908E-2</v>
      </c>
    </row>
    <row r="8384" spans="2:23">
      <c r="B8384" s="62">
        <v>8350</v>
      </c>
      <c r="C8384" s="70">
        <v>20000</v>
      </c>
      <c r="D8384" s="70">
        <v>17629.065009038055</v>
      </c>
      <c r="E8384" s="70">
        <v>15266.385702415639</v>
      </c>
      <c r="F8384" s="70">
        <v>10686.880913276744</v>
      </c>
      <c r="G8384" s="70">
        <v>19602</v>
      </c>
      <c r="H8384" s="70">
        <v>17248.660113803067</v>
      </c>
      <c r="I8384" s="70">
        <v>14470.020362884163</v>
      </c>
      <c r="J8384" s="70">
        <v>9385.715590074944</v>
      </c>
      <c r="K8384" s="70">
        <v>25476.59114770787</v>
      </c>
      <c r="L8384" s="70">
        <f t="shared" si="1446"/>
        <v>149765.31883920048</v>
      </c>
      <c r="M8384" s="70"/>
      <c r="N8384" s="37">
        <f t="shared" si="1447"/>
        <v>1.4884274118996732E-2</v>
      </c>
      <c r="O8384" s="37">
        <f t="shared" si="1448"/>
        <v>-2.6043717292069779E-2</v>
      </c>
      <c r="P8384" s="37">
        <f t="shared" si="1449"/>
        <v>-6.8649243702777474E-2</v>
      </c>
      <c r="Q8384" s="37">
        <f t="shared" si="1450"/>
        <v>-0.16427735977681379</v>
      </c>
      <c r="R8384" s="37">
        <f t="shared" si="1451"/>
        <v>4.5454938321141114E-3</v>
      </c>
      <c r="S8384" s="37">
        <f t="shared" si="1452"/>
        <v>-3.0957426594512061E-2</v>
      </c>
      <c r="T8384" s="37">
        <f t="shared" si="1453"/>
        <v>-8.0495192544665195E-2</v>
      </c>
      <c r="U8384" s="37">
        <f t="shared" si="1454"/>
        <v>-0.19581285609679244</v>
      </c>
      <c r="V8384" s="37">
        <f t="shared" si="1455"/>
        <v>-0.20193059280993819</v>
      </c>
      <c r="W8384" s="37">
        <f t="shared" si="1456"/>
        <v>-8.8662886101330218E-2</v>
      </c>
    </row>
    <row r="8385" spans="2:23">
      <c r="B8385" s="62">
        <v>8351</v>
      </c>
      <c r="C8385" s="70">
        <v>20000</v>
      </c>
      <c r="D8385" s="70">
        <v>18002.96014196429</v>
      </c>
      <c r="E8385" s="70">
        <v>15822.162283743308</v>
      </c>
      <c r="F8385" s="70">
        <v>11518.59181036649</v>
      </c>
      <c r="G8385" s="70">
        <v>19602</v>
      </c>
      <c r="H8385" s="70">
        <v>17524.093591568704</v>
      </c>
      <c r="I8385" s="70">
        <v>14851.917687677991</v>
      </c>
      <c r="J8385" s="70">
        <v>9925.9241956242331</v>
      </c>
      <c r="K8385" s="70">
        <v>32870.945177623973</v>
      </c>
      <c r="L8385" s="70">
        <f t="shared" si="1446"/>
        <v>160118.59488856897</v>
      </c>
      <c r="M8385" s="70"/>
      <c r="N8385" s="37">
        <f t="shared" si="1447"/>
        <v>1.4884274118996732E-2</v>
      </c>
      <c r="O8385" s="37">
        <f t="shared" si="1448"/>
        <v>-1.5769580058112465E-2</v>
      </c>
      <c r="P8385" s="37">
        <f t="shared" si="1449"/>
        <v>-5.1847763904218525E-2</v>
      </c>
      <c r="Q8385" s="37">
        <f t="shared" si="1450"/>
        <v>-0.13236637082398184</v>
      </c>
      <c r="R8385" s="37">
        <f t="shared" si="1451"/>
        <v>4.5454938321141114E-3</v>
      </c>
      <c r="S8385" s="37">
        <f t="shared" si="1452"/>
        <v>-2.3251040437931469E-2</v>
      </c>
      <c r="T8385" s="37">
        <f t="shared" si="1453"/>
        <v>-6.8440283864514839E-2</v>
      </c>
      <c r="U8385" s="37">
        <f t="shared" si="1454"/>
        <v>-0.17299352828067494</v>
      </c>
      <c r="V8385" s="37">
        <f t="shared" si="1455"/>
        <v>-9.3482692145042789E-2</v>
      </c>
      <c r="W8385" s="37">
        <f t="shared" si="1456"/>
        <v>-5.7688883415707548E-2</v>
      </c>
    </row>
    <row r="8386" spans="2:23">
      <c r="B8386" s="62">
        <v>8352</v>
      </c>
      <c r="C8386" s="70">
        <v>20000</v>
      </c>
      <c r="D8386" s="70">
        <v>18477.596958216618</v>
      </c>
      <c r="E8386" s="70">
        <v>16490.668047415034</v>
      </c>
      <c r="F8386" s="70">
        <v>12139.459951043564</v>
      </c>
      <c r="G8386" s="70">
        <v>19602</v>
      </c>
      <c r="H8386" s="70">
        <v>18378.098961986791</v>
      </c>
      <c r="I8386" s="70">
        <v>16122.152963574401</v>
      </c>
      <c r="J8386" s="70">
        <v>11327.161425226628</v>
      </c>
      <c r="K8386" s="70">
        <v>38111.65187788933</v>
      </c>
      <c r="L8386" s="70">
        <f t="shared" si="1446"/>
        <v>170648.79018535235</v>
      </c>
      <c r="M8386" s="70"/>
      <c r="N8386" s="37">
        <f t="shared" si="1447"/>
        <v>1.4884274118996732E-2</v>
      </c>
      <c r="O8386" s="37">
        <f t="shared" si="1448"/>
        <v>-2.87967533130562E-3</v>
      </c>
      <c r="P8386" s="37">
        <f t="shared" si="1449"/>
        <v>-3.2024687553577125E-2</v>
      </c>
      <c r="Q8386" s="37">
        <f t="shared" si="1450"/>
        <v>-0.10928992244073243</v>
      </c>
      <c r="R8386" s="37">
        <f t="shared" si="1451"/>
        <v>4.5454938321141114E-3</v>
      </c>
      <c r="S8386" s="37">
        <f t="shared" si="1452"/>
        <v>2.6591068095505044E-4</v>
      </c>
      <c r="T8386" s="37">
        <f t="shared" si="1453"/>
        <v>-2.9420863018854826E-2</v>
      </c>
      <c r="U8386" s="37">
        <f t="shared" si="1454"/>
        <v>-0.11654592983325429</v>
      </c>
      <c r="V8386" s="37">
        <f t="shared" si="1455"/>
        <v>-2.3889710664192876E-2</v>
      </c>
      <c r="W8386" s="37">
        <f t="shared" si="1456"/>
        <v>-2.71966975355592E-2</v>
      </c>
    </row>
    <row r="8387" spans="2:23">
      <c r="B8387" s="62">
        <v>8353</v>
      </c>
      <c r="C8387" s="70">
        <v>20000</v>
      </c>
      <c r="D8387" s="70">
        <v>17697.005426742751</v>
      </c>
      <c r="E8387" s="70">
        <v>15258.687175829704</v>
      </c>
      <c r="F8387" s="70">
        <v>10656.497661809557</v>
      </c>
      <c r="G8387" s="70">
        <v>19602</v>
      </c>
      <c r="H8387" s="70">
        <v>17297.172310555699</v>
      </c>
      <c r="I8387" s="70">
        <v>14434.426642489634</v>
      </c>
      <c r="J8387" s="70">
        <v>9323.2572178068767</v>
      </c>
      <c r="K8387" s="70">
        <v>30010.808747988136</v>
      </c>
      <c r="L8387" s="70">
        <f t="shared" si="1446"/>
        <v>154279.85518322236</v>
      </c>
      <c r="M8387" s="70"/>
      <c r="N8387" s="37">
        <f t="shared" si="1447"/>
        <v>1.4884274118996732E-2</v>
      </c>
      <c r="O8387" s="37">
        <f t="shared" si="1448"/>
        <v>-2.4168763478161437E-2</v>
      </c>
      <c r="P8387" s="37">
        <f t="shared" si="1449"/>
        <v>-6.8884103899902849E-2</v>
      </c>
      <c r="Q8387" s="37">
        <f t="shared" si="1450"/>
        <v>-0.16546620265116896</v>
      </c>
      <c r="R8387" s="37">
        <f t="shared" si="1451"/>
        <v>4.5454938321141114E-3</v>
      </c>
      <c r="S8387" s="37">
        <f t="shared" si="1452"/>
        <v>-2.9595657747938153E-2</v>
      </c>
      <c r="T8387" s="37">
        <f t="shared" si="1453"/>
        <v>-8.1626799399582839E-2</v>
      </c>
      <c r="U8387" s="37">
        <f t="shared" si="1454"/>
        <v>-0.19849310253914776</v>
      </c>
      <c r="V8387" s="37">
        <f t="shared" si="1455"/>
        <v>-0.13381859942636531</v>
      </c>
      <c r="W8387" s="37">
        <f t="shared" si="1456"/>
        <v>-7.5029162110757941E-2</v>
      </c>
    </row>
    <row r="8388" spans="2:23">
      <c r="B8388" s="62">
        <v>8354</v>
      </c>
      <c r="C8388" s="70">
        <v>20000</v>
      </c>
      <c r="D8388" s="70">
        <v>18061.460536309114</v>
      </c>
      <c r="E8388" s="70">
        <v>15900.506580113944</v>
      </c>
      <c r="F8388" s="70">
        <v>11712.629451676257</v>
      </c>
      <c r="G8388" s="70">
        <v>19602</v>
      </c>
      <c r="H8388" s="70">
        <v>17715.11768274166</v>
      </c>
      <c r="I8388" s="70">
        <v>15140.966993453541</v>
      </c>
      <c r="J8388" s="70">
        <v>10380.084630947487</v>
      </c>
      <c r="K8388" s="70">
        <v>37825.007342692916</v>
      </c>
      <c r="L8388" s="70">
        <f t="shared" si="1446"/>
        <v>166337.77321793491</v>
      </c>
      <c r="M8388" s="70"/>
      <c r="N8388" s="37">
        <f t="shared" si="1447"/>
        <v>1.4884274118996732E-2</v>
      </c>
      <c r="O8388" s="37">
        <f t="shared" si="1448"/>
        <v>-1.4171754799342295E-2</v>
      </c>
      <c r="P8388" s="37">
        <f t="shared" si="1449"/>
        <v>-4.9503248907578956E-2</v>
      </c>
      <c r="Q8388" s="37">
        <f t="shared" si="1450"/>
        <v>-0.12508898436550997</v>
      </c>
      <c r="R8388" s="37">
        <f t="shared" si="1451"/>
        <v>4.5454938321141114E-3</v>
      </c>
      <c r="S8388" s="37">
        <f t="shared" si="1452"/>
        <v>-1.7941868073570011E-2</v>
      </c>
      <c r="T8388" s="37">
        <f t="shared" si="1453"/>
        <v>-5.9418918144355182E-2</v>
      </c>
      <c r="U8388" s="37">
        <f t="shared" si="1454"/>
        <v>-0.15428530233602167</v>
      </c>
      <c r="V8388" s="37">
        <f t="shared" si="1455"/>
        <v>-2.7567388675532434E-2</v>
      </c>
      <c r="W8388" s="37">
        <f t="shared" si="1456"/>
        <v>-3.9563025392806761E-2</v>
      </c>
    </row>
    <row r="8389" spans="2:23">
      <c r="B8389" s="62">
        <v>8355</v>
      </c>
      <c r="C8389" s="70">
        <v>20000</v>
      </c>
      <c r="D8389" s="70">
        <v>18606.544500292846</v>
      </c>
      <c r="E8389" s="70">
        <v>16634.064166730703</v>
      </c>
      <c r="F8389" s="70">
        <v>12370.8414023356</v>
      </c>
      <c r="G8389" s="70">
        <v>19602</v>
      </c>
      <c r="H8389" s="70">
        <v>18381.487615371032</v>
      </c>
      <c r="I8389" s="70">
        <v>16055.923900083886</v>
      </c>
      <c r="J8389" s="70">
        <v>11258.280316495493</v>
      </c>
      <c r="K8389" s="70">
        <v>40703.734994233469</v>
      </c>
      <c r="L8389" s="70">
        <f t="shared" si="1446"/>
        <v>173612.87689554304</v>
      </c>
      <c r="M8389" s="70"/>
      <c r="N8389" s="37">
        <f t="shared" si="1447"/>
        <v>1.4884274118996732E-2</v>
      </c>
      <c r="O8389" s="37">
        <f t="shared" si="1448"/>
        <v>5.935218196655434E-4</v>
      </c>
      <c r="P8389" s="37">
        <f t="shared" si="1449"/>
        <v>-2.7825237830954919E-2</v>
      </c>
      <c r="Q8389" s="37">
        <f t="shared" si="1450"/>
        <v>-0.10084140046349388</v>
      </c>
      <c r="R8389" s="37">
        <f t="shared" si="1451"/>
        <v>4.5454938321141114E-3</v>
      </c>
      <c r="S8389" s="37">
        <f t="shared" si="1452"/>
        <v>3.5812365245679878E-4</v>
      </c>
      <c r="T8389" s="37">
        <f t="shared" si="1453"/>
        <v>-3.1416461831180409E-2</v>
      </c>
      <c r="U8389" s="37">
        <f t="shared" si="1454"/>
        <v>-0.11923619304321609</v>
      </c>
      <c r="V8389" s="37">
        <f t="shared" si="1455"/>
        <v>8.7583332274567827E-3</v>
      </c>
      <c r="W8389" s="37">
        <f t="shared" si="1456"/>
        <v>-1.8784508440348069E-2</v>
      </c>
    </row>
    <row r="8390" spans="2:23">
      <c r="B8390" s="62">
        <v>8356</v>
      </c>
      <c r="C8390" s="70">
        <v>20000</v>
      </c>
      <c r="D8390" s="70">
        <v>17776.940760659778</v>
      </c>
      <c r="E8390" s="70">
        <v>15540.594096087392</v>
      </c>
      <c r="F8390" s="70">
        <v>11011.435507273854</v>
      </c>
      <c r="G8390" s="70">
        <v>19602</v>
      </c>
      <c r="H8390" s="70">
        <v>17525.462573252626</v>
      </c>
      <c r="I8390" s="70">
        <v>14941.756869100211</v>
      </c>
      <c r="J8390" s="70">
        <v>9944.5870812598132</v>
      </c>
      <c r="K8390" s="70">
        <v>34302.640380241821</v>
      </c>
      <c r="L8390" s="70">
        <f t="shared" si="1446"/>
        <v>160645.41726787548</v>
      </c>
      <c r="M8390" s="70"/>
      <c r="N8390" s="37">
        <f t="shared" si="1447"/>
        <v>1.4884274118996732E-2</v>
      </c>
      <c r="O8390" s="37">
        <f t="shared" si="1448"/>
        <v>-2.1967387902384616E-2</v>
      </c>
      <c r="P8390" s="37">
        <f t="shared" si="1449"/>
        <v>-6.0322203868168334E-2</v>
      </c>
      <c r="Q8390" s="37">
        <f t="shared" si="1450"/>
        <v>-0.15168205812273849</v>
      </c>
      <c r="R8390" s="37">
        <f t="shared" si="1451"/>
        <v>4.5454938321141114E-3</v>
      </c>
      <c r="S8390" s="37">
        <f t="shared" si="1452"/>
        <v>-2.3212889382788315E-2</v>
      </c>
      <c r="T8390" s="37">
        <f t="shared" si="1453"/>
        <v>-6.5627031579964634E-2</v>
      </c>
      <c r="U8390" s="37">
        <f t="shared" si="1454"/>
        <v>-0.17221641782017072</v>
      </c>
      <c r="V8390" s="37">
        <f t="shared" si="1455"/>
        <v>-7.3951400030189851E-2</v>
      </c>
      <c r="W8390" s="37">
        <f t="shared" si="1456"/>
        <v>-5.6139959894063285E-2</v>
      </c>
    </row>
    <row r="8391" spans="2:23">
      <c r="B8391" s="62">
        <v>8357</v>
      </c>
      <c r="C8391" s="70">
        <v>20000</v>
      </c>
      <c r="D8391" s="70">
        <v>16876.318015151995</v>
      </c>
      <c r="E8391" s="70">
        <v>14451.117798946898</v>
      </c>
      <c r="F8391" s="70">
        <v>10058.681069015862</v>
      </c>
      <c r="G8391" s="70">
        <v>19602</v>
      </c>
      <c r="H8391" s="70">
        <v>16383.045344531341</v>
      </c>
      <c r="I8391" s="70">
        <v>13495.890734537208</v>
      </c>
      <c r="J8391" s="70">
        <v>8581.7931515818018</v>
      </c>
      <c r="K8391" s="70">
        <v>34792.625961551224</v>
      </c>
      <c r="L8391" s="70">
        <f t="shared" si="1446"/>
        <v>154241.47207531636</v>
      </c>
      <c r="M8391" s="70"/>
      <c r="N8391" s="37">
        <f t="shared" si="1447"/>
        <v>1.4884274118996732E-2</v>
      </c>
      <c r="O8391" s="37">
        <f t="shared" si="1448"/>
        <v>-4.7064131506931561E-2</v>
      </c>
      <c r="P8391" s="37">
        <f t="shared" si="1449"/>
        <v>-9.3858800520471242E-2</v>
      </c>
      <c r="Q8391" s="37">
        <f t="shared" si="1450"/>
        <v>-0.18921220647907988</v>
      </c>
      <c r="R8391" s="37">
        <f t="shared" si="1451"/>
        <v>4.5454938321141114E-3</v>
      </c>
      <c r="S8391" s="37">
        <f t="shared" si="1452"/>
        <v>-5.5585835806242656E-2</v>
      </c>
      <c r="T8391" s="37">
        <f t="shared" si="1453"/>
        <v>-0.11198518806614044</v>
      </c>
      <c r="U8391" s="37">
        <f t="shared" si="1454"/>
        <v>-0.23102459009122345</v>
      </c>
      <c r="V8391" s="37">
        <f t="shared" si="1455"/>
        <v>-6.7360922414902991E-2</v>
      </c>
      <c r="W8391" s="37">
        <f t="shared" si="1456"/>
        <v>-7.5144230484126329E-2</v>
      </c>
    </row>
    <row r="8392" spans="2:23">
      <c r="B8392" s="62">
        <v>8358</v>
      </c>
      <c r="C8392" s="70">
        <v>20000</v>
      </c>
      <c r="D8392" s="70">
        <v>17116.120753380153</v>
      </c>
      <c r="E8392" s="70">
        <v>14740.878220829803</v>
      </c>
      <c r="F8392" s="70">
        <v>10327.272187405397</v>
      </c>
      <c r="G8392" s="70">
        <v>19602</v>
      </c>
      <c r="H8392" s="70">
        <v>16769.009386971193</v>
      </c>
      <c r="I8392" s="70">
        <v>14006.93457845595</v>
      </c>
      <c r="J8392" s="70">
        <v>9114.3846438657547</v>
      </c>
      <c r="K8392" s="70">
        <v>30627.751064854623</v>
      </c>
      <c r="L8392" s="70">
        <f t="shared" si="1446"/>
        <v>152304.35083576286</v>
      </c>
      <c r="M8392" s="70"/>
      <c r="N8392" s="37">
        <f t="shared" si="1447"/>
        <v>1.4884274118996732E-2</v>
      </c>
      <c r="O8392" s="37">
        <f t="shared" si="1448"/>
        <v>-4.031767843723455E-2</v>
      </c>
      <c r="P8392" s="37">
        <f t="shared" si="1449"/>
        <v>-8.4819336571954729E-2</v>
      </c>
      <c r="Q8392" s="37">
        <f t="shared" si="1450"/>
        <v>-0.17845852312096799</v>
      </c>
      <c r="R8392" s="37">
        <f t="shared" si="1451"/>
        <v>4.5454938321141114E-3</v>
      </c>
      <c r="S8392" s="37">
        <f t="shared" si="1452"/>
        <v>-4.4525987839990067E-2</v>
      </c>
      <c r="T8392" s="37">
        <f t="shared" si="1453"/>
        <v>-9.5328345257201574E-2</v>
      </c>
      <c r="U8392" s="37">
        <f t="shared" si="1454"/>
        <v>-0.20752219565198293</v>
      </c>
      <c r="V8392" s="37">
        <f t="shared" si="1455"/>
        <v>-0.12496069995607306</v>
      </c>
      <c r="W8392" s="37">
        <f t="shared" si="1456"/>
        <v>-8.0970220030690432E-2</v>
      </c>
    </row>
    <row r="8393" spans="2:23">
      <c r="B8393" s="62">
        <v>8359</v>
      </c>
      <c r="C8393" s="70">
        <v>20000</v>
      </c>
      <c r="D8393" s="70">
        <v>17970.690050287078</v>
      </c>
      <c r="E8393" s="70">
        <v>15697.139931084403</v>
      </c>
      <c r="F8393" s="70">
        <v>11201.136562072477</v>
      </c>
      <c r="G8393" s="70">
        <v>19602</v>
      </c>
      <c r="H8393" s="70">
        <v>17665.305805365821</v>
      </c>
      <c r="I8393" s="70">
        <v>15010.131454474169</v>
      </c>
      <c r="J8393" s="70">
        <v>10008.527433576264</v>
      </c>
      <c r="K8393" s="70">
        <v>46633.932114838462</v>
      </c>
      <c r="L8393" s="70">
        <f t="shared" si="1446"/>
        <v>173788.86335169867</v>
      </c>
      <c r="M8393" s="70"/>
      <c r="N8393" s="37">
        <f t="shared" si="1447"/>
        <v>1.4884274118996732E-2</v>
      </c>
      <c r="O8393" s="37">
        <f t="shared" si="1448"/>
        <v>-1.6652086359819185E-2</v>
      </c>
      <c r="P8393" s="37">
        <f t="shared" si="1449"/>
        <v>-5.5601211722676402E-2</v>
      </c>
      <c r="Q8393" s="37">
        <f t="shared" si="1450"/>
        <v>-0.1444060032586173</v>
      </c>
      <c r="R8393" s="37">
        <f t="shared" si="1451"/>
        <v>4.5454938321141114E-3</v>
      </c>
      <c r="S8393" s="37">
        <f t="shared" si="1452"/>
        <v>-1.9323529655579708E-2</v>
      </c>
      <c r="T8393" s="37">
        <f t="shared" si="1453"/>
        <v>-6.3491591842706474E-2</v>
      </c>
      <c r="U8393" s="37">
        <f t="shared" si="1454"/>
        <v>-0.16955949665706727</v>
      </c>
      <c r="V8393" s="37">
        <f t="shared" si="1455"/>
        <v>7.9744554453025085E-2</v>
      </c>
      <c r="W8393" s="37">
        <f t="shared" si="1456"/>
        <v>-1.8287319228438514E-2</v>
      </c>
    </row>
    <row r="8394" spans="2:23">
      <c r="B8394" s="62">
        <v>8360</v>
      </c>
      <c r="C8394" s="70">
        <v>20000</v>
      </c>
      <c r="D8394" s="70">
        <v>17810.980321179908</v>
      </c>
      <c r="E8394" s="70">
        <v>15433.838389954515</v>
      </c>
      <c r="F8394" s="70">
        <v>10875.070081555525</v>
      </c>
      <c r="G8394" s="70">
        <v>19602</v>
      </c>
      <c r="H8394" s="70">
        <v>17218.482222719103</v>
      </c>
      <c r="I8394" s="70">
        <v>14300.75420505337</v>
      </c>
      <c r="J8394" s="70">
        <v>9136.7294301953461</v>
      </c>
      <c r="K8394" s="70">
        <v>31061.818445777866</v>
      </c>
      <c r="L8394" s="70">
        <f t="shared" si="1446"/>
        <v>155439.67309643564</v>
      </c>
      <c r="M8394" s="70"/>
      <c r="N8394" s="37">
        <f t="shared" si="1447"/>
        <v>1.4884274118996732E-2</v>
      </c>
      <c r="O8394" s="37">
        <f t="shared" si="1448"/>
        <v>-2.1031459750718628E-2</v>
      </c>
      <c r="P8394" s="37">
        <f t="shared" si="1449"/>
        <v>-6.3555311940141523E-2</v>
      </c>
      <c r="Q8394" s="37">
        <f t="shared" si="1450"/>
        <v>-0.15695119949795788</v>
      </c>
      <c r="R8394" s="37">
        <f t="shared" si="1451"/>
        <v>4.5454938321141114E-3</v>
      </c>
      <c r="S8394" s="37">
        <f t="shared" si="1452"/>
        <v>-3.1805505902339215E-2</v>
      </c>
      <c r="T8394" s="37">
        <f t="shared" si="1453"/>
        <v>-8.5889065008267984E-2</v>
      </c>
      <c r="U8394" s="37">
        <f t="shared" si="1454"/>
        <v>-0.20655137270975465</v>
      </c>
      <c r="V8394" s="37">
        <f t="shared" si="1455"/>
        <v>-0.11878183113121943</v>
      </c>
      <c r="W8394" s="37">
        <f t="shared" si="1456"/>
        <v>-7.1558880568105998E-2</v>
      </c>
    </row>
    <row r="8395" spans="2:23">
      <c r="B8395" s="62">
        <v>8361</v>
      </c>
      <c r="C8395" s="70">
        <v>20000</v>
      </c>
      <c r="D8395" s="70">
        <v>17415.167152141177</v>
      </c>
      <c r="E8395" s="70">
        <v>15186.52269170975</v>
      </c>
      <c r="F8395" s="70">
        <v>10965.714062306488</v>
      </c>
      <c r="G8395" s="70">
        <v>19602</v>
      </c>
      <c r="H8395" s="70">
        <v>16863.077030556378</v>
      </c>
      <c r="I8395" s="70">
        <v>14114.588077010896</v>
      </c>
      <c r="J8395" s="70">
        <v>9268.0083774335344</v>
      </c>
      <c r="K8395" s="70">
        <v>30297.788551516147</v>
      </c>
      <c r="L8395" s="70">
        <f t="shared" si="1446"/>
        <v>153712.86594267437</v>
      </c>
      <c r="M8395" s="70"/>
      <c r="N8395" s="37">
        <f t="shared" si="1447"/>
        <v>1.4884274118996732E-2</v>
      </c>
      <c r="O8395" s="37">
        <f t="shared" si="1448"/>
        <v>-3.1970377209115663E-2</v>
      </c>
      <c r="P8395" s="37">
        <f t="shared" si="1449"/>
        <v>-7.1088524641782835E-2</v>
      </c>
      <c r="Q8395" s="37">
        <f t="shared" si="1450"/>
        <v>-0.15344507384426298</v>
      </c>
      <c r="R8395" s="37">
        <f t="shared" si="1451"/>
        <v>4.5454938321141114E-3</v>
      </c>
      <c r="S8395" s="37">
        <f t="shared" si="1452"/>
        <v>-4.1849816212672031E-2</v>
      </c>
      <c r="T8395" s="37">
        <f t="shared" si="1453"/>
        <v>-9.1858469194001424E-2</v>
      </c>
      <c r="U8395" s="37">
        <f t="shared" si="1454"/>
        <v>-0.20087146259300226</v>
      </c>
      <c r="V8395" s="37">
        <f t="shared" si="1455"/>
        <v>-0.12968700240206477</v>
      </c>
      <c r="W8395" s="37">
        <f t="shared" si="1456"/>
        <v>-7.6730392792997537E-2</v>
      </c>
    </row>
    <row r="8396" spans="2:23">
      <c r="B8396" s="62">
        <v>8362</v>
      </c>
      <c r="C8396" s="70">
        <v>20000</v>
      </c>
      <c r="D8396" s="70">
        <v>18464.947096885175</v>
      </c>
      <c r="E8396" s="70">
        <v>16437.078344419151</v>
      </c>
      <c r="F8396" s="70">
        <v>12095.942389618254</v>
      </c>
      <c r="G8396" s="70">
        <v>19602</v>
      </c>
      <c r="H8396" s="70">
        <v>18150.494086129584</v>
      </c>
      <c r="I8396" s="70">
        <v>15716.591255019519</v>
      </c>
      <c r="J8396" s="70">
        <v>10806.590167189654</v>
      </c>
      <c r="K8396" s="70">
        <v>33165.073792649753</v>
      </c>
      <c r="L8396" s="70">
        <f t="shared" si="1446"/>
        <v>164438.71713191108</v>
      </c>
      <c r="M8396" s="70"/>
      <c r="N8396" s="37">
        <f t="shared" si="1447"/>
        <v>1.4884274118996732E-2</v>
      </c>
      <c r="O8396" s="37">
        <f t="shared" si="1448"/>
        <v>-3.2210507117632625E-3</v>
      </c>
      <c r="P8396" s="37">
        <f t="shared" si="1449"/>
        <v>-3.3598781498331176E-2</v>
      </c>
      <c r="Q8396" s="37">
        <f t="shared" si="1450"/>
        <v>-0.11088786547844465</v>
      </c>
      <c r="R8396" s="37">
        <f t="shared" si="1451"/>
        <v>4.5454938321141114E-3</v>
      </c>
      <c r="S8396" s="37">
        <f t="shared" si="1452"/>
        <v>-5.9473185113390059E-3</v>
      </c>
      <c r="T8396" s="37">
        <f t="shared" si="1453"/>
        <v>-4.1706345674907719E-2</v>
      </c>
      <c r="U8396" s="37">
        <f t="shared" si="1454"/>
        <v>-0.13708548997882553</v>
      </c>
      <c r="V8396" s="37">
        <f t="shared" si="1455"/>
        <v>-8.943597434543693E-2</v>
      </c>
      <c r="W8396" s="37">
        <f t="shared" si="1456"/>
        <v>-4.506135403680267E-2</v>
      </c>
    </row>
    <row r="8397" spans="2:23">
      <c r="B8397" s="62">
        <v>8363</v>
      </c>
      <c r="C8397" s="70">
        <v>20000</v>
      </c>
      <c r="D8397" s="70">
        <v>18295.12479572888</v>
      </c>
      <c r="E8397" s="70">
        <v>16249.828841190891</v>
      </c>
      <c r="F8397" s="70">
        <v>11961.468154593651</v>
      </c>
      <c r="G8397" s="70">
        <v>19602</v>
      </c>
      <c r="H8397" s="70">
        <v>17868.553939389574</v>
      </c>
      <c r="I8397" s="70">
        <v>15350.583849600747</v>
      </c>
      <c r="J8397" s="70">
        <v>10436.433495961346</v>
      </c>
      <c r="K8397" s="70">
        <v>38128.086284068522</v>
      </c>
      <c r="L8397" s="70">
        <f t="shared" si="1446"/>
        <v>167892.07936053362</v>
      </c>
      <c r="M8397" s="70"/>
      <c r="N8397" s="37">
        <f t="shared" si="1447"/>
        <v>1.4884274118996732E-2</v>
      </c>
      <c r="O8397" s="37">
        <f t="shared" si="1448"/>
        <v>-7.8153314531536067E-3</v>
      </c>
      <c r="P8397" s="37">
        <f t="shared" si="1449"/>
        <v>-3.9119119875462127E-2</v>
      </c>
      <c r="Q8397" s="37">
        <f t="shared" si="1450"/>
        <v>-0.11584394223291838</v>
      </c>
      <c r="R8397" s="37">
        <f t="shared" si="1451"/>
        <v>4.5454938321141114E-3</v>
      </c>
      <c r="S8397" s="37">
        <f t="shared" si="1452"/>
        <v>-1.3698078880519549E-2</v>
      </c>
      <c r="T8397" s="37">
        <f t="shared" si="1453"/>
        <v>-5.2930431020905444E-2</v>
      </c>
      <c r="U8397" s="37">
        <f t="shared" si="1454"/>
        <v>-0.1519929046608689</v>
      </c>
      <c r="V8397" s="37">
        <f t="shared" si="1455"/>
        <v>-2.367927549308213E-2</v>
      </c>
      <c r="W8397" s="37">
        <f t="shared" si="1456"/>
        <v>-3.5086165012521375E-2</v>
      </c>
    </row>
    <row r="8398" spans="2:23">
      <c r="B8398" s="62">
        <v>8364</v>
      </c>
      <c r="C8398" s="70">
        <v>20000</v>
      </c>
      <c r="D8398" s="70">
        <v>18346.724205711616</v>
      </c>
      <c r="E8398" s="70">
        <v>16361.566835007949</v>
      </c>
      <c r="F8398" s="70">
        <v>12050.705349902599</v>
      </c>
      <c r="G8398" s="70">
        <v>19602</v>
      </c>
      <c r="H8398" s="70">
        <v>18174.319070877638</v>
      </c>
      <c r="I8398" s="70">
        <v>15874.396628312978</v>
      </c>
      <c r="J8398" s="70">
        <v>11077.879909204981</v>
      </c>
      <c r="K8398" s="70">
        <v>34937.331858158621</v>
      </c>
      <c r="L8398" s="70">
        <f t="shared" si="1446"/>
        <v>166424.92385717639</v>
      </c>
      <c r="M8398" s="70"/>
      <c r="N8398" s="37">
        <f t="shared" si="1447"/>
        <v>1.4884274118996732E-2</v>
      </c>
      <c r="O8398" s="37">
        <f t="shared" si="1448"/>
        <v>-6.4171421379836113E-3</v>
      </c>
      <c r="P8398" s="37">
        <f t="shared" si="1449"/>
        <v>-3.5821147811893828E-2</v>
      </c>
      <c r="Q8398" s="37">
        <f t="shared" si="1450"/>
        <v>-0.11255199693231377</v>
      </c>
      <c r="R8398" s="37">
        <f t="shared" si="1451"/>
        <v>4.5454938321141114E-3</v>
      </c>
      <c r="S8398" s="37">
        <f t="shared" si="1452"/>
        <v>-5.2951179961044925E-3</v>
      </c>
      <c r="T8398" s="37">
        <f t="shared" si="1453"/>
        <v>-3.6907398457173279E-2</v>
      </c>
      <c r="U8398" s="37">
        <f t="shared" si="1454"/>
        <v>-0.12632128073851889</v>
      </c>
      <c r="V8398" s="37">
        <f t="shared" si="1455"/>
        <v>-6.5423466775478278E-2</v>
      </c>
      <c r="W8398" s="37">
        <f t="shared" si="1456"/>
        <v>-3.9311453744979463E-2</v>
      </c>
    </row>
    <row r="8399" spans="2:23">
      <c r="B8399" s="62">
        <v>8365</v>
      </c>
      <c r="C8399" s="70">
        <v>20000</v>
      </c>
      <c r="D8399" s="70">
        <v>18059.096095790286</v>
      </c>
      <c r="E8399" s="70">
        <v>15773.74316786431</v>
      </c>
      <c r="F8399" s="70">
        <v>11120.001816679009</v>
      </c>
      <c r="G8399" s="70">
        <v>19602</v>
      </c>
      <c r="H8399" s="70">
        <v>17901.109453716817</v>
      </c>
      <c r="I8399" s="70">
        <v>15322.992782952773</v>
      </c>
      <c r="J8399" s="70">
        <v>10247.03374457171</v>
      </c>
      <c r="K8399" s="70">
        <v>41370.952442850161</v>
      </c>
      <c r="L8399" s="70">
        <f t="shared" si="1446"/>
        <v>169396.92950442506</v>
      </c>
      <c r="M8399" s="70"/>
      <c r="N8399" s="37">
        <f t="shared" si="1447"/>
        <v>1.4884274118996732E-2</v>
      </c>
      <c r="O8399" s="37">
        <f t="shared" si="1448"/>
        <v>-1.4236284700839597E-2</v>
      </c>
      <c r="P8399" s="37">
        <f t="shared" si="1449"/>
        <v>-5.3299647298981179E-2</v>
      </c>
      <c r="Q8399" s="37">
        <f t="shared" si="1450"/>
        <v>-0.14751035633161202</v>
      </c>
      <c r="R8399" s="37">
        <f t="shared" si="1451"/>
        <v>4.5454938321141114E-3</v>
      </c>
      <c r="S8399" s="37">
        <f t="shared" si="1452"/>
        <v>-1.2799994058467989E-2</v>
      </c>
      <c r="T8399" s="37">
        <f t="shared" si="1453"/>
        <v>-5.3781942995928866E-2</v>
      </c>
      <c r="U8399" s="37">
        <f t="shared" si="1454"/>
        <v>-0.15972292645906983</v>
      </c>
      <c r="V8399" s="37">
        <f t="shared" si="1455"/>
        <v>1.699253245599297E-2</v>
      </c>
      <c r="W8399" s="37">
        <f t="shared" si="1456"/>
        <v>-3.077145441141671E-2</v>
      </c>
    </row>
    <row r="8400" spans="2:23">
      <c r="B8400" s="62">
        <v>8366</v>
      </c>
      <c r="C8400" s="70">
        <v>20000</v>
      </c>
      <c r="D8400" s="70">
        <v>17818.993648263498</v>
      </c>
      <c r="E8400" s="70">
        <v>15480.133799699863</v>
      </c>
      <c r="F8400" s="70">
        <v>10846.893326225943</v>
      </c>
      <c r="G8400" s="70">
        <v>19602</v>
      </c>
      <c r="H8400" s="70">
        <v>17534.479364470641</v>
      </c>
      <c r="I8400" s="70">
        <v>14831.805091221177</v>
      </c>
      <c r="J8400" s="70">
        <v>9729.4003878216081</v>
      </c>
      <c r="K8400" s="70">
        <v>29654.44507273523</v>
      </c>
      <c r="L8400" s="70">
        <f t="shared" si="1446"/>
        <v>155498.15069043793</v>
      </c>
      <c r="M8400" s="70"/>
      <c r="N8400" s="37">
        <f t="shared" si="1447"/>
        <v>1.4884274118996732E-2</v>
      </c>
      <c r="O8400" s="37">
        <f t="shared" si="1448"/>
        <v>-2.0811260951639987E-2</v>
      </c>
      <c r="P8400" s="37">
        <f t="shared" si="1449"/>
        <v>-6.2151881776472684E-2</v>
      </c>
      <c r="Q8400" s="37">
        <f t="shared" si="1450"/>
        <v>-0.158044056195347</v>
      </c>
      <c r="R8400" s="37">
        <f t="shared" si="1451"/>
        <v>4.5454938321141114E-3</v>
      </c>
      <c r="S8400" s="37">
        <f t="shared" si="1452"/>
        <v>-2.2961644862421471E-2</v>
      </c>
      <c r="T8400" s="37">
        <f t="shared" si="1453"/>
        <v>-6.9071260701348502E-2</v>
      </c>
      <c r="U8400" s="37">
        <f t="shared" si="1454"/>
        <v>-0.18122142669012054</v>
      </c>
      <c r="V8400" s="37">
        <f t="shared" si="1455"/>
        <v>-0.1389766978656265</v>
      </c>
      <c r="W8400" s="37">
        <f t="shared" si="1456"/>
        <v>-7.1384253665091935E-2</v>
      </c>
    </row>
    <row r="8401" spans="2:23">
      <c r="B8401" s="62">
        <v>8367</v>
      </c>
      <c r="C8401" s="70">
        <v>20000</v>
      </c>
      <c r="D8401" s="70">
        <v>17427.4732083198</v>
      </c>
      <c r="E8401" s="70">
        <v>15092.562333005382</v>
      </c>
      <c r="F8401" s="70">
        <v>10695.08889931494</v>
      </c>
      <c r="G8401" s="70">
        <v>19602</v>
      </c>
      <c r="H8401" s="70">
        <v>17003.499895983041</v>
      </c>
      <c r="I8401" s="70">
        <v>14229.502701204199</v>
      </c>
      <c r="J8401" s="70">
        <v>9295.8922467201173</v>
      </c>
      <c r="K8401" s="70">
        <v>28330.660039241757</v>
      </c>
      <c r="L8401" s="70">
        <f t="shared" si="1446"/>
        <v>151676.67932378923</v>
      </c>
      <c r="M8401" s="70"/>
      <c r="N8401" s="37">
        <f t="shared" si="1447"/>
        <v>1.4884274118996732E-2</v>
      </c>
      <c r="O8401" s="37">
        <f t="shared" si="1448"/>
        <v>-3.1628418871624597E-2</v>
      </c>
      <c r="P8401" s="37">
        <f t="shared" si="1449"/>
        <v>-7.3966612011022392E-2</v>
      </c>
      <c r="Q8401" s="37">
        <f t="shared" si="1450"/>
        <v>-0.16395648583769351</v>
      </c>
      <c r="R8401" s="37">
        <f t="shared" si="1451"/>
        <v>4.5454938321141114E-3</v>
      </c>
      <c r="S8401" s="37">
        <f t="shared" si="1452"/>
        <v>-3.7868714344311272E-2</v>
      </c>
      <c r="T8401" s="37">
        <f t="shared" si="1453"/>
        <v>-8.8169123391658721E-2</v>
      </c>
      <c r="U8401" s="37">
        <f t="shared" si="1454"/>
        <v>-0.19967023036219311</v>
      </c>
      <c r="V8401" s="37">
        <f t="shared" si="1455"/>
        <v>-0.15841429374005889</v>
      </c>
      <c r="W8401" s="37">
        <f t="shared" si="1456"/>
        <v>-8.2865912302823919E-2</v>
      </c>
    </row>
    <row r="8402" spans="2:23">
      <c r="B8402" s="62">
        <v>8368</v>
      </c>
      <c r="C8402" s="70">
        <v>20000</v>
      </c>
      <c r="D8402" s="70">
        <v>17800.866773970229</v>
      </c>
      <c r="E8402" s="70">
        <v>15569.714632776746</v>
      </c>
      <c r="F8402" s="70">
        <v>11039.09348920354</v>
      </c>
      <c r="G8402" s="70">
        <v>19602</v>
      </c>
      <c r="H8402" s="70">
        <v>17290.475743610728</v>
      </c>
      <c r="I8402" s="70">
        <v>14556.2781171734</v>
      </c>
      <c r="J8402" s="70">
        <v>9438.189318103301</v>
      </c>
      <c r="K8402" s="70">
        <v>35594.651540249804</v>
      </c>
      <c r="L8402" s="70">
        <f t="shared" si="1446"/>
        <v>160891.26961508777</v>
      </c>
      <c r="M8402" s="70"/>
      <c r="N8402" s="37">
        <f t="shared" si="1447"/>
        <v>1.4884274118996732E-2</v>
      </c>
      <c r="O8402" s="37">
        <f t="shared" si="1448"/>
        <v>-2.1309441373845939E-2</v>
      </c>
      <c r="P8402" s="37">
        <f t="shared" si="1449"/>
        <v>-5.9442214509820346E-2</v>
      </c>
      <c r="Q8402" s="37">
        <f t="shared" si="1450"/>
        <v>-0.15061734464316545</v>
      </c>
      <c r="R8402" s="37">
        <f t="shared" si="1451"/>
        <v>4.5454938321141114E-3</v>
      </c>
      <c r="S8402" s="37">
        <f t="shared" si="1452"/>
        <v>-2.9783521018456383E-2</v>
      </c>
      <c r="T8402" s="37">
        <f t="shared" si="1453"/>
        <v>-7.7758618311932204E-2</v>
      </c>
      <c r="U8402" s="37">
        <f t="shared" si="1454"/>
        <v>-0.19356796170522039</v>
      </c>
      <c r="V8402" s="37">
        <f t="shared" si="1455"/>
        <v>-5.6672756406216607E-2</v>
      </c>
      <c r="W8402" s="37">
        <f t="shared" si="1456"/>
        <v>-5.5417992546687889E-2</v>
      </c>
    </row>
    <row r="8403" spans="2:23">
      <c r="B8403" s="62">
        <v>8369</v>
      </c>
      <c r="C8403" s="70">
        <v>20000</v>
      </c>
      <c r="D8403" s="70">
        <v>17393.950989400928</v>
      </c>
      <c r="E8403" s="70">
        <v>14897.815259210127</v>
      </c>
      <c r="F8403" s="70">
        <v>10415.94354244056</v>
      </c>
      <c r="G8403" s="70">
        <v>19602</v>
      </c>
      <c r="H8403" s="70">
        <v>16946.103334270378</v>
      </c>
      <c r="I8403" s="70">
        <v>14007.358560196615</v>
      </c>
      <c r="J8403" s="70">
        <v>9004.7614380104169</v>
      </c>
      <c r="K8403" s="70">
        <v>42717.505557556047</v>
      </c>
      <c r="L8403" s="70">
        <f t="shared" si="1446"/>
        <v>164985.43868108507</v>
      </c>
      <c r="M8403" s="70"/>
      <c r="N8403" s="37">
        <f t="shared" si="1447"/>
        <v>1.4884274118996732E-2</v>
      </c>
      <c r="O8403" s="37">
        <f t="shared" si="1448"/>
        <v>-3.2560211712404308E-2</v>
      </c>
      <c r="P8403" s="37">
        <f t="shared" si="1449"/>
        <v>-7.9960552429083065E-2</v>
      </c>
      <c r="Q8403" s="37">
        <f t="shared" si="1450"/>
        <v>-0.17493912838599046</v>
      </c>
      <c r="R8403" s="37">
        <f t="shared" si="1451"/>
        <v>4.5454938321141114E-3</v>
      </c>
      <c r="S8403" s="37">
        <f t="shared" si="1452"/>
        <v>-3.9493959417906011E-2</v>
      </c>
      <c r="T8403" s="37">
        <f t="shared" si="1453"/>
        <v>-9.5314653419125372E-2</v>
      </c>
      <c r="U8403" s="37">
        <f t="shared" si="1454"/>
        <v>-0.21230237350816528</v>
      </c>
      <c r="V8403" s="37">
        <f t="shared" si="1455"/>
        <v>3.3410682613113529E-2</v>
      </c>
      <c r="W8403" s="37">
        <f t="shared" si="1456"/>
        <v>-4.3475193822215208E-2</v>
      </c>
    </row>
    <row r="8404" spans="2:23">
      <c r="B8404" s="62">
        <v>8370</v>
      </c>
      <c r="C8404" s="70">
        <v>20000</v>
      </c>
      <c r="D8404" s="70">
        <v>17402.757183722817</v>
      </c>
      <c r="E8404" s="70">
        <v>15041.357327942122</v>
      </c>
      <c r="F8404" s="70">
        <v>10571.598057424111</v>
      </c>
      <c r="G8404" s="70">
        <v>19602</v>
      </c>
      <c r="H8404" s="70">
        <v>17089.610204273995</v>
      </c>
      <c r="I8404" s="70">
        <v>14355.436127972767</v>
      </c>
      <c r="J8404" s="70">
        <v>9410.5857752361408</v>
      </c>
      <c r="K8404" s="70">
        <v>35782.555267990967</v>
      </c>
      <c r="L8404" s="70">
        <f t="shared" si="1446"/>
        <v>159255.89994456293</v>
      </c>
      <c r="M8404" s="70"/>
      <c r="N8404" s="37">
        <f t="shared" si="1447"/>
        <v>1.4884274118996732E-2</v>
      </c>
      <c r="O8404" s="37">
        <f t="shared" si="1448"/>
        <v>-3.2315345415439567E-2</v>
      </c>
      <c r="P8404" s="37">
        <f t="shared" si="1449"/>
        <v>-7.5538837799732361E-2</v>
      </c>
      <c r="Q8404" s="37">
        <f t="shared" si="1450"/>
        <v>-0.16879718783571562</v>
      </c>
      <c r="R8404" s="37">
        <f t="shared" si="1451"/>
        <v>4.5454938321141114E-3</v>
      </c>
      <c r="S8404" s="37">
        <f t="shared" si="1452"/>
        <v>-3.5435544880874192E-2</v>
      </c>
      <c r="T8404" s="37">
        <f t="shared" si="1453"/>
        <v>-8.4143085329375311E-2</v>
      </c>
      <c r="U8404" s="37">
        <f t="shared" si="1454"/>
        <v>-0.19474809702950613</v>
      </c>
      <c r="V8404" s="37">
        <f t="shared" si="1455"/>
        <v>-5.418612734863415E-2</v>
      </c>
      <c r="W8404" s="37">
        <f t="shared" si="1456"/>
        <v>-6.0230827337001913E-2</v>
      </c>
    </row>
    <row r="8405" spans="2:23">
      <c r="B8405" s="62">
        <v>8371</v>
      </c>
      <c r="C8405" s="70">
        <v>20000</v>
      </c>
      <c r="D8405" s="70">
        <v>17869.258173244289</v>
      </c>
      <c r="E8405" s="70">
        <v>15583.610464262949</v>
      </c>
      <c r="F8405" s="70">
        <v>11106.170857156843</v>
      </c>
      <c r="G8405" s="70">
        <v>19602</v>
      </c>
      <c r="H8405" s="70">
        <v>17338.798746975976</v>
      </c>
      <c r="I8405" s="70">
        <v>14540.602903665178</v>
      </c>
      <c r="J8405" s="70">
        <v>9459.0376416308227</v>
      </c>
      <c r="K8405" s="70">
        <v>31133.917675366836</v>
      </c>
      <c r="L8405" s="70">
        <f t="shared" si="1446"/>
        <v>156633.39646230292</v>
      </c>
      <c r="M8405" s="70"/>
      <c r="N8405" s="37">
        <f t="shared" si="1447"/>
        <v>1.4884274118996732E-2</v>
      </c>
      <c r="O8405" s="37">
        <f t="shared" si="1448"/>
        <v>-1.9431166280475476E-2</v>
      </c>
      <c r="P8405" s="37">
        <f t="shared" si="1449"/>
        <v>-5.9022588398431552E-2</v>
      </c>
      <c r="Q8405" s="37">
        <f t="shared" si="1450"/>
        <v>-0.14804068081079735</v>
      </c>
      <c r="R8405" s="37">
        <f t="shared" si="1451"/>
        <v>4.5454938321141114E-3</v>
      </c>
      <c r="S8405" s="37">
        <f t="shared" si="1452"/>
        <v>-2.8428698191164781E-2</v>
      </c>
      <c r="T8405" s="37">
        <f t="shared" si="1453"/>
        <v>-7.8255318925934625E-2</v>
      </c>
      <c r="U8405" s="37">
        <f t="shared" si="1454"/>
        <v>-0.1926777760376972</v>
      </c>
      <c r="V8405" s="37">
        <f t="shared" si="1455"/>
        <v>-0.11775970286765358</v>
      </c>
      <c r="W8405" s="37">
        <f t="shared" si="1456"/>
        <v>-6.800064436271569E-2</v>
      </c>
    </row>
    <row r="8406" spans="2:23">
      <c r="B8406" s="62">
        <v>8372</v>
      </c>
      <c r="C8406" s="70">
        <v>20000</v>
      </c>
      <c r="D8406" s="70">
        <v>18615.238262950519</v>
      </c>
      <c r="E8406" s="70">
        <v>16659.367077364008</v>
      </c>
      <c r="F8406" s="70">
        <v>12298.843450082146</v>
      </c>
      <c r="G8406" s="70">
        <v>19602</v>
      </c>
      <c r="H8406" s="70">
        <v>18290.565125677593</v>
      </c>
      <c r="I8406" s="70">
        <v>15916.555107718172</v>
      </c>
      <c r="J8406" s="70">
        <v>10970.89867210324</v>
      </c>
      <c r="K8406" s="70">
        <v>21784.599486382605</v>
      </c>
      <c r="L8406" s="70">
        <f t="shared" si="1446"/>
        <v>154138.06718227826</v>
      </c>
      <c r="M8406" s="70"/>
      <c r="N8406" s="37">
        <f t="shared" si="1447"/>
        <v>1.4884274118996732E-2</v>
      </c>
      <c r="O8406" s="37">
        <f t="shared" si="1448"/>
        <v>8.2725427618823844E-4</v>
      </c>
      <c r="P8406" s="37">
        <f t="shared" si="1449"/>
        <v>-2.7086106871985871E-2</v>
      </c>
      <c r="Q8406" s="37">
        <f t="shared" si="1450"/>
        <v>-0.10346175762573995</v>
      </c>
      <c r="R8406" s="37">
        <f t="shared" si="1451"/>
        <v>4.5454938321141114E-3</v>
      </c>
      <c r="S8406" s="37">
        <f t="shared" si="1452"/>
        <v>-2.1190372693831172E-3</v>
      </c>
      <c r="T8406" s="37">
        <f t="shared" si="1453"/>
        <v>-3.5629378299090741E-2</v>
      </c>
      <c r="U8406" s="37">
        <f t="shared" si="1454"/>
        <v>-0.13055015778960055</v>
      </c>
      <c r="V8406" s="37">
        <f t="shared" si="1455"/>
        <v>-0.26201965665773652</v>
      </c>
      <c r="W8406" s="37">
        <f t="shared" si="1456"/>
        <v>-7.5454298342628068E-2</v>
      </c>
    </row>
    <row r="8407" spans="2:23">
      <c r="B8407" s="62">
        <v>8373</v>
      </c>
      <c r="C8407" s="70">
        <v>20000</v>
      </c>
      <c r="D8407" s="70">
        <v>17906.759116484049</v>
      </c>
      <c r="E8407" s="70">
        <v>15589.39408983714</v>
      </c>
      <c r="F8407" s="70">
        <v>10899.338842884967</v>
      </c>
      <c r="G8407" s="70">
        <v>19602</v>
      </c>
      <c r="H8407" s="70">
        <v>17678.959939602173</v>
      </c>
      <c r="I8407" s="70">
        <v>15029.580730012194</v>
      </c>
      <c r="J8407" s="70">
        <v>9895.9496678155738</v>
      </c>
      <c r="K8407" s="70">
        <v>32186.446285902748</v>
      </c>
      <c r="L8407" s="70">
        <f t="shared" si="1446"/>
        <v>158788.42867253887</v>
      </c>
      <c r="M8407" s="70"/>
      <c r="N8407" s="37">
        <f t="shared" si="1447"/>
        <v>1.4884274118996732E-2</v>
      </c>
      <c r="O8407" s="37">
        <f t="shared" si="1448"/>
        <v>-1.8402780456993395E-2</v>
      </c>
      <c r="P8407" s="37">
        <f t="shared" si="1449"/>
        <v>-5.8847989701452774E-2</v>
      </c>
      <c r="Q8407" s="37">
        <f t="shared" si="1450"/>
        <v>-0.15601105160832518</v>
      </c>
      <c r="R8407" s="37">
        <f t="shared" si="1451"/>
        <v>4.5454938321141114E-3</v>
      </c>
      <c r="S8407" s="37">
        <f t="shared" si="1452"/>
        <v>-1.8944603248652436E-2</v>
      </c>
      <c r="T8407" s="37">
        <f t="shared" si="1453"/>
        <v>-6.2885051065589725E-2</v>
      </c>
      <c r="U8407" s="37">
        <f t="shared" si="1454"/>
        <v>-0.17424317874130935</v>
      </c>
      <c r="V8407" s="37">
        <f t="shared" si="1455"/>
        <v>-0.10297092736769742</v>
      </c>
      <c r="W8407" s="37">
        <f t="shared" si="1456"/>
        <v>-6.1611115132470862E-2</v>
      </c>
    </row>
    <row r="8408" spans="2:23">
      <c r="B8408" s="62">
        <v>8374</v>
      </c>
      <c r="C8408" s="70">
        <v>20000</v>
      </c>
      <c r="D8408" s="70">
        <v>18322.538786071098</v>
      </c>
      <c r="E8408" s="70">
        <v>16234.841666519722</v>
      </c>
      <c r="F8408" s="70">
        <v>11931.267596322963</v>
      </c>
      <c r="G8408" s="70">
        <v>19602</v>
      </c>
      <c r="H8408" s="70">
        <v>17993.110897169761</v>
      </c>
      <c r="I8408" s="70">
        <v>15494.933077782747</v>
      </c>
      <c r="J8408" s="70">
        <v>10621.518858439116</v>
      </c>
      <c r="K8408" s="70">
        <v>26120.277898403016</v>
      </c>
      <c r="L8408" s="70">
        <f t="shared" si="1446"/>
        <v>156320.4887807084</v>
      </c>
      <c r="M8408" s="70"/>
      <c r="N8408" s="37">
        <f t="shared" si="1447"/>
        <v>1.4884274118996732E-2</v>
      </c>
      <c r="O8408" s="37">
        <f t="shared" si="1448"/>
        <v>-7.0722493584748358E-3</v>
      </c>
      <c r="P8408" s="37">
        <f t="shared" si="1449"/>
        <v>-3.9562331054398547E-2</v>
      </c>
      <c r="Q8408" s="37">
        <f t="shared" si="1450"/>
        <v>-0.11696081526016366</v>
      </c>
      <c r="R8408" s="37">
        <f t="shared" si="1451"/>
        <v>4.5454938321141114E-3</v>
      </c>
      <c r="S8408" s="37">
        <f t="shared" si="1452"/>
        <v>-1.0266424028370746E-2</v>
      </c>
      <c r="T8408" s="37">
        <f t="shared" si="1453"/>
        <v>-4.8487965520395915E-2</v>
      </c>
      <c r="U8408" s="37">
        <f t="shared" si="1454"/>
        <v>-0.14450644253915368</v>
      </c>
      <c r="V8408" s="37">
        <f t="shared" si="1455"/>
        <v>-0.19191154725483461</v>
      </c>
      <c r="W8408" s="37">
        <f t="shared" si="1456"/>
        <v>-6.8932040723892807E-2</v>
      </c>
    </row>
    <row r="8409" spans="2:23">
      <c r="B8409" s="62">
        <v>8375</v>
      </c>
      <c r="C8409" s="70">
        <v>20000</v>
      </c>
      <c r="D8409" s="70">
        <v>17639.789204771943</v>
      </c>
      <c r="E8409" s="70">
        <v>15279.95006251841</v>
      </c>
      <c r="F8409" s="70">
        <v>10769.081824087578</v>
      </c>
      <c r="G8409" s="70">
        <v>19602</v>
      </c>
      <c r="H8409" s="70">
        <v>17231.873249219054</v>
      </c>
      <c r="I8409" s="70">
        <v>14439.712989701953</v>
      </c>
      <c r="J8409" s="70">
        <v>9402.8648729582237</v>
      </c>
      <c r="K8409" s="70">
        <v>38397.763049745408</v>
      </c>
      <c r="L8409" s="70">
        <f t="shared" si="1446"/>
        <v>162763.03525300257</v>
      </c>
      <c r="M8409" s="70"/>
      <c r="N8409" s="37">
        <f t="shared" si="1447"/>
        <v>1.4884274118996732E-2</v>
      </c>
      <c r="O8409" s="37">
        <f t="shared" si="1448"/>
        <v>-2.5747521497871739E-2</v>
      </c>
      <c r="P8409" s="37">
        <f t="shared" si="1449"/>
        <v>-6.8235577614692455E-2</v>
      </c>
      <c r="Q8409" s="37">
        <f t="shared" si="1450"/>
        <v>-0.16106942811368297</v>
      </c>
      <c r="R8409" s="37">
        <f t="shared" si="1451"/>
        <v>4.5454938321141114E-3</v>
      </c>
      <c r="S8409" s="37">
        <f t="shared" si="1452"/>
        <v>-3.1429090659796932E-2</v>
      </c>
      <c r="T8409" s="37">
        <f t="shared" si="1453"/>
        <v>-8.1458646021855707E-2</v>
      </c>
      <c r="U8409" s="37">
        <f t="shared" si="1454"/>
        <v>-0.19507849872615923</v>
      </c>
      <c r="V8409" s="37">
        <f t="shared" si="1455"/>
        <v>-2.0232641774775573E-2</v>
      </c>
      <c r="W8409" s="37">
        <f t="shared" si="1456"/>
        <v>-4.9939374502714795E-2</v>
      </c>
    </row>
    <row r="8410" spans="2:23">
      <c r="B8410" s="62">
        <v>8376</v>
      </c>
      <c r="C8410" s="70">
        <v>20000</v>
      </c>
      <c r="D8410" s="70">
        <v>17155.04158325959</v>
      </c>
      <c r="E8410" s="70">
        <v>14919.056092442448</v>
      </c>
      <c r="F8410" s="70">
        <v>10682.413064767487</v>
      </c>
      <c r="G8410" s="70">
        <v>19602</v>
      </c>
      <c r="H8410" s="70">
        <v>16601.727553993998</v>
      </c>
      <c r="I8410" s="70">
        <v>13851.087708078085</v>
      </c>
      <c r="J8410" s="70">
        <v>9009.5892943332128</v>
      </c>
      <c r="K8410" s="70">
        <v>24445.578096594378</v>
      </c>
      <c r="L8410" s="70">
        <f t="shared" si="1446"/>
        <v>146266.49339346919</v>
      </c>
      <c r="M8410" s="70"/>
      <c r="N8410" s="37">
        <f t="shared" si="1447"/>
        <v>1.4884274118996732E-2</v>
      </c>
      <c r="O8410" s="37">
        <f t="shared" si="1448"/>
        <v>-3.9227173664313275E-2</v>
      </c>
      <c r="P8410" s="37">
        <f t="shared" si="1449"/>
        <v>-7.9304904491479866E-2</v>
      </c>
      <c r="Q8410" s="37">
        <f t="shared" si="1450"/>
        <v>-0.16445207270375772</v>
      </c>
      <c r="R8410" s="37">
        <f t="shared" si="1451"/>
        <v>4.5454938321141114E-3</v>
      </c>
      <c r="S8410" s="37">
        <f t="shared" si="1452"/>
        <v>-4.9303671836736673E-2</v>
      </c>
      <c r="T8410" s="37">
        <f t="shared" si="1453"/>
        <v>-0.1003752961491009</v>
      </c>
      <c r="U8410" s="37">
        <f t="shared" si="1454"/>
        <v>-0.2120912417972256</v>
      </c>
      <c r="V8410" s="37">
        <f t="shared" si="1455"/>
        <v>-0.2182459130808081</v>
      </c>
      <c r="W8410" s="37">
        <f t="shared" si="1456"/>
        <v>-9.9371150843646117E-2</v>
      </c>
    </row>
    <row r="8411" spans="2:23">
      <c r="B8411" s="62">
        <v>8377</v>
      </c>
      <c r="C8411" s="70">
        <v>20000</v>
      </c>
      <c r="D8411" s="70">
        <v>18437.045780785043</v>
      </c>
      <c r="E8411" s="70">
        <v>16545.255730404737</v>
      </c>
      <c r="F8411" s="70">
        <v>12435.95860965779</v>
      </c>
      <c r="G8411" s="70">
        <v>19602</v>
      </c>
      <c r="H8411" s="70">
        <v>18388.036878443829</v>
      </c>
      <c r="I8411" s="70">
        <v>16259.294588855069</v>
      </c>
      <c r="J8411" s="70">
        <v>11721.630867057042</v>
      </c>
      <c r="K8411" s="70">
        <v>38321.252406485568</v>
      </c>
      <c r="L8411" s="70">
        <f t="shared" si="1446"/>
        <v>171710.47486168909</v>
      </c>
      <c r="M8411" s="70"/>
      <c r="N8411" s="37">
        <f t="shared" si="1447"/>
        <v>1.4884274118996732E-2</v>
      </c>
      <c r="O8411" s="37">
        <f t="shared" si="1448"/>
        <v>-3.9744229909363105E-3</v>
      </c>
      <c r="P8411" s="37">
        <f t="shared" si="1449"/>
        <v>-3.0423907221375224E-2</v>
      </c>
      <c r="Q8411" s="37">
        <f t="shared" si="1450"/>
        <v>-9.8478026466682356E-2</v>
      </c>
      <c r="R8411" s="37">
        <f t="shared" si="1451"/>
        <v>4.5454938321141114E-3</v>
      </c>
      <c r="S8411" s="37">
        <f t="shared" si="1452"/>
        <v>5.3631992200608991E-4</v>
      </c>
      <c r="T8411" s="37">
        <f t="shared" si="1453"/>
        <v>-2.5301533145132171E-2</v>
      </c>
      <c r="U8411" s="37">
        <f t="shared" si="1454"/>
        <v>-0.10129439277109842</v>
      </c>
      <c r="V8411" s="37">
        <f t="shared" si="1455"/>
        <v>-2.1209261301406102E-2</v>
      </c>
      <c r="W8411" s="37">
        <f t="shared" si="1456"/>
        <v>-2.417526111414825E-2</v>
      </c>
    </row>
    <row r="8412" spans="2:23">
      <c r="B8412" s="62">
        <v>8378</v>
      </c>
      <c r="C8412" s="70">
        <v>20000</v>
      </c>
      <c r="D8412" s="70">
        <v>18466.137790992361</v>
      </c>
      <c r="E8412" s="70">
        <v>16415.977504118469</v>
      </c>
      <c r="F8412" s="70">
        <v>12015.403054461965</v>
      </c>
      <c r="G8412" s="70">
        <v>19602</v>
      </c>
      <c r="H8412" s="70">
        <v>18080.152963797962</v>
      </c>
      <c r="I8412" s="70">
        <v>15579.934563841945</v>
      </c>
      <c r="J8412" s="70">
        <v>10579.411825790836</v>
      </c>
      <c r="K8412" s="70">
        <v>27997.003591735236</v>
      </c>
      <c r="L8412" s="70">
        <f t="shared" si="1446"/>
        <v>158736.02129473878</v>
      </c>
      <c r="M8412" s="70"/>
      <c r="N8412" s="37">
        <f t="shared" si="1447"/>
        <v>1.4884274118996732E-2</v>
      </c>
      <c r="O8412" s="37">
        <f t="shared" si="1448"/>
        <v>-3.1889130705852198E-3</v>
      </c>
      <c r="P8412" s="37">
        <f t="shared" si="1449"/>
        <v>-3.4219281869277141E-2</v>
      </c>
      <c r="Q8412" s="37">
        <f t="shared" si="1450"/>
        <v>-0.11385283073135244</v>
      </c>
      <c r="R8412" s="37">
        <f t="shared" si="1451"/>
        <v>4.5454938321141114E-3</v>
      </c>
      <c r="S8412" s="37">
        <f t="shared" si="1452"/>
        <v>-7.8753833312082966E-3</v>
      </c>
      <c r="T8412" s="37">
        <f t="shared" si="1453"/>
        <v>-4.5881651645021782E-2</v>
      </c>
      <c r="U8412" s="37">
        <f t="shared" si="1454"/>
        <v>-0.14620384888447469</v>
      </c>
      <c r="V8412" s="37">
        <f t="shared" si="1455"/>
        <v>-0.1633847420747212</v>
      </c>
      <c r="W8412" s="37">
        <f t="shared" si="1456"/>
        <v>-6.1765983341940278E-2</v>
      </c>
    </row>
    <row r="8413" spans="2:23">
      <c r="B8413" s="62">
        <v>8379</v>
      </c>
      <c r="C8413" s="70">
        <v>20000</v>
      </c>
      <c r="D8413" s="70">
        <v>17550.07614869341</v>
      </c>
      <c r="E8413" s="70">
        <v>15215.556285518092</v>
      </c>
      <c r="F8413" s="70">
        <v>10710.552873241568</v>
      </c>
      <c r="G8413" s="70">
        <v>19602</v>
      </c>
      <c r="H8413" s="70">
        <v>17121.529348378841</v>
      </c>
      <c r="I8413" s="70">
        <v>14342.948602033326</v>
      </c>
      <c r="J8413" s="70">
        <v>9306.1422062128695</v>
      </c>
      <c r="K8413" s="70">
        <v>21602.950173057561</v>
      </c>
      <c r="L8413" s="70">
        <f t="shared" si="1446"/>
        <v>145451.75563713568</v>
      </c>
      <c r="M8413" s="70"/>
      <c r="N8413" s="37">
        <f t="shared" si="1447"/>
        <v>1.4884274118996732E-2</v>
      </c>
      <c r="O8413" s="37">
        <f t="shared" si="1448"/>
        <v>-2.8228123143318906E-2</v>
      </c>
      <c r="P8413" s="37">
        <f t="shared" si="1449"/>
        <v>-7.0201002159675285E-2</v>
      </c>
      <c r="Q8413" s="37">
        <f t="shared" si="1450"/>
        <v>-0.16335228865574758</v>
      </c>
      <c r="R8413" s="37">
        <f t="shared" si="1451"/>
        <v>4.5454938321141114E-3</v>
      </c>
      <c r="S8413" s="37">
        <f t="shared" si="1452"/>
        <v>-3.4535181772325285E-2</v>
      </c>
      <c r="T8413" s="37">
        <f t="shared" si="1453"/>
        <v>-8.4541515412621338E-2</v>
      </c>
      <c r="U8413" s="37">
        <f t="shared" si="1454"/>
        <v>-0.19922911683446987</v>
      </c>
      <c r="V8413" s="37">
        <f t="shared" si="1455"/>
        <v>-0.26510289541566501</v>
      </c>
      <c r="W8413" s="37">
        <f t="shared" si="1456"/>
        <v>-0.10188300777020909</v>
      </c>
    </row>
    <row r="8414" spans="2:23">
      <c r="B8414" s="62">
        <v>8380</v>
      </c>
      <c r="C8414" s="70">
        <v>20000</v>
      </c>
      <c r="D8414" s="70">
        <v>17922.507336800649</v>
      </c>
      <c r="E8414" s="70">
        <v>15631.45033643143</v>
      </c>
      <c r="F8414" s="70">
        <v>11176.7555599114</v>
      </c>
      <c r="G8414" s="70">
        <v>19602</v>
      </c>
      <c r="H8414" s="70">
        <v>17659.844648504211</v>
      </c>
      <c r="I8414" s="70">
        <v>15014.469352388058</v>
      </c>
      <c r="J8414" s="70">
        <v>10074.667714178033</v>
      </c>
      <c r="K8414" s="70">
        <v>46271.068813037404</v>
      </c>
      <c r="L8414" s="70">
        <f t="shared" si="1446"/>
        <v>173352.76376125118</v>
      </c>
      <c r="M8414" s="70"/>
      <c r="N8414" s="37">
        <f t="shared" si="1447"/>
        <v>1.4884274118996732E-2</v>
      </c>
      <c r="O8414" s="37">
        <f t="shared" si="1448"/>
        <v>-1.7971239162500319E-2</v>
      </c>
      <c r="P8414" s="37">
        <f t="shared" si="1449"/>
        <v>-5.7579349571931782E-2</v>
      </c>
      <c r="Q8414" s="37">
        <f t="shared" si="1450"/>
        <v>-0.14533767669733777</v>
      </c>
      <c r="R8414" s="37">
        <f t="shared" si="1451"/>
        <v>4.5454938321141114E-3</v>
      </c>
      <c r="S8414" s="37">
        <f t="shared" si="1452"/>
        <v>-1.9475127427949324E-2</v>
      </c>
      <c r="T8414" s="37">
        <f t="shared" si="1453"/>
        <v>-6.335627709170577E-2</v>
      </c>
      <c r="U8414" s="37">
        <f t="shared" si="1454"/>
        <v>-0.16682007647540731</v>
      </c>
      <c r="V8414" s="37">
        <f t="shared" si="1455"/>
        <v>7.553555047052507E-2</v>
      </c>
      <c r="W8414" s="37">
        <f t="shared" si="1456"/>
        <v>-1.9519830355352652E-2</v>
      </c>
    </row>
    <row r="8415" spans="2:23">
      <c r="B8415" s="62">
        <v>8381</v>
      </c>
      <c r="C8415" s="70">
        <v>20000</v>
      </c>
      <c r="D8415" s="70">
        <v>17740.063620301105</v>
      </c>
      <c r="E8415" s="70">
        <v>15440.471283771627</v>
      </c>
      <c r="F8415" s="70">
        <v>10965.179900201065</v>
      </c>
      <c r="G8415" s="70">
        <v>19602</v>
      </c>
      <c r="H8415" s="70">
        <v>17411.959615662745</v>
      </c>
      <c r="I8415" s="70">
        <v>14722.166961258346</v>
      </c>
      <c r="J8415" s="70">
        <v>9742.5810732031496</v>
      </c>
      <c r="K8415" s="70">
        <v>34443.930471210784</v>
      </c>
      <c r="L8415" s="70">
        <f t="shared" si="1446"/>
        <v>160068.35292560884</v>
      </c>
      <c r="M8415" s="70"/>
      <c r="N8415" s="37">
        <f t="shared" si="1447"/>
        <v>1.4884274118996732E-2</v>
      </c>
      <c r="O8415" s="37">
        <f t="shared" si="1448"/>
        <v>-2.2982347971316819E-2</v>
      </c>
      <c r="P8415" s="37">
        <f t="shared" si="1449"/>
        <v>-6.3354108881738425E-2</v>
      </c>
      <c r="Q8415" s="37">
        <f t="shared" si="1450"/>
        <v>-0.15346569279648725</v>
      </c>
      <c r="R8415" s="37">
        <f t="shared" si="1451"/>
        <v>4.5454938321141114E-3</v>
      </c>
      <c r="S8415" s="37">
        <f t="shared" si="1452"/>
        <v>-2.6381088726681878E-2</v>
      </c>
      <c r="T8415" s="37">
        <f t="shared" si="1453"/>
        <v>-7.2518400309864894E-2</v>
      </c>
      <c r="U8415" s="37">
        <f t="shared" si="1454"/>
        <v>-0.18066700351192744</v>
      </c>
      <c r="V8415" s="37">
        <f t="shared" si="1455"/>
        <v>-7.2046196311330579E-2</v>
      </c>
      <c r="W8415" s="37">
        <f t="shared" si="1456"/>
        <v>-5.7836734059456885E-2</v>
      </c>
    </row>
    <row r="8416" spans="2:23">
      <c r="B8416" s="62">
        <v>8382</v>
      </c>
      <c r="C8416" s="70">
        <v>20000</v>
      </c>
      <c r="D8416" s="70">
        <v>18860.033284763769</v>
      </c>
      <c r="E8416" s="70">
        <v>17214.013952519788</v>
      </c>
      <c r="F8416" s="70">
        <v>13136.117722062427</v>
      </c>
      <c r="G8416" s="70">
        <v>19602</v>
      </c>
      <c r="H8416" s="70">
        <v>18272.406107380171</v>
      </c>
      <c r="I8416" s="70">
        <v>16015.947135350938</v>
      </c>
      <c r="J8416" s="70">
        <v>11125.441721354264</v>
      </c>
      <c r="K8416" s="70">
        <v>38852.592778937993</v>
      </c>
      <c r="L8416" s="70">
        <f t="shared" si="1446"/>
        <v>173078.55270236934</v>
      </c>
      <c r="M8416" s="70"/>
      <c r="N8416" s="37">
        <f t="shared" si="1447"/>
        <v>1.4884274118996732E-2</v>
      </c>
      <c r="O8416" s="37">
        <f t="shared" si="1448"/>
        <v>7.3863252432286863E-3</v>
      </c>
      <c r="P8416" s="37">
        <f t="shared" si="1449"/>
        <v>-1.1022908906198392E-2</v>
      </c>
      <c r="Q8416" s="37">
        <f t="shared" si="1450"/>
        <v>-7.34471450936105E-2</v>
      </c>
      <c r="R8416" s="37">
        <f t="shared" si="1451"/>
        <v>4.5454938321141114E-3</v>
      </c>
      <c r="S8416" s="37">
        <f t="shared" si="1452"/>
        <v>-2.6145123496770228E-3</v>
      </c>
      <c r="T8416" s="37">
        <f t="shared" si="1453"/>
        <v>-3.2623024865009231E-2</v>
      </c>
      <c r="U8416" s="37">
        <f t="shared" si="1454"/>
        <v>-0.1244477617436851</v>
      </c>
      <c r="V8416" s="37">
        <f t="shared" si="1455"/>
        <v>-1.4446947407979582E-2</v>
      </c>
      <c r="W8416" s="37">
        <f t="shared" si="1456"/>
        <v>-2.0295603710811405E-2</v>
      </c>
    </row>
    <row r="8417" spans="2:23">
      <c r="B8417" s="62">
        <v>8383</v>
      </c>
      <c r="C8417" s="70">
        <v>20000</v>
      </c>
      <c r="D8417" s="70">
        <v>17097.338812886188</v>
      </c>
      <c r="E8417" s="70">
        <v>14531.087662866164</v>
      </c>
      <c r="F8417" s="70">
        <v>9884.0200481171232</v>
      </c>
      <c r="G8417" s="70">
        <v>19602</v>
      </c>
      <c r="H8417" s="70">
        <v>16660.562602328562</v>
      </c>
      <c r="I8417" s="70">
        <v>13667.866628601834</v>
      </c>
      <c r="J8417" s="70">
        <v>8551.4072979988268</v>
      </c>
      <c r="K8417" s="70">
        <v>27458.743624965897</v>
      </c>
      <c r="L8417" s="70">
        <f t="shared" si="1446"/>
        <v>147453.0266777646</v>
      </c>
      <c r="M8417" s="70"/>
      <c r="N8417" s="37">
        <f t="shared" si="1447"/>
        <v>1.4884274118996732E-2</v>
      </c>
      <c r="O8417" s="37">
        <f t="shared" si="1448"/>
        <v>-4.0844364476876005E-2</v>
      </c>
      <c r="P8417" s="37">
        <f t="shared" si="1449"/>
        <v>-9.1355049073402972E-2</v>
      </c>
      <c r="Q8417" s="37">
        <f t="shared" si="1450"/>
        <v>-0.19628237642459423</v>
      </c>
      <c r="R8417" s="37">
        <f t="shared" si="1451"/>
        <v>4.5454938321141114E-3</v>
      </c>
      <c r="S8417" s="37">
        <f t="shared" si="1452"/>
        <v>-4.762057002282849E-2</v>
      </c>
      <c r="T8417" s="37">
        <f t="shared" si="1453"/>
        <v>-0.10634518596359788</v>
      </c>
      <c r="U8417" s="37">
        <f t="shared" si="1454"/>
        <v>-0.23238716628473166</v>
      </c>
      <c r="V8417" s="37">
        <f t="shared" si="1455"/>
        <v>-0.17146599911400895</v>
      </c>
      <c r="W8417" s="37">
        <f t="shared" si="1456"/>
        <v>-9.5725518757085237E-2</v>
      </c>
    </row>
    <row r="8418" spans="2:23">
      <c r="B8418" s="62">
        <v>8384</v>
      </c>
      <c r="C8418" s="70">
        <v>20000</v>
      </c>
      <c r="D8418" s="70">
        <v>17680.556527317101</v>
      </c>
      <c r="E8418" s="70">
        <v>15474.376468281876</v>
      </c>
      <c r="F8418" s="70">
        <v>11179.930328386819</v>
      </c>
      <c r="G8418" s="70">
        <v>19602</v>
      </c>
      <c r="H8418" s="70">
        <v>17357.948989394059</v>
      </c>
      <c r="I8418" s="70">
        <v>14761.548009850401</v>
      </c>
      <c r="J8418" s="70">
        <v>9942.6750750634001</v>
      </c>
      <c r="K8418" s="70">
        <v>33346.185432079859</v>
      </c>
      <c r="L8418" s="70">
        <f t="shared" si="1446"/>
        <v>159345.22083037352</v>
      </c>
      <c r="M8418" s="70"/>
      <c r="N8418" s="37">
        <f t="shared" si="1447"/>
        <v>1.4884274118996732E-2</v>
      </c>
      <c r="O8418" s="37">
        <f t="shared" si="1448"/>
        <v>-2.4622373595797331E-2</v>
      </c>
      <c r="P8418" s="37">
        <f t="shared" si="1449"/>
        <v>-6.2326299021241094E-2</v>
      </c>
      <c r="Q8418" s="37">
        <f t="shared" si="1450"/>
        <v>-0.145216301476632</v>
      </c>
      <c r="R8418" s="37">
        <f t="shared" si="1451"/>
        <v>4.5454938321141114E-3</v>
      </c>
      <c r="S8418" s="37">
        <f t="shared" si="1452"/>
        <v>-2.7892308916089625E-2</v>
      </c>
      <c r="T8418" s="37">
        <f t="shared" si="1453"/>
        <v>-7.127874568246384E-2</v>
      </c>
      <c r="U8418" s="37">
        <f t="shared" si="1454"/>
        <v>-0.1722959989736651</v>
      </c>
      <c r="V8418" s="37">
        <f t="shared" si="1455"/>
        <v>-8.6953103174871704E-2</v>
      </c>
      <c r="W8418" s="37">
        <f t="shared" si="1456"/>
        <v>-5.9967322975728266E-2</v>
      </c>
    </row>
    <row r="8419" spans="2:23">
      <c r="B8419" s="62">
        <v>8385</v>
      </c>
      <c r="C8419" s="70">
        <v>20000</v>
      </c>
      <c r="D8419" s="70">
        <v>17719.014523790276</v>
      </c>
      <c r="E8419" s="70">
        <v>15506.886928901917</v>
      </c>
      <c r="F8419" s="70">
        <v>11174.839986366096</v>
      </c>
      <c r="G8419" s="70">
        <v>19602</v>
      </c>
      <c r="H8419" s="70">
        <v>17215.934111519928</v>
      </c>
      <c r="I8419" s="70">
        <v>14505.430413819598</v>
      </c>
      <c r="J8419" s="70">
        <v>9564.4211011587286</v>
      </c>
      <c r="K8419" s="70">
        <v>32947.141735325204</v>
      </c>
      <c r="L8419" s="70">
        <f t="shared" ref="L8419:L8482" si="1457">SUM(C8419:K8419)</f>
        <v>158235.66880088177</v>
      </c>
      <c r="M8419" s="70"/>
      <c r="N8419" s="37">
        <f t="shared" ref="N8419:N8482" si="1458">SQRT(C8419/C$25)-1</f>
        <v>1.4884274118996732E-2</v>
      </c>
      <c r="O8419" s="37">
        <f t="shared" ref="O8419:O8482" si="1459">SQRT(D8419/D$25)-1</f>
        <v>-2.3562149804449373E-2</v>
      </c>
      <c r="P8419" s="37">
        <f t="shared" ref="P8419:P8482" si="1460">SQRT(E8419/E$25)-1</f>
        <v>-6.1341826090951734E-2</v>
      </c>
      <c r="Q8419" s="37">
        <f t="shared" ref="Q8419:Q8482" si="1461">SQRT(F8419/F$25)-1</f>
        <v>-0.14541091971862929</v>
      </c>
      <c r="R8419" s="37">
        <f t="shared" ref="R8419:R8482" si="1462">SQRT(G8419/G$25)-1</f>
        <v>4.5454938321141114E-3</v>
      </c>
      <c r="S8419" s="37">
        <f t="shared" ref="S8419:S8482" si="1463">SQRT(H8419/H$25)-1</f>
        <v>-3.1877148643020159E-2</v>
      </c>
      <c r="T8419" s="37">
        <f t="shared" ref="T8419:T8482" si="1464">SQRT(I8419/I$25)-1</f>
        <v>-7.9370805152388368E-2</v>
      </c>
      <c r="U8419" s="37">
        <f t="shared" ref="U8419:U8482" si="1465">SQRT(J8419/J$25)-1</f>
        <v>-0.18819303046061708</v>
      </c>
      <c r="V8419" s="37">
        <f t="shared" ref="V8419:V8482" si="1466">SQRT(K8419/K$25)-1</f>
        <v>-9.2432623226721522E-2</v>
      </c>
      <c r="W8419" s="37">
        <f t="shared" ref="W8419:W8482" si="1467">SQRT(L8419/L$25)-1</f>
        <v>-6.3245856175675685E-2</v>
      </c>
    </row>
    <row r="8420" spans="2:23">
      <c r="B8420" s="62">
        <v>8386</v>
      </c>
      <c r="C8420" s="70">
        <v>20000</v>
      </c>
      <c r="D8420" s="70">
        <v>17985.882335970855</v>
      </c>
      <c r="E8420" s="70">
        <v>15749.927455313582</v>
      </c>
      <c r="F8420" s="70">
        <v>11244.424077366093</v>
      </c>
      <c r="G8420" s="70">
        <v>19602</v>
      </c>
      <c r="H8420" s="70">
        <v>17591.678844844479</v>
      </c>
      <c r="I8420" s="70">
        <v>14918.577085247147</v>
      </c>
      <c r="J8420" s="70">
        <v>9862.7526235167643</v>
      </c>
      <c r="K8420" s="70">
        <v>34728.604265530783</v>
      </c>
      <c r="L8420" s="70">
        <f t="shared" si="1457"/>
        <v>161683.84668778972</v>
      </c>
      <c r="M8420" s="70"/>
      <c r="N8420" s="37">
        <f t="shared" si="1458"/>
        <v>1.4884274118996732E-2</v>
      </c>
      <c r="O8420" s="37">
        <f t="shared" si="1459"/>
        <v>-1.6236516720330774E-2</v>
      </c>
      <c r="P8420" s="37">
        <f t="shared" si="1460"/>
        <v>-5.40145968186867E-2</v>
      </c>
      <c r="Q8420" s="37">
        <f t="shared" si="1461"/>
        <v>-0.14275434833653733</v>
      </c>
      <c r="R8420" s="37">
        <f t="shared" si="1462"/>
        <v>4.5454938321141114E-3</v>
      </c>
      <c r="S8420" s="37">
        <f t="shared" si="1463"/>
        <v>-2.1369336857671617E-2</v>
      </c>
      <c r="T8420" s="37">
        <f t="shared" si="1464"/>
        <v>-6.63520791804868E-2</v>
      </c>
      <c r="U8420" s="37">
        <f t="shared" si="1465"/>
        <v>-0.17562938800117989</v>
      </c>
      <c r="V8420" s="37">
        <f t="shared" si="1466"/>
        <v>-6.8219389213174497E-2</v>
      </c>
      <c r="W8420" s="37">
        <f t="shared" si="1467"/>
        <v>-5.3094266996862371E-2</v>
      </c>
    </row>
    <row r="8421" spans="2:23">
      <c r="B8421" s="62">
        <v>8387</v>
      </c>
      <c r="C8421" s="70">
        <v>20000</v>
      </c>
      <c r="D8421" s="70">
        <v>17887.967881073568</v>
      </c>
      <c r="E8421" s="70">
        <v>15546.21824719856</v>
      </c>
      <c r="F8421" s="70">
        <v>10936.514940480984</v>
      </c>
      <c r="G8421" s="70">
        <v>19602</v>
      </c>
      <c r="H8421" s="70">
        <v>17391.084450434337</v>
      </c>
      <c r="I8421" s="70">
        <v>14559.583947137688</v>
      </c>
      <c r="J8421" s="70">
        <v>9382.3079147318604</v>
      </c>
      <c r="K8421" s="70">
        <v>33772.734647592108</v>
      </c>
      <c r="L8421" s="70">
        <f t="shared" si="1457"/>
        <v>159078.41202864912</v>
      </c>
      <c r="M8421" s="70"/>
      <c r="N8421" s="37">
        <f t="shared" si="1458"/>
        <v>1.4884274118996732E-2</v>
      </c>
      <c r="O8421" s="37">
        <f t="shared" si="1459"/>
        <v>-1.8917956485727583E-2</v>
      </c>
      <c r="P8421" s="37">
        <f t="shared" si="1460"/>
        <v>-6.0152184246530682E-2</v>
      </c>
      <c r="Q8421" s="37">
        <f t="shared" si="1461"/>
        <v>-0.15457291363754455</v>
      </c>
      <c r="R8421" s="37">
        <f t="shared" si="1462"/>
        <v>4.5454938321141114E-3</v>
      </c>
      <c r="S8421" s="37">
        <f t="shared" si="1463"/>
        <v>-2.6964898690732819E-2</v>
      </c>
      <c r="T8421" s="37">
        <f t="shared" si="1464"/>
        <v>-7.7653900605602622E-2</v>
      </c>
      <c r="U8421" s="37">
        <f t="shared" si="1465"/>
        <v>-0.19595885761690435</v>
      </c>
      <c r="V8421" s="37">
        <f t="shared" si="1466"/>
        <v>-8.1132019172611147E-2</v>
      </c>
      <c r="W8421" s="37">
        <f t="shared" si="1467"/>
        <v>-6.075465148147996E-2</v>
      </c>
    </row>
    <row r="8422" spans="2:23">
      <c r="B8422" s="62">
        <v>8388</v>
      </c>
      <c r="C8422" s="70">
        <v>20000</v>
      </c>
      <c r="D8422" s="70">
        <v>18458.467123707545</v>
      </c>
      <c r="E8422" s="70">
        <v>16422.74388018348</v>
      </c>
      <c r="F8422" s="70">
        <v>11959.973446190697</v>
      </c>
      <c r="G8422" s="70">
        <v>19602</v>
      </c>
      <c r="H8422" s="70">
        <v>18101.83045102132</v>
      </c>
      <c r="I8422" s="70">
        <v>15633.888667109768</v>
      </c>
      <c r="J8422" s="70">
        <v>10593.498055825299</v>
      </c>
      <c r="K8422" s="70">
        <v>42755.742401646086</v>
      </c>
      <c r="L8422" s="70">
        <f t="shared" si="1457"/>
        <v>173528.14402568422</v>
      </c>
      <c r="M8422" s="70"/>
      <c r="N8422" s="37">
        <f t="shared" si="1458"/>
        <v>1.4884274118996732E-2</v>
      </c>
      <c r="O8422" s="37">
        <f t="shared" si="1459"/>
        <v>-3.3959677478127004E-3</v>
      </c>
      <c r="P8422" s="37">
        <f t="shared" si="1460"/>
        <v>-3.4020263495672554E-2</v>
      </c>
      <c r="Q8422" s="37">
        <f t="shared" si="1461"/>
        <v>-0.11589918615281392</v>
      </c>
      <c r="R8422" s="37">
        <f t="shared" si="1462"/>
        <v>4.5454938321141114E-3</v>
      </c>
      <c r="S8422" s="37">
        <f t="shared" si="1463"/>
        <v>-7.2807996975453593E-3</v>
      </c>
      <c r="T8422" s="37">
        <f t="shared" si="1464"/>
        <v>-4.4230999376868474E-2</v>
      </c>
      <c r="U8422" s="37">
        <f t="shared" si="1465"/>
        <v>-0.14563563353799103</v>
      </c>
      <c r="V8422" s="37">
        <f t="shared" si="1466"/>
        <v>3.3873087008822411E-2</v>
      </c>
      <c r="W8422" s="37">
        <f t="shared" si="1467"/>
        <v>-1.9023981896785891E-2</v>
      </c>
    </row>
    <row r="8423" spans="2:23">
      <c r="B8423" s="62">
        <v>8389</v>
      </c>
      <c r="C8423" s="70">
        <v>20000</v>
      </c>
      <c r="D8423" s="70">
        <v>17936.325892764627</v>
      </c>
      <c r="E8423" s="70">
        <v>15793.498636376424</v>
      </c>
      <c r="F8423" s="70">
        <v>11451.828962842501</v>
      </c>
      <c r="G8423" s="70">
        <v>19602</v>
      </c>
      <c r="H8423" s="70">
        <v>17523.542185898223</v>
      </c>
      <c r="I8423" s="70">
        <v>14928.219796648156</v>
      </c>
      <c r="J8423" s="70">
        <v>10003.185593002006</v>
      </c>
      <c r="K8423" s="70">
        <v>32054.933960505605</v>
      </c>
      <c r="L8423" s="70">
        <f t="shared" si="1457"/>
        <v>159293.53502803756</v>
      </c>
      <c r="M8423" s="70"/>
      <c r="N8423" s="37">
        <f t="shared" si="1458"/>
        <v>1.4884274118996732E-2</v>
      </c>
      <c r="O8423" s="37">
        <f t="shared" si="1459"/>
        <v>-1.7592731724179966E-2</v>
      </c>
      <c r="P8423" s="37">
        <f t="shared" si="1460"/>
        <v>-5.2706996062378719E-2</v>
      </c>
      <c r="Q8423" s="37">
        <f t="shared" si="1461"/>
        <v>-0.13488446819550337</v>
      </c>
      <c r="R8423" s="37">
        <f t="shared" si="1462"/>
        <v>4.5454938321141114E-3</v>
      </c>
      <c r="S8423" s="37">
        <f t="shared" si="1463"/>
        <v>-2.3266407542338663E-2</v>
      </c>
      <c r="T8423" s="37">
        <f t="shared" si="1464"/>
        <v>-6.6050393466762003E-2</v>
      </c>
      <c r="U8423" s="37">
        <f t="shared" si="1465"/>
        <v>-0.16978114129354738</v>
      </c>
      <c r="V8423" s="37">
        <f t="shared" si="1466"/>
        <v>-0.1048054127662299</v>
      </c>
      <c r="W8423" s="37">
        <f t="shared" si="1467"/>
        <v>-6.0119791570114711E-2</v>
      </c>
    </row>
    <row r="8424" spans="2:23">
      <c r="B8424" s="62">
        <v>8390</v>
      </c>
      <c r="C8424" s="70">
        <v>20000</v>
      </c>
      <c r="D8424" s="70">
        <v>18593.905763588475</v>
      </c>
      <c r="E8424" s="70">
        <v>16647.343861183414</v>
      </c>
      <c r="F8424" s="70">
        <v>12306.189265521643</v>
      </c>
      <c r="G8424" s="70">
        <v>19602</v>
      </c>
      <c r="H8424" s="70">
        <v>18228.683670609124</v>
      </c>
      <c r="I8424" s="70">
        <v>15837.913534424362</v>
      </c>
      <c r="J8424" s="70">
        <v>10886.99806973283</v>
      </c>
      <c r="K8424" s="70">
        <v>40086.720567141958</v>
      </c>
      <c r="L8424" s="70">
        <f t="shared" si="1457"/>
        <v>172189.75473220181</v>
      </c>
      <c r="M8424" s="70"/>
      <c r="N8424" s="37">
        <f t="shared" si="1458"/>
        <v>1.4884274118996732E-2</v>
      </c>
      <c r="O8424" s="37">
        <f t="shared" si="1459"/>
        <v>2.5363102666609016E-4</v>
      </c>
      <c r="P8424" s="37">
        <f t="shared" si="1460"/>
        <v>-2.7437250625751863E-2</v>
      </c>
      <c r="Q8424" s="37">
        <f t="shared" si="1461"/>
        <v>-0.10319405678882942</v>
      </c>
      <c r="R8424" s="37">
        <f t="shared" si="1462"/>
        <v>4.5454938321141114E-3</v>
      </c>
      <c r="S8424" s="37">
        <f t="shared" si="1463"/>
        <v>-3.8085051230859479E-3</v>
      </c>
      <c r="T8424" s="37">
        <f t="shared" si="1464"/>
        <v>-3.8014741617993342E-2</v>
      </c>
      <c r="U8424" s="37">
        <f t="shared" si="1465"/>
        <v>-0.13388112323120449</v>
      </c>
      <c r="V8424" s="37">
        <f t="shared" si="1466"/>
        <v>1.0834201896208207E-3</v>
      </c>
      <c r="W8424" s="37">
        <f t="shared" si="1467"/>
        <v>-2.2814344570828315E-2</v>
      </c>
    </row>
    <row r="8425" spans="2:23">
      <c r="B8425" s="62">
        <v>8391</v>
      </c>
      <c r="C8425" s="70">
        <v>20000</v>
      </c>
      <c r="D8425" s="70">
        <v>18168.442759813108</v>
      </c>
      <c r="E8425" s="70">
        <v>16178.34493513457</v>
      </c>
      <c r="F8425" s="70">
        <v>11965.070675595378</v>
      </c>
      <c r="G8425" s="70">
        <v>19602</v>
      </c>
      <c r="H8425" s="70">
        <v>17818.548906095784</v>
      </c>
      <c r="I8425" s="70">
        <v>15403.087468821281</v>
      </c>
      <c r="J8425" s="70">
        <v>10600.513537497825</v>
      </c>
      <c r="K8425" s="70">
        <v>26814.554366761655</v>
      </c>
      <c r="L8425" s="70">
        <f t="shared" si="1457"/>
        <v>156550.56264971959</v>
      </c>
      <c r="M8425" s="70"/>
      <c r="N8425" s="37">
        <f t="shared" si="1458"/>
        <v>1.4884274118996732E-2</v>
      </c>
      <c r="O8425" s="37">
        <f t="shared" si="1459"/>
        <v>-1.1256420703480874E-2</v>
      </c>
      <c r="P8425" s="37">
        <f t="shared" si="1460"/>
        <v>-4.1234933706732924E-2</v>
      </c>
      <c r="Q8425" s="37">
        <f t="shared" si="1461"/>
        <v>-0.11571080845138004</v>
      </c>
      <c r="R8425" s="37">
        <f t="shared" si="1462"/>
        <v>4.5454938321141114E-3</v>
      </c>
      <c r="S8425" s="37">
        <f t="shared" si="1463"/>
        <v>-1.5079125561884177E-2</v>
      </c>
      <c r="T8425" s="37">
        <f t="shared" si="1464"/>
        <v>-5.1312182008030671E-2</v>
      </c>
      <c r="U8425" s="37">
        <f t="shared" si="1465"/>
        <v>-0.14535278147555264</v>
      </c>
      <c r="V8425" s="37">
        <f t="shared" si="1466"/>
        <v>-0.18124249061822861</v>
      </c>
      <c r="W8425" s="37">
        <f t="shared" si="1467"/>
        <v>-6.8247115648931378E-2</v>
      </c>
    </row>
    <row r="8426" spans="2:23">
      <c r="B8426" s="62">
        <v>8392</v>
      </c>
      <c r="C8426" s="70">
        <v>20000</v>
      </c>
      <c r="D8426" s="70">
        <v>17589.456068179992</v>
      </c>
      <c r="E8426" s="70">
        <v>15256.087257497675</v>
      </c>
      <c r="F8426" s="70">
        <v>10804.991983271577</v>
      </c>
      <c r="G8426" s="70">
        <v>19602</v>
      </c>
      <c r="H8426" s="70">
        <v>17195.499844603648</v>
      </c>
      <c r="I8426" s="70">
        <v>14437.427657632725</v>
      </c>
      <c r="J8426" s="70">
        <v>9460.1688912722439</v>
      </c>
      <c r="K8426" s="70">
        <v>29340.301162721455</v>
      </c>
      <c r="L8426" s="70">
        <f t="shared" si="1457"/>
        <v>153685.93286517932</v>
      </c>
      <c r="M8426" s="70"/>
      <c r="N8426" s="37">
        <f t="shared" si="1458"/>
        <v>1.4884274118996732E-2</v>
      </c>
      <c r="O8426" s="37">
        <f t="shared" si="1459"/>
        <v>-2.7138473878613678E-2</v>
      </c>
      <c r="P8426" s="37">
        <f t="shared" si="1460"/>
        <v>-6.8963433411974751E-2</v>
      </c>
      <c r="Q8426" s="37">
        <f t="shared" si="1461"/>
        <v>-0.15967185967173247</v>
      </c>
      <c r="R8426" s="37">
        <f t="shared" si="1462"/>
        <v>4.5454938321141114E-3</v>
      </c>
      <c r="S8426" s="37">
        <f t="shared" si="1463"/>
        <v>-3.2451870710952346E-2</v>
      </c>
      <c r="T8426" s="37">
        <f t="shared" si="1464"/>
        <v>-8.1531336354368378E-2</v>
      </c>
      <c r="U8426" s="37">
        <f t="shared" si="1465"/>
        <v>-0.19262950179951999</v>
      </c>
      <c r="V8426" s="37">
        <f t="shared" si="1466"/>
        <v>-0.14354945906489358</v>
      </c>
      <c r="W8426" s="37">
        <f t="shared" si="1467"/>
        <v>-7.6811282512538881E-2</v>
      </c>
    </row>
    <row r="8427" spans="2:23">
      <c r="B8427" s="62">
        <v>8393</v>
      </c>
      <c r="C8427" s="70">
        <v>20000</v>
      </c>
      <c r="D8427" s="70">
        <v>18215.124304359601</v>
      </c>
      <c r="E8427" s="70">
        <v>16073.6833487105</v>
      </c>
      <c r="F8427" s="70">
        <v>11619.453453931368</v>
      </c>
      <c r="G8427" s="70">
        <v>19602</v>
      </c>
      <c r="H8427" s="70">
        <v>17829.432257799872</v>
      </c>
      <c r="I8427" s="70">
        <v>15247.078122618406</v>
      </c>
      <c r="J8427" s="70">
        <v>10220.300861062602</v>
      </c>
      <c r="K8427" s="70">
        <v>30309.494762939124</v>
      </c>
      <c r="L8427" s="70">
        <f t="shared" si="1457"/>
        <v>159116.56711142149</v>
      </c>
      <c r="M8427" s="70"/>
      <c r="N8427" s="37">
        <f t="shared" si="1458"/>
        <v>1.4884274118996732E-2</v>
      </c>
      <c r="O8427" s="37">
        <f t="shared" si="1459"/>
        <v>-9.9870090095306452E-3</v>
      </c>
      <c r="P8427" s="37">
        <f t="shared" si="1460"/>
        <v>-4.4341206032408764E-2</v>
      </c>
      <c r="Q8427" s="37">
        <f t="shared" si="1461"/>
        <v>-0.12857596750184475</v>
      </c>
      <c r="R8427" s="37">
        <f t="shared" si="1462"/>
        <v>4.5454938321141114E-3</v>
      </c>
      <c r="S8427" s="37">
        <f t="shared" si="1463"/>
        <v>-1.4778382666428502E-2</v>
      </c>
      <c r="T8427" s="37">
        <f t="shared" si="1464"/>
        <v>-5.6128776070318076E-2</v>
      </c>
      <c r="U8427" s="37">
        <f t="shared" si="1465"/>
        <v>-0.16081971697636632</v>
      </c>
      <c r="V8427" s="37">
        <f t="shared" si="1466"/>
        <v>-0.12951888643493359</v>
      </c>
      <c r="W8427" s="37">
        <f t="shared" si="1467"/>
        <v>-6.0642018865480263E-2</v>
      </c>
    </row>
    <row r="8428" spans="2:23">
      <c r="B8428" s="62">
        <v>8394</v>
      </c>
      <c r="C8428" s="70">
        <v>20000</v>
      </c>
      <c r="D8428" s="70">
        <v>17442.864432761715</v>
      </c>
      <c r="E8428" s="70">
        <v>14988.390870514591</v>
      </c>
      <c r="F8428" s="70">
        <v>10391.182066684476</v>
      </c>
      <c r="G8428" s="70">
        <v>19602</v>
      </c>
      <c r="H8428" s="70">
        <v>17256.956276693996</v>
      </c>
      <c r="I8428" s="70">
        <v>14507.195371735152</v>
      </c>
      <c r="J8428" s="70">
        <v>9507.5322328797556</v>
      </c>
      <c r="K8428" s="70">
        <v>33408.983083328734</v>
      </c>
      <c r="L8428" s="70">
        <f t="shared" si="1457"/>
        <v>157105.10433459841</v>
      </c>
      <c r="M8428" s="70"/>
      <c r="N8428" s="37">
        <f t="shared" si="1458"/>
        <v>1.4884274118996732E-2</v>
      </c>
      <c r="O8428" s="37">
        <f t="shared" si="1459"/>
        <v>-3.1200900353032135E-2</v>
      </c>
      <c r="P8428" s="37">
        <f t="shared" si="1460"/>
        <v>-7.7167966553247869E-2</v>
      </c>
      <c r="Q8428" s="37">
        <f t="shared" si="1461"/>
        <v>-0.17592040679183629</v>
      </c>
      <c r="R8428" s="37">
        <f t="shared" si="1462"/>
        <v>4.5454938321141114E-3</v>
      </c>
      <c r="S8428" s="37">
        <f t="shared" si="1463"/>
        <v>-3.0724412304180992E-2</v>
      </c>
      <c r="T8428" s="37">
        <f t="shared" si="1464"/>
        <v>-7.9314797770513201E-2</v>
      </c>
      <c r="U8428" s="37">
        <f t="shared" si="1465"/>
        <v>-0.19061093206104485</v>
      </c>
      <c r="V8428" s="37">
        <f t="shared" si="1466"/>
        <v>-8.6093781023885096E-2</v>
      </c>
      <c r="W8428" s="37">
        <f t="shared" si="1467"/>
        <v>-6.6598322289623035E-2</v>
      </c>
    </row>
    <row r="8429" spans="2:23">
      <c r="B8429" s="62">
        <v>8395</v>
      </c>
      <c r="C8429" s="70">
        <v>20000</v>
      </c>
      <c r="D8429" s="70">
        <v>17980.748900152721</v>
      </c>
      <c r="E8429" s="70">
        <v>15744.242764268829</v>
      </c>
      <c r="F8429" s="70">
        <v>11230.761079926728</v>
      </c>
      <c r="G8429" s="70">
        <v>19602</v>
      </c>
      <c r="H8429" s="70">
        <v>17739.922596756052</v>
      </c>
      <c r="I8429" s="70">
        <v>15159.375192420159</v>
      </c>
      <c r="J8429" s="70">
        <v>10171.268755758334</v>
      </c>
      <c r="K8429" s="70">
        <v>36885.007959769348</v>
      </c>
      <c r="L8429" s="70">
        <f t="shared" si="1457"/>
        <v>164513.32724905218</v>
      </c>
      <c r="M8429" s="70"/>
      <c r="N8429" s="37">
        <f t="shared" si="1458"/>
        <v>1.4884274118996732E-2</v>
      </c>
      <c r="O8429" s="37">
        <f t="shared" si="1459"/>
        <v>-1.6376917035450744E-2</v>
      </c>
      <c r="P8429" s="37">
        <f t="shared" si="1460"/>
        <v>-5.4185331575915319E-2</v>
      </c>
      <c r="Q8429" s="37">
        <f t="shared" si="1461"/>
        <v>-0.1432753223400971</v>
      </c>
      <c r="R8429" s="37">
        <f t="shared" si="1462"/>
        <v>4.5454938321141114E-3</v>
      </c>
      <c r="S8429" s="37">
        <f t="shared" si="1463"/>
        <v>-1.7254563967610714E-2</v>
      </c>
      <c r="T8429" s="37">
        <f t="shared" si="1464"/>
        <v>-5.8847318449164909E-2</v>
      </c>
      <c r="U8429" s="37">
        <f t="shared" si="1465"/>
        <v>-0.16283512953274648</v>
      </c>
      <c r="V8429" s="37">
        <f t="shared" si="1466"/>
        <v>-3.972649781729698E-2</v>
      </c>
      <c r="W8429" s="37">
        <f t="shared" si="1467"/>
        <v>-4.4844738371292769E-2</v>
      </c>
    </row>
    <row r="8430" spans="2:23">
      <c r="B8430" s="62">
        <v>8396</v>
      </c>
      <c r="C8430" s="70">
        <v>20000</v>
      </c>
      <c r="D8430" s="70">
        <v>17403.500077925608</v>
      </c>
      <c r="E8430" s="70">
        <v>14889.836107644678</v>
      </c>
      <c r="F8430" s="70">
        <v>10268.71066364772</v>
      </c>
      <c r="G8430" s="70">
        <v>19602</v>
      </c>
      <c r="H8430" s="70">
        <v>17212.305361539751</v>
      </c>
      <c r="I8430" s="70">
        <v>14402.793824454679</v>
      </c>
      <c r="J8430" s="70">
        <v>9383.9915207995873</v>
      </c>
      <c r="K8430" s="70">
        <v>32171.397271769914</v>
      </c>
      <c r="L8430" s="70">
        <f t="shared" si="1457"/>
        <v>155334.53482778193</v>
      </c>
      <c r="M8430" s="70"/>
      <c r="N8430" s="37">
        <f t="shared" si="1458"/>
        <v>1.4884274118996732E-2</v>
      </c>
      <c r="O8430" s="37">
        <f t="shared" si="1459"/>
        <v>-3.2294691227124028E-2</v>
      </c>
      <c r="P8430" s="37">
        <f t="shared" si="1460"/>
        <v>-8.0206968339645579E-2</v>
      </c>
      <c r="Q8430" s="37">
        <f t="shared" si="1461"/>
        <v>-0.18079113901963662</v>
      </c>
      <c r="R8430" s="37">
        <f t="shared" si="1462"/>
        <v>4.5454938321141114E-3</v>
      </c>
      <c r="S8430" s="37">
        <f t="shared" si="1463"/>
        <v>-3.1979183795301069E-2</v>
      </c>
      <c r="T8430" s="37">
        <f t="shared" si="1464"/>
        <v>-8.2633651510227613E-2</v>
      </c>
      <c r="U8430" s="37">
        <f t="shared" si="1465"/>
        <v>-0.19588672036476518</v>
      </c>
      <c r="V8430" s="37">
        <f t="shared" si="1466"/>
        <v>-0.10318065821802891</v>
      </c>
      <c r="W8430" s="37">
        <f t="shared" si="1467"/>
        <v>-7.1872929105237793E-2</v>
      </c>
    </row>
    <row r="8431" spans="2:23">
      <c r="B8431" s="62">
        <v>8397</v>
      </c>
      <c r="C8431" s="70">
        <v>20000</v>
      </c>
      <c r="D8431" s="70">
        <v>18207.090806652228</v>
      </c>
      <c r="E8431" s="70">
        <v>16007.170147246412</v>
      </c>
      <c r="F8431" s="70">
        <v>11471.630295377288</v>
      </c>
      <c r="G8431" s="70">
        <v>19602</v>
      </c>
      <c r="H8431" s="70">
        <v>18014.637707946065</v>
      </c>
      <c r="I8431" s="70">
        <v>15495.864495878815</v>
      </c>
      <c r="J8431" s="70">
        <v>10499.541970637816</v>
      </c>
      <c r="K8431" s="70">
        <v>29022.518599606876</v>
      </c>
      <c r="L8431" s="70">
        <f t="shared" si="1457"/>
        <v>158320.45402334549</v>
      </c>
      <c r="M8431" s="70"/>
      <c r="N8431" s="37">
        <f t="shared" si="1458"/>
        <v>1.4884274118996732E-2</v>
      </c>
      <c r="O8431" s="37">
        <f t="shared" si="1459"/>
        <v>-1.0205348013705096E-2</v>
      </c>
      <c r="P8431" s="37">
        <f t="shared" si="1460"/>
        <v>-4.6320522723439561E-2</v>
      </c>
      <c r="Q8431" s="37">
        <f t="shared" si="1461"/>
        <v>-0.13413685653778573</v>
      </c>
      <c r="R8431" s="37">
        <f t="shared" si="1462"/>
        <v>4.5454938321141114E-3</v>
      </c>
      <c r="S8431" s="37">
        <f t="shared" si="1463"/>
        <v>-9.6745464254276436E-3</v>
      </c>
      <c r="T8431" s="37">
        <f t="shared" si="1464"/>
        <v>-4.8459367713453605E-2</v>
      </c>
      <c r="U8431" s="37">
        <f t="shared" si="1465"/>
        <v>-0.14943284545301361</v>
      </c>
      <c r="V8431" s="37">
        <f t="shared" si="1466"/>
        <v>-0.14820016142865355</v>
      </c>
      <c r="W8431" s="37">
        <f t="shared" si="1467"/>
        <v>-6.2994925797871582E-2</v>
      </c>
    </row>
    <row r="8432" spans="2:23">
      <c r="B8432" s="62">
        <v>8398</v>
      </c>
      <c r="C8432" s="70">
        <v>20000</v>
      </c>
      <c r="D8432" s="70">
        <v>18747.481193603409</v>
      </c>
      <c r="E8432" s="70">
        <v>16923.448110443991</v>
      </c>
      <c r="F8432" s="70">
        <v>12829.585344952786</v>
      </c>
      <c r="G8432" s="70">
        <v>19602</v>
      </c>
      <c r="H8432" s="70">
        <v>18425.765141349948</v>
      </c>
      <c r="I8432" s="70">
        <v>16177.580233458249</v>
      </c>
      <c r="J8432" s="70">
        <v>11456.405891635852</v>
      </c>
      <c r="K8432" s="70">
        <v>24882.651459493609</v>
      </c>
      <c r="L8432" s="70">
        <f t="shared" si="1457"/>
        <v>159044.91737493788</v>
      </c>
      <c r="M8432" s="70"/>
      <c r="N8432" s="37">
        <f t="shared" si="1458"/>
        <v>1.4884274118996732E-2</v>
      </c>
      <c r="O8432" s="37">
        <f t="shared" si="1459"/>
        <v>4.3759088871457852E-3</v>
      </c>
      <c r="P8432" s="37">
        <f t="shared" si="1460"/>
        <v>-1.9405205722084151E-2</v>
      </c>
      <c r="Q8432" s="37">
        <f t="shared" si="1461"/>
        <v>-8.4321551525974869E-2</v>
      </c>
      <c r="R8432" s="37">
        <f t="shared" si="1462"/>
        <v>4.5454938321141114E-3</v>
      </c>
      <c r="S8432" s="37">
        <f t="shared" si="1463"/>
        <v>1.5622356976099372E-3</v>
      </c>
      <c r="T8432" s="37">
        <f t="shared" si="1464"/>
        <v>-2.7753889828532441E-2</v>
      </c>
      <c r="U8432" s="37">
        <f t="shared" si="1465"/>
        <v>-0.11152005954386579</v>
      </c>
      <c r="V8432" s="37">
        <f t="shared" si="1466"/>
        <v>-0.21128821075925319</v>
      </c>
      <c r="W8432" s="37">
        <f t="shared" si="1467"/>
        <v>-6.0853537790017453E-2</v>
      </c>
    </row>
    <row r="8433" spans="2:23">
      <c r="B8433" s="62">
        <v>8399</v>
      </c>
      <c r="C8433" s="70">
        <v>20000</v>
      </c>
      <c r="D8433" s="70">
        <v>18642.539263690975</v>
      </c>
      <c r="E8433" s="70">
        <v>16723.419094302837</v>
      </c>
      <c r="F8433" s="70">
        <v>12471.593836413376</v>
      </c>
      <c r="G8433" s="70">
        <v>19602</v>
      </c>
      <c r="H8433" s="70">
        <v>18173.688315171403</v>
      </c>
      <c r="I8433" s="70">
        <v>15742.054508183684</v>
      </c>
      <c r="J8433" s="70">
        <v>10806.337917619545</v>
      </c>
      <c r="K8433" s="70">
        <v>35432.282284459281</v>
      </c>
      <c r="L8433" s="70">
        <f t="shared" si="1457"/>
        <v>167593.91521984109</v>
      </c>
      <c r="M8433" s="70"/>
      <c r="N8433" s="37">
        <f t="shared" si="1458"/>
        <v>1.4884274118996732E-2</v>
      </c>
      <c r="O8433" s="37">
        <f t="shared" si="1459"/>
        <v>1.5608891190697083E-3</v>
      </c>
      <c r="P8433" s="37">
        <f t="shared" si="1460"/>
        <v>-2.5217569115502214E-2</v>
      </c>
      <c r="Q8433" s="37">
        <f t="shared" si="1461"/>
        <v>-9.7187295303036159E-2</v>
      </c>
      <c r="R8433" s="37">
        <f t="shared" si="1462"/>
        <v>4.5454938321141114E-3</v>
      </c>
      <c r="S8433" s="37">
        <f t="shared" si="1463"/>
        <v>-5.3123791991720459E-3</v>
      </c>
      <c r="T8433" s="37">
        <f t="shared" si="1464"/>
        <v>-4.0930369571367309E-2</v>
      </c>
      <c r="U8433" s="37">
        <f t="shared" si="1465"/>
        <v>-0.13709556119838062</v>
      </c>
      <c r="V8433" s="37">
        <f t="shared" si="1466"/>
        <v>-5.8826765620971333E-2</v>
      </c>
      <c r="W8433" s="37">
        <f t="shared" si="1467"/>
        <v>-3.5943354207732758E-2</v>
      </c>
    </row>
    <row r="8434" spans="2:23">
      <c r="B8434" s="62">
        <v>8400</v>
      </c>
      <c r="C8434" s="70">
        <v>20000</v>
      </c>
      <c r="D8434" s="70">
        <v>18053.84793883856</v>
      </c>
      <c r="E8434" s="70">
        <v>15845.756036733503</v>
      </c>
      <c r="F8434" s="70">
        <v>11387.405633011569</v>
      </c>
      <c r="G8434" s="70">
        <v>19602</v>
      </c>
      <c r="H8434" s="70">
        <v>17570.071854193717</v>
      </c>
      <c r="I8434" s="70">
        <v>14868.386058611182</v>
      </c>
      <c r="J8434" s="70">
        <v>9805.5523898337142</v>
      </c>
      <c r="K8434" s="70">
        <v>34249.967684437135</v>
      </c>
      <c r="L8434" s="70">
        <f t="shared" si="1457"/>
        <v>161382.98759565939</v>
      </c>
      <c r="M8434" s="70"/>
      <c r="N8434" s="37">
        <f t="shared" si="1458"/>
        <v>1.4884274118996732E-2</v>
      </c>
      <c r="O8434" s="37">
        <f t="shared" si="1459"/>
        <v>-1.4379531588340266E-2</v>
      </c>
      <c r="P8434" s="37">
        <f t="shared" si="1460"/>
        <v>-5.1141092595775595E-2</v>
      </c>
      <c r="Q8434" s="37">
        <f t="shared" si="1461"/>
        <v>-0.13732129415384475</v>
      </c>
      <c r="R8434" s="37">
        <f t="shared" si="1462"/>
        <v>4.5454938321141114E-3</v>
      </c>
      <c r="S8434" s="37">
        <f t="shared" si="1463"/>
        <v>-2.1970523381339646E-2</v>
      </c>
      <c r="T8434" s="37">
        <f t="shared" si="1464"/>
        <v>-6.792395254339112E-2</v>
      </c>
      <c r="U8434" s="37">
        <f t="shared" si="1465"/>
        <v>-0.17802338294088804</v>
      </c>
      <c r="V8434" s="37">
        <f t="shared" si="1466"/>
        <v>-7.4662660371403566E-2</v>
      </c>
      <c r="W8434" s="37">
        <f t="shared" si="1467"/>
        <v>-5.3975671837453332E-2</v>
      </c>
    </row>
    <row r="8435" spans="2:23">
      <c r="B8435" s="62">
        <v>8401</v>
      </c>
      <c r="C8435" s="70">
        <v>20000</v>
      </c>
      <c r="D8435" s="70">
        <v>17730.774370241725</v>
      </c>
      <c r="E8435" s="70">
        <v>15398.359406453381</v>
      </c>
      <c r="F8435" s="70">
        <v>10860.934010691728</v>
      </c>
      <c r="G8435" s="70">
        <v>19602</v>
      </c>
      <c r="H8435" s="70">
        <v>17568.888329012927</v>
      </c>
      <c r="I8435" s="70">
        <v>14947.463065163131</v>
      </c>
      <c r="J8435" s="70">
        <v>9994.0827837513334</v>
      </c>
      <c r="K8435" s="70">
        <v>35412.075830460541</v>
      </c>
      <c r="L8435" s="70">
        <f t="shared" si="1457"/>
        <v>161514.57779577476</v>
      </c>
      <c r="M8435" s="70"/>
      <c r="N8435" s="37">
        <f t="shared" si="1458"/>
        <v>1.4884274118996732E-2</v>
      </c>
      <c r="O8435" s="37">
        <f t="shared" si="1459"/>
        <v>-2.3238179908434242E-2</v>
      </c>
      <c r="P8435" s="37">
        <f t="shared" si="1460"/>
        <v>-6.4632270908293599E-2</v>
      </c>
      <c r="Q8435" s="37">
        <f t="shared" si="1461"/>
        <v>-0.15749930046433869</v>
      </c>
      <c r="R8435" s="37">
        <f t="shared" si="1462"/>
        <v>4.5454938321141114E-3</v>
      </c>
      <c r="S8435" s="37">
        <f t="shared" si="1463"/>
        <v>-2.2003464111922888E-2</v>
      </c>
      <c r="T8435" s="37">
        <f t="shared" si="1464"/>
        <v>-6.5448631996251394E-2</v>
      </c>
      <c r="U8435" s="37">
        <f t="shared" si="1465"/>
        <v>-0.17015897312990613</v>
      </c>
      <c r="V8435" s="37">
        <f t="shared" si="1466"/>
        <v>-5.90951717832916E-2</v>
      </c>
      <c r="W8435" s="37">
        <f t="shared" si="1467"/>
        <v>-5.3590060670019701E-2</v>
      </c>
    </row>
    <row r="8436" spans="2:23">
      <c r="B8436" s="62">
        <v>8402</v>
      </c>
      <c r="C8436" s="70">
        <v>20000</v>
      </c>
      <c r="D8436" s="70">
        <v>17675.839523490231</v>
      </c>
      <c r="E8436" s="70">
        <v>15239.315248690613</v>
      </c>
      <c r="F8436" s="70">
        <v>10568.097348691232</v>
      </c>
      <c r="G8436" s="70">
        <v>19602</v>
      </c>
      <c r="H8436" s="70">
        <v>17279.50677784294</v>
      </c>
      <c r="I8436" s="70">
        <v>14420.859972164901</v>
      </c>
      <c r="J8436" s="70">
        <v>9251.8860919682484</v>
      </c>
      <c r="K8436" s="70">
        <v>40438.160775753298</v>
      </c>
      <c r="L8436" s="70">
        <f t="shared" si="1457"/>
        <v>164475.66573860144</v>
      </c>
      <c r="M8436" s="70"/>
      <c r="N8436" s="37">
        <f t="shared" si="1458"/>
        <v>1.4884274118996732E-2</v>
      </c>
      <c r="O8436" s="37">
        <f t="shared" si="1459"/>
        <v>-2.4752492998334708E-2</v>
      </c>
      <c r="P8436" s="37">
        <f t="shared" si="1460"/>
        <v>-6.9475348667012993E-2</v>
      </c>
      <c r="Q8436" s="37">
        <f t="shared" si="1461"/>
        <v>-0.16893482265011062</v>
      </c>
      <c r="R8436" s="37">
        <f t="shared" si="1462"/>
        <v>4.5454938321141114E-3</v>
      </c>
      <c r="S8436" s="37">
        <f t="shared" si="1463"/>
        <v>-3.0091319366104874E-2</v>
      </c>
      <c r="T8436" s="37">
        <f t="shared" si="1464"/>
        <v>-8.2058482475594219E-2</v>
      </c>
      <c r="U8436" s="37">
        <f t="shared" si="1465"/>
        <v>-0.20156683239597106</v>
      </c>
      <c r="V8436" s="37">
        <f t="shared" si="1466"/>
        <v>5.4620924698416395E-3</v>
      </c>
      <c r="W8436" s="37">
        <f t="shared" si="1467"/>
        <v>-4.4954074950516176E-2</v>
      </c>
    </row>
    <row r="8437" spans="2:23">
      <c r="B8437" s="62">
        <v>8403</v>
      </c>
      <c r="C8437" s="70">
        <v>20000</v>
      </c>
      <c r="D8437" s="70">
        <v>17743.384878512774</v>
      </c>
      <c r="E8437" s="70">
        <v>15356.680778035405</v>
      </c>
      <c r="F8437" s="70">
        <v>10721.233239656984</v>
      </c>
      <c r="G8437" s="70">
        <v>19602</v>
      </c>
      <c r="H8437" s="70">
        <v>17521.884156531807</v>
      </c>
      <c r="I8437" s="70">
        <v>14811.954853976129</v>
      </c>
      <c r="J8437" s="70">
        <v>9742.8961346814194</v>
      </c>
      <c r="K8437" s="70">
        <v>42204.772360841627</v>
      </c>
      <c r="L8437" s="70">
        <f t="shared" si="1457"/>
        <v>167704.80640223617</v>
      </c>
      <c r="M8437" s="70"/>
      <c r="N8437" s="37">
        <f t="shared" si="1458"/>
        <v>1.4884274118996732E-2</v>
      </c>
      <c r="O8437" s="37">
        <f t="shared" si="1459"/>
        <v>-2.2890894634219894E-2</v>
      </c>
      <c r="P8437" s="37">
        <f t="shared" si="1460"/>
        <v>-6.5899005199464011E-2</v>
      </c>
      <c r="Q8437" s="37">
        <f t="shared" si="1461"/>
        <v>-0.1629352477380881</v>
      </c>
      <c r="R8437" s="37">
        <f t="shared" si="1462"/>
        <v>4.5454938321141114E-3</v>
      </c>
      <c r="S8437" s="37">
        <f t="shared" si="1463"/>
        <v>-2.3312616558505028E-2</v>
      </c>
      <c r="T8437" s="37">
        <f t="shared" si="1464"/>
        <v>-6.9694426367415296E-2</v>
      </c>
      <c r="U8437" s="37">
        <f t="shared" si="1465"/>
        <v>-0.18065375557607821</v>
      </c>
      <c r="V8437" s="37">
        <f t="shared" si="1466"/>
        <v>2.7190006289508517E-2</v>
      </c>
      <c r="W8437" s="37">
        <f t="shared" si="1467"/>
        <v>-3.5624465233918823E-2</v>
      </c>
    </row>
    <row r="8438" spans="2:23">
      <c r="B8438" s="62">
        <v>8404</v>
      </c>
      <c r="C8438" s="70">
        <v>20000</v>
      </c>
      <c r="D8438" s="70">
        <v>17915.514415482256</v>
      </c>
      <c r="E8438" s="70">
        <v>15631.471262647852</v>
      </c>
      <c r="F8438" s="70">
        <v>11206.497449193566</v>
      </c>
      <c r="G8438" s="70">
        <v>19602</v>
      </c>
      <c r="H8438" s="70">
        <v>17864.704277784265</v>
      </c>
      <c r="I8438" s="70">
        <v>15356.133088740135</v>
      </c>
      <c r="J8438" s="70">
        <v>10555.839162058139</v>
      </c>
      <c r="K8438" s="70">
        <v>35283.237105372253</v>
      </c>
      <c r="L8438" s="70">
        <f t="shared" si="1457"/>
        <v>163415.39676127848</v>
      </c>
      <c r="M8438" s="70"/>
      <c r="N8438" s="37">
        <f t="shared" si="1458"/>
        <v>1.4884274118996732E-2</v>
      </c>
      <c r="O8438" s="37">
        <f t="shared" si="1459"/>
        <v>-1.8162839581921553E-2</v>
      </c>
      <c r="P8438" s="37">
        <f t="shared" si="1460"/>
        <v>-5.7578718751007729E-2</v>
      </c>
      <c r="Q8438" s="37">
        <f t="shared" si="1461"/>
        <v>-0.14420128322249703</v>
      </c>
      <c r="R8438" s="37">
        <f t="shared" si="1462"/>
        <v>4.5454938321141114E-3</v>
      </c>
      <c r="S8438" s="37">
        <f t="shared" si="1463"/>
        <v>-1.3804330712023916E-2</v>
      </c>
      <c r="T8438" s="37">
        <f t="shared" si="1464"/>
        <v>-5.275926356923899E-2</v>
      </c>
      <c r="U8438" s="37">
        <f t="shared" si="1465"/>
        <v>-0.14715557822214775</v>
      </c>
      <c r="V8438" s="37">
        <f t="shared" si="1466"/>
        <v>-6.0808364797521053E-2</v>
      </c>
      <c r="W8438" s="37">
        <f t="shared" si="1467"/>
        <v>-4.8037335770069634E-2</v>
      </c>
    </row>
    <row r="8439" spans="2:23">
      <c r="B8439" s="62">
        <v>8405</v>
      </c>
      <c r="C8439" s="70">
        <v>20000</v>
      </c>
      <c r="D8439" s="70">
        <v>17244.709839307201</v>
      </c>
      <c r="E8439" s="70">
        <v>14648.597590337429</v>
      </c>
      <c r="F8439" s="70">
        <v>10023.927146533282</v>
      </c>
      <c r="G8439" s="70">
        <v>19602</v>
      </c>
      <c r="H8439" s="70">
        <v>16827.75680617473</v>
      </c>
      <c r="I8439" s="70">
        <v>13814.912962907238</v>
      </c>
      <c r="J8439" s="70">
        <v>8717.4552547960448</v>
      </c>
      <c r="K8439" s="70">
        <v>26352.068281057527</v>
      </c>
      <c r="L8439" s="70">
        <f t="shared" si="1457"/>
        <v>147231.42788111346</v>
      </c>
      <c r="M8439" s="70"/>
      <c r="N8439" s="37">
        <f t="shared" si="1458"/>
        <v>1.4884274118996732E-2</v>
      </c>
      <c r="O8439" s="37">
        <f t="shared" si="1459"/>
        <v>-3.6719498574037113E-2</v>
      </c>
      <c r="P8439" s="37">
        <f t="shared" si="1460"/>
        <v>-8.7688434202064958E-2</v>
      </c>
      <c r="Q8439" s="37">
        <f t="shared" si="1461"/>
        <v>-0.1906141019012253</v>
      </c>
      <c r="R8439" s="37">
        <f t="shared" si="1462"/>
        <v>4.5454938321141114E-3</v>
      </c>
      <c r="S8439" s="37">
        <f t="shared" si="1463"/>
        <v>-4.2853779451960117E-2</v>
      </c>
      <c r="T8439" s="37">
        <f t="shared" si="1464"/>
        <v>-0.10155083453999336</v>
      </c>
      <c r="U8439" s="37">
        <f t="shared" si="1465"/>
        <v>-0.22497039097746707</v>
      </c>
      <c r="V8439" s="37">
        <f t="shared" si="1466"/>
        <v>-0.18833399293401587</v>
      </c>
      <c r="W8439" s="37">
        <f t="shared" si="1467"/>
        <v>-9.6405265674696761E-2</v>
      </c>
    </row>
    <row r="8440" spans="2:23">
      <c r="B8440" s="62">
        <v>8406</v>
      </c>
      <c r="C8440" s="70">
        <v>20000</v>
      </c>
      <c r="D8440" s="70">
        <v>17063.355977106439</v>
      </c>
      <c r="E8440" s="70">
        <v>14720.331208979833</v>
      </c>
      <c r="F8440" s="70">
        <v>10394.666070315439</v>
      </c>
      <c r="G8440" s="70">
        <v>19602</v>
      </c>
      <c r="H8440" s="70">
        <v>16682.227913763727</v>
      </c>
      <c r="I8440" s="70">
        <v>13932.067535793974</v>
      </c>
      <c r="J8440" s="70">
        <v>9103.0172070406061</v>
      </c>
      <c r="K8440" s="70">
        <v>33546.403381871947</v>
      </c>
      <c r="L8440" s="70">
        <f t="shared" si="1457"/>
        <v>155044.069294872</v>
      </c>
      <c r="M8440" s="70"/>
      <c r="N8440" s="37">
        <f t="shared" si="1458"/>
        <v>1.4884274118996732E-2</v>
      </c>
      <c r="O8440" s="37">
        <f t="shared" si="1459"/>
        <v>-4.179805210543619E-2</v>
      </c>
      <c r="P8440" s="37">
        <f t="shared" si="1460"/>
        <v>-8.5457384893552146E-2</v>
      </c>
      <c r="Q8440" s="37">
        <f t="shared" si="1461"/>
        <v>-0.17578226775922978</v>
      </c>
      <c r="R8440" s="37">
        <f t="shared" si="1462"/>
        <v>4.5454938321141114E-3</v>
      </c>
      <c r="S8440" s="37">
        <f t="shared" si="1463"/>
        <v>-4.7001536504906793E-2</v>
      </c>
      <c r="T8440" s="37">
        <f t="shared" si="1464"/>
        <v>-9.7749318882149994E-2</v>
      </c>
      <c r="U8440" s="37">
        <f t="shared" si="1465"/>
        <v>-0.20801653796402453</v>
      </c>
      <c r="V8440" s="37">
        <f t="shared" si="1466"/>
        <v>-8.4216136554700727E-2</v>
      </c>
      <c r="W8440" s="37">
        <f t="shared" si="1467"/>
        <v>-7.2741103947966179E-2</v>
      </c>
    </row>
    <row r="8441" spans="2:23">
      <c r="B8441" s="62">
        <v>8407</v>
      </c>
      <c r="C8441" s="70">
        <v>20000</v>
      </c>
      <c r="D8441" s="70">
        <v>17258.030709664472</v>
      </c>
      <c r="E8441" s="70">
        <v>14790.567686119541</v>
      </c>
      <c r="F8441" s="70">
        <v>10316.77168096732</v>
      </c>
      <c r="G8441" s="70">
        <v>19602</v>
      </c>
      <c r="H8441" s="70">
        <v>16891.763693353227</v>
      </c>
      <c r="I8441" s="70">
        <v>14028.630432667205</v>
      </c>
      <c r="J8441" s="70">
        <v>9072.8147203836179</v>
      </c>
      <c r="K8441" s="70">
        <v>35424.87676130121</v>
      </c>
      <c r="L8441" s="70">
        <f t="shared" si="1457"/>
        <v>157385.4556844566</v>
      </c>
      <c r="M8441" s="70"/>
      <c r="N8441" s="37">
        <f t="shared" si="1458"/>
        <v>1.4884274118996732E-2</v>
      </c>
      <c r="O8441" s="37">
        <f t="shared" si="1459"/>
        <v>-3.634752195776314E-2</v>
      </c>
      <c r="P8441" s="37">
        <f t="shared" si="1460"/>
        <v>-8.3278160421099146E-2</v>
      </c>
      <c r="Q8441" s="37">
        <f t="shared" si="1461"/>
        <v>-0.1788762905310376</v>
      </c>
      <c r="R8441" s="37">
        <f t="shared" si="1462"/>
        <v>4.5454938321141114E-3</v>
      </c>
      <c r="S8441" s="37">
        <f t="shared" si="1463"/>
        <v>-4.1035182810076565E-2</v>
      </c>
      <c r="T8441" s="37">
        <f t="shared" si="1464"/>
        <v>-9.4627976821321735E-2</v>
      </c>
      <c r="U8441" s="37">
        <f t="shared" si="1465"/>
        <v>-0.20933147250962092</v>
      </c>
      <c r="V8441" s="37">
        <f t="shared" si="1466"/>
        <v>-5.8925125703310322E-2</v>
      </c>
      <c r="W8441" s="37">
        <f t="shared" si="1467"/>
        <v>-6.5765873896525107E-2</v>
      </c>
    </row>
    <row r="8442" spans="2:23">
      <c r="B8442" s="62">
        <v>8408</v>
      </c>
      <c r="C8442" s="70">
        <v>20000</v>
      </c>
      <c r="D8442" s="70">
        <v>18198.440578981405</v>
      </c>
      <c r="E8442" s="70">
        <v>15994.374520593112</v>
      </c>
      <c r="F8442" s="70">
        <v>11526.980733352975</v>
      </c>
      <c r="G8442" s="70">
        <v>19602</v>
      </c>
      <c r="H8442" s="70">
        <v>17753.805192845157</v>
      </c>
      <c r="I8442" s="70">
        <v>15076.690841860662</v>
      </c>
      <c r="J8442" s="70">
        <v>10014.982881411495</v>
      </c>
      <c r="K8442" s="70">
        <v>28139.508140714981</v>
      </c>
      <c r="L8442" s="70">
        <f t="shared" si="1457"/>
        <v>156306.78288975978</v>
      </c>
      <c r="M8442" s="70"/>
      <c r="N8442" s="37">
        <f t="shared" si="1458"/>
        <v>1.4884274118996732E-2</v>
      </c>
      <c r="O8442" s="37">
        <f t="shared" si="1459"/>
        <v>-1.0440502722650402E-2</v>
      </c>
      <c r="P8442" s="37">
        <f t="shared" si="1460"/>
        <v>-4.6701769566561913E-2</v>
      </c>
      <c r="Q8442" s="37">
        <f t="shared" si="1461"/>
        <v>-0.13205048208196202</v>
      </c>
      <c r="R8442" s="37">
        <f t="shared" si="1462"/>
        <v>4.5454938321141114E-3</v>
      </c>
      <c r="S8442" s="37">
        <f t="shared" si="1463"/>
        <v>-1.6870109363022134E-2</v>
      </c>
      <c r="T8442" s="37">
        <f t="shared" si="1464"/>
        <v>-6.1417510157783517E-2</v>
      </c>
      <c r="U8442" s="37">
        <f t="shared" si="1465"/>
        <v>-0.16929172493783562</v>
      </c>
      <c r="V8442" s="37">
        <f t="shared" si="1466"/>
        <v>-0.1612582617289906</v>
      </c>
      <c r="W8442" s="37">
        <f t="shared" si="1467"/>
        <v>-6.8972858775784629E-2</v>
      </c>
    </row>
    <row r="8443" spans="2:23">
      <c r="B8443" s="62">
        <v>8409</v>
      </c>
      <c r="C8443" s="70">
        <v>20000</v>
      </c>
      <c r="D8443" s="70">
        <v>17759.582499957145</v>
      </c>
      <c r="E8443" s="70">
        <v>15731.366400099563</v>
      </c>
      <c r="F8443" s="70">
        <v>11781.099792862135</v>
      </c>
      <c r="G8443" s="70">
        <v>19602</v>
      </c>
      <c r="H8443" s="70">
        <v>17175.512212946716</v>
      </c>
      <c r="I8443" s="70">
        <v>14587.203222525837</v>
      </c>
      <c r="J8443" s="70">
        <v>9912.2319992736211</v>
      </c>
      <c r="K8443" s="70">
        <v>30061.560055406408</v>
      </c>
      <c r="L8443" s="70">
        <f t="shared" si="1457"/>
        <v>156610.55618307143</v>
      </c>
      <c r="M8443" s="70"/>
      <c r="N8443" s="37">
        <f t="shared" si="1458"/>
        <v>1.4884274118996732E-2</v>
      </c>
      <c r="O8443" s="37">
        <f t="shared" si="1459"/>
        <v>-2.2445003584021239E-2</v>
      </c>
      <c r="P8443" s="37">
        <f t="shared" si="1460"/>
        <v>-5.4572176004509032E-2</v>
      </c>
      <c r="Q8443" s="37">
        <f t="shared" si="1461"/>
        <v>-0.12253540912850414</v>
      </c>
      <c r="R8443" s="37">
        <f t="shared" si="1462"/>
        <v>4.5454938321141114E-3</v>
      </c>
      <c r="S8443" s="37">
        <f t="shared" si="1463"/>
        <v>-3.301436144564196E-2</v>
      </c>
      <c r="T8443" s="37">
        <f t="shared" si="1464"/>
        <v>-7.677947791345896E-2</v>
      </c>
      <c r="U8443" s="37">
        <f t="shared" si="1465"/>
        <v>-0.17356412717377967</v>
      </c>
      <c r="V8443" s="37">
        <f t="shared" si="1466"/>
        <v>-0.13308650870737959</v>
      </c>
      <c r="W8443" s="37">
        <f t="shared" si="1467"/>
        <v>-6.8068598905251965E-2</v>
      </c>
    </row>
    <row r="8444" spans="2:23">
      <c r="B8444" s="62">
        <v>8410</v>
      </c>
      <c r="C8444" s="70">
        <v>20000</v>
      </c>
      <c r="D8444" s="70">
        <v>17931.611879129719</v>
      </c>
      <c r="E8444" s="70">
        <v>15599.399728371303</v>
      </c>
      <c r="F8444" s="70">
        <v>11021.735370101142</v>
      </c>
      <c r="G8444" s="70">
        <v>19602</v>
      </c>
      <c r="H8444" s="70">
        <v>17820.862303989728</v>
      </c>
      <c r="I8444" s="70">
        <v>15227.911507885845</v>
      </c>
      <c r="J8444" s="70">
        <v>10254.064928295013</v>
      </c>
      <c r="K8444" s="70">
        <v>32668.150825627083</v>
      </c>
      <c r="L8444" s="70">
        <f t="shared" si="1457"/>
        <v>160125.73654339983</v>
      </c>
      <c r="M8444" s="70"/>
      <c r="N8444" s="37">
        <f t="shared" si="1458"/>
        <v>1.4884274118996732E-2</v>
      </c>
      <c r="O8444" s="37">
        <f t="shared" si="1459"/>
        <v>-1.7721838030839931E-2</v>
      </c>
      <c r="P8444" s="37">
        <f t="shared" si="1460"/>
        <v>-5.8546011437700329E-2</v>
      </c>
      <c r="Q8444" s="37">
        <f t="shared" si="1461"/>
        <v>-0.15128540156724668</v>
      </c>
      <c r="R8444" s="37">
        <f t="shared" si="1462"/>
        <v>4.5454938321141114E-3</v>
      </c>
      <c r="S8444" s="37">
        <f t="shared" si="1463"/>
        <v>-1.5015191064802869E-2</v>
      </c>
      <c r="T8444" s="37">
        <f t="shared" si="1464"/>
        <v>-5.6722217806618014E-2</v>
      </c>
      <c r="U8444" s="37">
        <f t="shared" si="1465"/>
        <v>-0.15943469039567815</v>
      </c>
      <c r="V8444" s="37">
        <f t="shared" si="1466"/>
        <v>-9.6283357107618039E-2</v>
      </c>
      <c r="W8444" s="37">
        <f t="shared" si="1467"/>
        <v>-5.7667869036632013E-2</v>
      </c>
    </row>
    <row r="8445" spans="2:23">
      <c r="B8445" s="62">
        <v>8411</v>
      </c>
      <c r="C8445" s="70">
        <v>20000</v>
      </c>
      <c r="D8445" s="70">
        <v>17696.989186149476</v>
      </c>
      <c r="E8445" s="70">
        <v>15250.487011309162</v>
      </c>
      <c r="F8445" s="70">
        <v>10551.216605028865</v>
      </c>
      <c r="G8445" s="70">
        <v>19602</v>
      </c>
      <c r="H8445" s="70">
        <v>17158.616032546219</v>
      </c>
      <c r="I8445" s="70">
        <v>14209.411513523552</v>
      </c>
      <c r="J8445" s="70">
        <v>8961.2565121511016</v>
      </c>
      <c r="K8445" s="70">
        <v>26604.127924487875</v>
      </c>
      <c r="L8445" s="70">
        <f t="shared" si="1457"/>
        <v>150034.10478519622</v>
      </c>
      <c r="M8445" s="70"/>
      <c r="N8445" s="37">
        <f t="shared" si="1458"/>
        <v>1.4884274118996732E-2</v>
      </c>
      <c r="O8445" s="37">
        <f t="shared" si="1459"/>
        <v>-2.4169211239844057E-2</v>
      </c>
      <c r="P8445" s="37">
        <f t="shared" si="1460"/>
        <v>-6.9134332820148359E-2</v>
      </c>
      <c r="Q8445" s="37">
        <f t="shared" si="1461"/>
        <v>-0.16959883077180837</v>
      </c>
      <c r="R8445" s="37">
        <f t="shared" si="1462"/>
        <v>4.5454938321141114E-3</v>
      </c>
      <c r="S8445" s="37">
        <f t="shared" si="1463"/>
        <v>-3.34901080705583E-2</v>
      </c>
      <c r="T8445" s="37">
        <f t="shared" si="1464"/>
        <v>-8.8813075496876226E-2</v>
      </c>
      <c r="U8445" s="37">
        <f t="shared" si="1465"/>
        <v>-0.21420748882974494</v>
      </c>
      <c r="V8445" s="37">
        <f t="shared" si="1466"/>
        <v>-0.18446140611728445</v>
      </c>
      <c r="W8445" s="37">
        <f t="shared" si="1467"/>
        <v>-8.7845457864895837E-2</v>
      </c>
    </row>
    <row r="8446" spans="2:23">
      <c r="B8446" s="62">
        <v>8412</v>
      </c>
      <c r="C8446" s="70">
        <v>20000</v>
      </c>
      <c r="D8446" s="70">
        <v>18709.307131302507</v>
      </c>
      <c r="E8446" s="70">
        <v>16940.952258916299</v>
      </c>
      <c r="F8446" s="70">
        <v>12968.4169847553</v>
      </c>
      <c r="G8446" s="70">
        <v>19602</v>
      </c>
      <c r="H8446" s="70">
        <v>18376.346162839174</v>
      </c>
      <c r="I8446" s="70">
        <v>16174.54330713098</v>
      </c>
      <c r="J8446" s="70">
        <v>11552.74904831453</v>
      </c>
      <c r="K8446" s="70">
        <v>25787.676706435581</v>
      </c>
      <c r="L8446" s="70">
        <f t="shared" si="1457"/>
        <v>160111.99159969436</v>
      </c>
      <c r="M8446" s="70"/>
      <c r="N8446" s="37">
        <f t="shared" si="1458"/>
        <v>1.4884274118996732E-2</v>
      </c>
      <c r="O8446" s="37">
        <f t="shared" si="1459"/>
        <v>3.3528208843722762E-3</v>
      </c>
      <c r="P8446" s="37">
        <f t="shared" si="1460"/>
        <v>-1.8898215636785398E-2</v>
      </c>
      <c r="Q8446" s="37">
        <f t="shared" si="1461"/>
        <v>-7.9380508092408042E-2</v>
      </c>
      <c r="R8446" s="37">
        <f t="shared" si="1462"/>
        <v>4.5454938321141114E-3</v>
      </c>
      <c r="S8446" s="37">
        <f t="shared" si="1463"/>
        <v>2.1820969062469331E-4</v>
      </c>
      <c r="T8446" s="37">
        <f t="shared" si="1464"/>
        <v>-2.7845151264098922E-2</v>
      </c>
      <c r="U8446" s="37">
        <f t="shared" si="1465"/>
        <v>-0.10779202504553687</v>
      </c>
      <c r="V8446" s="37">
        <f t="shared" si="1466"/>
        <v>-0.19707290638508812</v>
      </c>
      <c r="W8446" s="37">
        <f t="shared" si="1467"/>
        <v>-5.7708314065441413E-2</v>
      </c>
    </row>
    <row r="8447" spans="2:23">
      <c r="B8447" s="62">
        <v>8413</v>
      </c>
      <c r="C8447" s="70">
        <v>20000</v>
      </c>
      <c r="D8447" s="70">
        <v>17057.000257905405</v>
      </c>
      <c r="E8447" s="70">
        <v>14302.034835696264</v>
      </c>
      <c r="F8447" s="70">
        <v>9528.9668824355522</v>
      </c>
      <c r="G8447" s="70">
        <v>19602</v>
      </c>
      <c r="H8447" s="70">
        <v>16870.060113875854</v>
      </c>
      <c r="I8447" s="70">
        <v>13834.912496984976</v>
      </c>
      <c r="J8447" s="70">
        <v>8708.834887542278</v>
      </c>
      <c r="K8447" s="70">
        <v>30386.169720226033</v>
      </c>
      <c r="L8447" s="70">
        <f t="shared" si="1457"/>
        <v>150289.97919466638</v>
      </c>
      <c r="M8447" s="70"/>
      <c r="N8447" s="37">
        <f t="shared" si="1458"/>
        <v>1.4884274118996732E-2</v>
      </c>
      <c r="O8447" s="37">
        <f t="shared" si="1459"/>
        <v>-4.1976523144064193E-2</v>
      </c>
      <c r="P8447" s="37">
        <f t="shared" si="1460"/>
        <v>-9.8544958219539347E-2</v>
      </c>
      <c r="Q8447" s="37">
        <f t="shared" si="1461"/>
        <v>-0.21084994443760718</v>
      </c>
      <c r="R8447" s="37">
        <f t="shared" si="1462"/>
        <v>4.5454938321141114E-3</v>
      </c>
      <c r="S8447" s="37">
        <f t="shared" si="1463"/>
        <v>-4.1651449389716322E-2</v>
      </c>
      <c r="T8447" s="37">
        <f t="shared" si="1464"/>
        <v>-0.10090073756570417</v>
      </c>
      <c r="U8447" s="37">
        <f t="shared" si="1465"/>
        <v>-0.22535368473361983</v>
      </c>
      <c r="V8447" s="37">
        <f t="shared" si="1466"/>
        <v>-0.12841853908791123</v>
      </c>
      <c r="W8447" s="37">
        <f t="shared" si="1467"/>
        <v>-8.706797604277694E-2</v>
      </c>
    </row>
    <row r="8448" spans="2:23">
      <c r="B8448" s="62">
        <v>8414</v>
      </c>
      <c r="C8448" s="70">
        <v>20000</v>
      </c>
      <c r="D8448" s="70">
        <v>17648.423442373147</v>
      </c>
      <c r="E8448" s="70">
        <v>15247.766402354691</v>
      </c>
      <c r="F8448" s="70">
        <v>10696.019969597341</v>
      </c>
      <c r="G8448" s="70">
        <v>19602</v>
      </c>
      <c r="H8448" s="70">
        <v>17203.573735743983</v>
      </c>
      <c r="I8448" s="70">
        <v>14351.421550496751</v>
      </c>
      <c r="J8448" s="70">
        <v>9265.8574848713761</v>
      </c>
      <c r="K8448" s="70">
        <v>35157.399767039562</v>
      </c>
      <c r="L8448" s="70">
        <f t="shared" si="1457"/>
        <v>159172.46235247684</v>
      </c>
      <c r="M8448" s="70"/>
      <c r="N8448" s="37">
        <f t="shared" si="1458"/>
        <v>1.4884274118996732E-2</v>
      </c>
      <c r="O8448" s="37">
        <f t="shared" si="1459"/>
        <v>-2.5509114502756836E-2</v>
      </c>
      <c r="P8448" s="37">
        <f t="shared" si="1460"/>
        <v>-6.9217367362748861E-2</v>
      </c>
      <c r="Q8448" s="37">
        <f t="shared" si="1461"/>
        <v>-0.16392009538140595</v>
      </c>
      <c r="R8448" s="37">
        <f t="shared" si="1462"/>
        <v>4.5454938321141114E-3</v>
      </c>
      <c r="S8448" s="37">
        <f t="shared" si="1463"/>
        <v>-3.2224748453183905E-2</v>
      </c>
      <c r="T8448" s="37">
        <f t="shared" si="1464"/>
        <v>-8.4271156521429247E-2</v>
      </c>
      <c r="U8448" s="37">
        <f t="shared" si="1465"/>
        <v>-0.20096419769285967</v>
      </c>
      <c r="V8448" s="37">
        <f t="shared" si="1466"/>
        <v>-6.2484669898145606E-2</v>
      </c>
      <c r="W8448" s="37">
        <f t="shared" si="1467"/>
        <v>-6.0477042234050815E-2</v>
      </c>
    </row>
    <row r="8449" spans="2:23">
      <c r="B8449" s="62">
        <v>8415</v>
      </c>
      <c r="C8449" s="70">
        <v>20000</v>
      </c>
      <c r="D8449" s="70">
        <v>18452.051772928553</v>
      </c>
      <c r="E8449" s="70">
        <v>16569.874339980484</v>
      </c>
      <c r="F8449" s="70">
        <v>12556.750714023825</v>
      </c>
      <c r="G8449" s="70">
        <v>19602</v>
      </c>
      <c r="H8449" s="70">
        <v>17857.675065954871</v>
      </c>
      <c r="I8449" s="70">
        <v>15384.986404094712</v>
      </c>
      <c r="J8449" s="70">
        <v>10592.099808570551</v>
      </c>
      <c r="K8449" s="70">
        <v>34003.705590116326</v>
      </c>
      <c r="L8449" s="70">
        <f t="shared" si="1457"/>
        <v>165019.14369566931</v>
      </c>
      <c r="M8449" s="70"/>
      <c r="N8449" s="37">
        <f t="shared" si="1458"/>
        <v>1.4884274118996732E-2</v>
      </c>
      <c r="O8449" s="37">
        <f t="shared" si="1459"/>
        <v>-3.5691706481068008E-3</v>
      </c>
      <c r="P8449" s="37">
        <f t="shared" si="1460"/>
        <v>-2.9702832158001846E-2</v>
      </c>
      <c r="Q8449" s="37">
        <f t="shared" si="1461"/>
        <v>-9.411030604694004E-2</v>
      </c>
      <c r="R8449" s="37">
        <f t="shared" si="1462"/>
        <v>4.5454938321141114E-3</v>
      </c>
      <c r="S8449" s="37">
        <f t="shared" si="1463"/>
        <v>-1.3998368637051728E-2</v>
      </c>
      <c r="T8449" s="37">
        <f t="shared" si="1464"/>
        <v>-5.1869775011074815E-2</v>
      </c>
      <c r="U8449" s="37">
        <f t="shared" si="1465"/>
        <v>-0.1456920196366065</v>
      </c>
      <c r="V8449" s="37">
        <f t="shared" si="1466"/>
        <v>-7.799531467952503E-2</v>
      </c>
      <c r="W8449" s="37">
        <f t="shared" si="1467"/>
        <v>-4.3377494181567333E-2</v>
      </c>
    </row>
    <row r="8450" spans="2:23">
      <c r="B8450" s="62">
        <v>8416</v>
      </c>
      <c r="C8450" s="70">
        <v>20000</v>
      </c>
      <c r="D8450" s="70">
        <v>17745.40917629451</v>
      </c>
      <c r="E8450" s="70">
        <v>15446.804568589698</v>
      </c>
      <c r="F8450" s="70">
        <v>10951.744852781783</v>
      </c>
      <c r="G8450" s="70">
        <v>19602</v>
      </c>
      <c r="H8450" s="70">
        <v>17283.51567457206</v>
      </c>
      <c r="I8450" s="70">
        <v>14515.614723934359</v>
      </c>
      <c r="J8450" s="70">
        <v>9457.8775855645799</v>
      </c>
      <c r="K8450" s="70">
        <v>31210.746747744746</v>
      </c>
      <c r="L8450" s="70">
        <f t="shared" si="1457"/>
        <v>156213.71332948175</v>
      </c>
      <c r="M8450" s="70"/>
      <c r="N8450" s="37">
        <f t="shared" si="1458"/>
        <v>1.4884274118996732E-2</v>
      </c>
      <c r="O8450" s="37">
        <f t="shared" si="1459"/>
        <v>-2.2835158273988632E-2</v>
      </c>
      <c r="P8450" s="37">
        <f t="shared" si="1460"/>
        <v>-6.3162034529709699E-2</v>
      </c>
      <c r="Q8450" s="37">
        <f t="shared" si="1461"/>
        <v>-0.15398445831381713</v>
      </c>
      <c r="R8450" s="37">
        <f t="shared" si="1462"/>
        <v>4.5454938321141114E-3</v>
      </c>
      <c r="S8450" s="37">
        <f t="shared" si="1463"/>
        <v>-2.9978815048380181E-2</v>
      </c>
      <c r="T8450" s="37">
        <f t="shared" si="1464"/>
        <v>-7.9047673476674185E-2</v>
      </c>
      <c r="U8450" s="37">
        <f t="shared" si="1465"/>
        <v>-0.19272728254115157</v>
      </c>
      <c r="V8450" s="37">
        <f t="shared" si="1466"/>
        <v>-0.1166718227670881</v>
      </c>
      <c r="W8450" s="37">
        <f t="shared" si="1467"/>
        <v>-6.9250080235400802E-2</v>
      </c>
    </row>
    <row r="8451" spans="2:23">
      <c r="B8451" s="62">
        <v>8417</v>
      </c>
      <c r="C8451" s="70">
        <v>20000</v>
      </c>
      <c r="D8451" s="70">
        <v>18104.201368149792</v>
      </c>
      <c r="E8451" s="70">
        <v>15959.644703522992</v>
      </c>
      <c r="F8451" s="70">
        <v>11638.992719512093</v>
      </c>
      <c r="G8451" s="70">
        <v>19602</v>
      </c>
      <c r="H8451" s="70">
        <v>17658.477197402375</v>
      </c>
      <c r="I8451" s="70">
        <v>15038.503524749247</v>
      </c>
      <c r="J8451" s="70">
        <v>10105.139452362953</v>
      </c>
      <c r="K8451" s="70">
        <v>27411.231484298529</v>
      </c>
      <c r="L8451" s="70">
        <f t="shared" si="1457"/>
        <v>155518.19044999799</v>
      </c>
      <c r="M8451" s="70"/>
      <c r="N8451" s="37">
        <f t="shared" si="1458"/>
        <v>1.4884274118996732E-2</v>
      </c>
      <c r="O8451" s="37">
        <f t="shared" si="1459"/>
        <v>-1.3006006841987161E-2</v>
      </c>
      <c r="P8451" s="37">
        <f t="shared" si="1460"/>
        <v>-4.773731694202088E-2</v>
      </c>
      <c r="Q8451" s="37">
        <f t="shared" si="1461"/>
        <v>-0.12784358221616521</v>
      </c>
      <c r="R8451" s="37">
        <f t="shared" si="1462"/>
        <v>4.5454938321141114E-3</v>
      </c>
      <c r="S8451" s="37">
        <f t="shared" si="1463"/>
        <v>-1.9513090552793488E-2</v>
      </c>
      <c r="T8451" s="37">
        <f t="shared" si="1464"/>
        <v>-6.2606918102102838E-2</v>
      </c>
      <c r="U8451" s="37">
        <f t="shared" si="1465"/>
        <v>-0.16556101400394285</v>
      </c>
      <c r="V8451" s="37">
        <f t="shared" si="1466"/>
        <v>-0.1721831198221051</v>
      </c>
      <c r="W8451" s="37">
        <f t="shared" si="1467"/>
        <v>-7.1324418108617893E-2</v>
      </c>
    </row>
    <row r="8452" spans="2:23">
      <c r="B8452" s="62">
        <v>8418</v>
      </c>
      <c r="C8452" s="70">
        <v>20000</v>
      </c>
      <c r="D8452" s="70">
        <v>18160.16961171549</v>
      </c>
      <c r="E8452" s="70">
        <v>16283.958205216362</v>
      </c>
      <c r="F8452" s="70">
        <v>12288.706373031004</v>
      </c>
      <c r="G8452" s="70">
        <v>19602</v>
      </c>
      <c r="H8452" s="70">
        <v>17892.12541110894</v>
      </c>
      <c r="I8452" s="70">
        <v>15638.091312496632</v>
      </c>
      <c r="J8452" s="70">
        <v>11072.638456428474</v>
      </c>
      <c r="K8452" s="70">
        <v>31544.665229603379</v>
      </c>
      <c r="L8452" s="70">
        <f t="shared" si="1457"/>
        <v>162482.35459960028</v>
      </c>
      <c r="M8452" s="70"/>
      <c r="N8452" s="37">
        <f t="shared" si="1458"/>
        <v>1.4884274118996732E-2</v>
      </c>
      <c r="O8452" s="37">
        <f t="shared" si="1459"/>
        <v>-1.1481562549488289E-2</v>
      </c>
      <c r="P8452" s="37">
        <f t="shared" si="1460"/>
        <v>-3.8110584574684303E-2</v>
      </c>
      <c r="Q8452" s="37">
        <f t="shared" si="1461"/>
        <v>-0.10383131069628826</v>
      </c>
      <c r="R8452" s="37">
        <f t="shared" si="1462"/>
        <v>4.5454938321141114E-3</v>
      </c>
      <c r="S8452" s="37">
        <f t="shared" si="1463"/>
        <v>-1.3047748534157355E-2</v>
      </c>
      <c r="T8452" s="37">
        <f t="shared" si="1464"/>
        <v>-4.4102544826609913E-2</v>
      </c>
      <c r="U8452" s="37">
        <f t="shared" si="1465"/>
        <v>-0.12652799391780789</v>
      </c>
      <c r="V8452" s="37">
        <f t="shared" si="1466"/>
        <v>-0.11195910525467101</v>
      </c>
      <c r="W8452" s="37">
        <f t="shared" si="1467"/>
        <v>-5.0758905484041383E-2</v>
      </c>
    </row>
    <row r="8453" spans="2:23">
      <c r="B8453" s="62">
        <v>8419</v>
      </c>
      <c r="C8453" s="70">
        <v>20000</v>
      </c>
      <c r="D8453" s="70">
        <v>17885.374636879169</v>
      </c>
      <c r="E8453" s="70">
        <v>15563.100987371128</v>
      </c>
      <c r="F8453" s="70">
        <v>11013.351475177118</v>
      </c>
      <c r="G8453" s="70">
        <v>19602</v>
      </c>
      <c r="H8453" s="70">
        <v>17650.820813790007</v>
      </c>
      <c r="I8453" s="70">
        <v>14992.967527038809</v>
      </c>
      <c r="J8453" s="70">
        <v>9984.7915701014044</v>
      </c>
      <c r="K8453" s="70">
        <v>36927.570330208771</v>
      </c>
      <c r="L8453" s="70">
        <f t="shared" si="1457"/>
        <v>163619.9773405664</v>
      </c>
      <c r="M8453" s="70"/>
      <c r="N8453" s="37">
        <f t="shared" si="1458"/>
        <v>1.4884274118996732E-2</v>
      </c>
      <c r="O8453" s="37">
        <f t="shared" si="1459"/>
        <v>-1.898907349425849E-2</v>
      </c>
      <c r="P8453" s="37">
        <f t="shared" si="1460"/>
        <v>-5.9641999044915073E-2</v>
      </c>
      <c r="Q8453" s="37">
        <f t="shared" si="1461"/>
        <v>-0.15160825851452386</v>
      </c>
      <c r="R8453" s="37">
        <f t="shared" si="1462"/>
        <v>4.5454938321141114E-3</v>
      </c>
      <c r="S8453" s="37">
        <f t="shared" si="1463"/>
        <v>-1.9725673940361954E-2</v>
      </c>
      <c r="T8453" s="37">
        <f t="shared" si="1464"/>
        <v>-6.4027188755931941E-2</v>
      </c>
      <c r="U8453" s="37">
        <f t="shared" si="1465"/>
        <v>-0.17054480258878424</v>
      </c>
      <c r="V8453" s="37">
        <f t="shared" si="1466"/>
        <v>-3.9172617867694548E-2</v>
      </c>
      <c r="W8453" s="37">
        <f t="shared" si="1467"/>
        <v>-4.7441638662586105E-2</v>
      </c>
    </row>
    <row r="8454" spans="2:23">
      <c r="B8454" s="62">
        <v>8420</v>
      </c>
      <c r="C8454" s="70">
        <v>20000</v>
      </c>
      <c r="D8454" s="70">
        <v>17357.919379665549</v>
      </c>
      <c r="E8454" s="70">
        <v>14824.889003669054</v>
      </c>
      <c r="F8454" s="70">
        <v>10233.945721050521</v>
      </c>
      <c r="G8454" s="70">
        <v>19602</v>
      </c>
      <c r="H8454" s="70">
        <v>17308.343195059348</v>
      </c>
      <c r="I8454" s="70">
        <v>14563.206631006564</v>
      </c>
      <c r="J8454" s="70">
        <v>9639.040594650216</v>
      </c>
      <c r="K8454" s="70">
        <v>33803.887934885868</v>
      </c>
      <c r="L8454" s="70">
        <f t="shared" si="1457"/>
        <v>157333.23245998714</v>
      </c>
      <c r="M8454" s="70"/>
      <c r="N8454" s="37">
        <f t="shared" si="1458"/>
        <v>1.4884274118996732E-2</v>
      </c>
      <c r="O8454" s="37">
        <f t="shared" si="1459"/>
        <v>-3.3562758056188136E-2</v>
      </c>
      <c r="P8454" s="37">
        <f t="shared" si="1460"/>
        <v>-8.221515625700726E-2</v>
      </c>
      <c r="Q8454" s="37">
        <f t="shared" si="1461"/>
        <v>-0.18217903938769364</v>
      </c>
      <c r="R8454" s="37">
        <f t="shared" si="1462"/>
        <v>4.5454938321141114E-3</v>
      </c>
      <c r="S8454" s="37">
        <f t="shared" si="1463"/>
        <v>-2.9282354365771424E-2</v>
      </c>
      <c r="T8454" s="37">
        <f t="shared" si="1464"/>
        <v>-7.7539159671871638E-2</v>
      </c>
      <c r="U8454" s="37">
        <f t="shared" si="1465"/>
        <v>-0.18503241407043303</v>
      </c>
      <c r="V8454" s="37">
        <f t="shared" si="1466"/>
        <v>-8.070831703308301E-2</v>
      </c>
      <c r="W8454" s="37">
        <f t="shared" si="1467"/>
        <v>-6.5920884301297611E-2</v>
      </c>
    </row>
    <row r="8455" spans="2:23">
      <c r="B8455" s="62">
        <v>8421</v>
      </c>
      <c r="C8455" s="70">
        <v>20000</v>
      </c>
      <c r="D8455" s="70">
        <v>17546.641959478071</v>
      </c>
      <c r="E8455" s="70">
        <v>15312.269619195715</v>
      </c>
      <c r="F8455" s="70">
        <v>11083.145051511528</v>
      </c>
      <c r="G8455" s="70">
        <v>19602</v>
      </c>
      <c r="H8455" s="70">
        <v>17141.519136096133</v>
      </c>
      <c r="I8455" s="70">
        <v>14471.273406366801</v>
      </c>
      <c r="J8455" s="70">
        <v>9678.4160185895726</v>
      </c>
      <c r="K8455" s="70">
        <v>40572.821040898569</v>
      </c>
      <c r="L8455" s="70">
        <f t="shared" si="1457"/>
        <v>165408.08623213638</v>
      </c>
      <c r="M8455" s="70"/>
      <c r="N8455" s="37">
        <f t="shared" si="1458"/>
        <v>1.4884274118996732E-2</v>
      </c>
      <c r="O8455" s="37">
        <f t="shared" si="1459"/>
        <v>-2.8323205687255104E-2</v>
      </c>
      <c r="P8455" s="37">
        <f t="shared" si="1460"/>
        <v>-6.7250682191229871E-2</v>
      </c>
      <c r="Q8455" s="37">
        <f t="shared" si="1461"/>
        <v>-0.14892429894713777</v>
      </c>
      <c r="R8455" s="37">
        <f t="shared" si="1462"/>
        <v>4.5454938321141114E-3</v>
      </c>
      <c r="S8455" s="37">
        <f t="shared" si="1463"/>
        <v>-3.3971744753298783E-2</v>
      </c>
      <c r="T8455" s="37">
        <f t="shared" si="1464"/>
        <v>-8.0455380763653883E-2</v>
      </c>
      <c r="U8455" s="37">
        <f t="shared" si="1465"/>
        <v>-0.18336954165639063</v>
      </c>
      <c r="V8455" s="37">
        <f t="shared" si="1466"/>
        <v>7.1348102525621293E-3</v>
      </c>
      <c r="W8455" s="37">
        <f t="shared" si="1467"/>
        <v>-4.2250800045223302E-2</v>
      </c>
    </row>
    <row r="8456" spans="2:23">
      <c r="B8456" s="62">
        <v>8422</v>
      </c>
      <c r="C8456" s="70">
        <v>20000</v>
      </c>
      <c r="D8456" s="70">
        <v>17743.342310643642</v>
      </c>
      <c r="E8456" s="70">
        <v>15272.334902995437</v>
      </c>
      <c r="F8456" s="70">
        <v>10490.46350424796</v>
      </c>
      <c r="G8456" s="70">
        <v>19602</v>
      </c>
      <c r="H8456" s="70">
        <v>17293.752624597168</v>
      </c>
      <c r="I8456" s="70">
        <v>14370.864773636731</v>
      </c>
      <c r="J8456" s="70">
        <v>9083.2356474933058</v>
      </c>
      <c r="K8456" s="70">
        <v>53613.061547278608</v>
      </c>
      <c r="L8456" s="70">
        <f t="shared" si="1457"/>
        <v>177469.05531089284</v>
      </c>
      <c r="M8456" s="70"/>
      <c r="N8456" s="37">
        <f t="shared" si="1458"/>
        <v>1.4884274118996732E-2</v>
      </c>
      <c r="O8456" s="37">
        <f t="shared" si="1459"/>
        <v>-2.2892066718288251E-2</v>
      </c>
      <c r="P8456" s="37">
        <f t="shared" si="1460"/>
        <v>-6.8467791037072123E-2</v>
      </c>
      <c r="Q8456" s="37">
        <f t="shared" si="1461"/>
        <v>-0.17199297538367364</v>
      </c>
      <c r="R8456" s="37">
        <f t="shared" si="1462"/>
        <v>4.5454938321141114E-3</v>
      </c>
      <c r="S8456" s="37">
        <f t="shared" si="1463"/>
        <v>-2.9691587940381958E-2</v>
      </c>
      <c r="T8456" s="37">
        <f t="shared" si="1464"/>
        <v>-8.36510544003497E-2</v>
      </c>
      <c r="U8456" s="37">
        <f t="shared" si="1465"/>
        <v>-0.20887752658672565</v>
      </c>
      <c r="V8456" s="37">
        <f t="shared" si="1466"/>
        <v>0.15772472491605938</v>
      </c>
      <c r="W8456" s="37">
        <f t="shared" si="1467"/>
        <v>-7.9472891698649795E-3</v>
      </c>
    </row>
    <row r="8457" spans="2:23">
      <c r="B8457" s="62">
        <v>8423</v>
      </c>
      <c r="C8457" s="70">
        <v>20000</v>
      </c>
      <c r="D8457" s="70">
        <v>17556.90811802405</v>
      </c>
      <c r="E8457" s="70">
        <v>15000.274281364898</v>
      </c>
      <c r="F8457" s="70">
        <v>10317.130246358225</v>
      </c>
      <c r="G8457" s="70">
        <v>19602</v>
      </c>
      <c r="H8457" s="70">
        <v>17354.737897820942</v>
      </c>
      <c r="I8457" s="70">
        <v>14494.97493098626</v>
      </c>
      <c r="J8457" s="70">
        <v>9409.6397665704808</v>
      </c>
      <c r="K8457" s="70">
        <v>38636.964728278057</v>
      </c>
      <c r="L8457" s="70">
        <f t="shared" si="1457"/>
        <v>162372.62996940291</v>
      </c>
      <c r="M8457" s="70"/>
      <c r="N8457" s="37">
        <f t="shared" si="1458"/>
        <v>1.4884274118996732E-2</v>
      </c>
      <c r="O8457" s="37">
        <f t="shared" si="1459"/>
        <v>-2.8038993774230803E-2</v>
      </c>
      <c r="P8457" s="37">
        <f t="shared" si="1460"/>
        <v>-7.6802209498207819E-2</v>
      </c>
      <c r="Q8457" s="37">
        <f t="shared" si="1461"/>
        <v>-0.17886202133933815</v>
      </c>
      <c r="R8457" s="37">
        <f t="shared" si="1462"/>
        <v>4.5454938321141114E-3</v>
      </c>
      <c r="S8457" s="37">
        <f t="shared" si="1463"/>
        <v>-2.7982229424413529E-2</v>
      </c>
      <c r="T8457" s="37">
        <f t="shared" si="1464"/>
        <v>-7.9702658728096232E-2</v>
      </c>
      <c r="U8457" s="37">
        <f t="shared" si="1465"/>
        <v>-0.19478857242827319</v>
      </c>
      <c r="V8457" s="37">
        <f t="shared" si="1466"/>
        <v>-1.7185613553122869E-2</v>
      </c>
      <c r="W8457" s="37">
        <f t="shared" si="1467"/>
        <v>-5.1079471733519233E-2</v>
      </c>
    </row>
    <row r="8458" spans="2:23">
      <c r="B8458" s="62">
        <v>8424</v>
      </c>
      <c r="C8458" s="70">
        <v>20000</v>
      </c>
      <c r="D8458" s="70">
        <v>18403.538302550558</v>
      </c>
      <c r="E8458" s="70">
        <v>16425.151578531393</v>
      </c>
      <c r="F8458" s="70">
        <v>12069.623697793812</v>
      </c>
      <c r="G8458" s="70">
        <v>19602</v>
      </c>
      <c r="H8458" s="70">
        <v>18305.948429680338</v>
      </c>
      <c r="I8458" s="70">
        <v>16060.599158136534</v>
      </c>
      <c r="J8458" s="70">
        <v>11265.425125943708</v>
      </c>
      <c r="K8458" s="70">
        <v>31557.041810920291</v>
      </c>
      <c r="L8458" s="70">
        <f t="shared" si="1457"/>
        <v>163689.32810355665</v>
      </c>
      <c r="M8458" s="70"/>
      <c r="N8458" s="37">
        <f t="shared" si="1458"/>
        <v>1.4884274118996732E-2</v>
      </c>
      <c r="O8458" s="37">
        <f t="shared" si="1459"/>
        <v>-4.8799227967655234E-3</v>
      </c>
      <c r="P8458" s="37">
        <f t="shared" si="1460"/>
        <v>-3.3949456126502131E-2</v>
      </c>
      <c r="Q8458" s="37">
        <f t="shared" si="1461"/>
        <v>-0.11185566980980099</v>
      </c>
      <c r="R8458" s="37">
        <f t="shared" si="1462"/>
        <v>4.5454938321141114E-3</v>
      </c>
      <c r="S8458" s="37">
        <f t="shared" si="1463"/>
        <v>-1.6994909137497682E-3</v>
      </c>
      <c r="T8458" s="37">
        <f t="shared" si="1464"/>
        <v>-3.127545317877467E-2</v>
      </c>
      <c r="U8458" s="37">
        <f t="shared" si="1465"/>
        <v>-0.11895675909327541</v>
      </c>
      <c r="V8458" s="37">
        <f t="shared" si="1466"/>
        <v>-0.11178491046762373</v>
      </c>
      <c r="W8458" s="37">
        <f t="shared" si="1467"/>
        <v>-4.7239787850378745E-2</v>
      </c>
    </row>
    <row r="8459" spans="2:23">
      <c r="B8459" s="62">
        <v>8425</v>
      </c>
      <c r="C8459" s="70">
        <v>20000</v>
      </c>
      <c r="D8459" s="70">
        <v>17704.555453906309</v>
      </c>
      <c r="E8459" s="70">
        <v>15254.668920173086</v>
      </c>
      <c r="F8459" s="70">
        <v>10580.980339000911</v>
      </c>
      <c r="G8459" s="70">
        <v>19602</v>
      </c>
      <c r="H8459" s="70">
        <v>17227.98962091489</v>
      </c>
      <c r="I8459" s="70">
        <v>14310.388111508639</v>
      </c>
      <c r="J8459" s="70">
        <v>9106.9563190529261</v>
      </c>
      <c r="K8459" s="70">
        <v>30529.218706911142</v>
      </c>
      <c r="L8459" s="70">
        <f t="shared" si="1457"/>
        <v>154316.75747146792</v>
      </c>
      <c r="M8459" s="70"/>
      <c r="N8459" s="37">
        <f t="shared" si="1458"/>
        <v>1.4884274118996732E-2</v>
      </c>
      <c r="O8459" s="37">
        <f t="shared" si="1459"/>
        <v>-2.3960627510159371E-2</v>
      </c>
      <c r="P8459" s="37">
        <f t="shared" si="1460"/>
        <v>-6.9006713008633702E-2</v>
      </c>
      <c r="Q8459" s="37">
        <f t="shared" si="1461"/>
        <v>-0.16842842384900913</v>
      </c>
      <c r="R8459" s="37">
        <f t="shared" si="1462"/>
        <v>4.5454938321141114E-3</v>
      </c>
      <c r="S8459" s="37">
        <f t="shared" si="1463"/>
        <v>-3.1538242500349312E-2</v>
      </c>
      <c r="T8459" s="37">
        <f t="shared" si="1464"/>
        <v>-8.558121493052262E-2</v>
      </c>
      <c r="U8459" s="37">
        <f t="shared" si="1465"/>
        <v>-0.20784520058896194</v>
      </c>
      <c r="V8459" s="37">
        <f t="shared" si="1466"/>
        <v>-0.12636937572405427</v>
      </c>
      <c r="W8459" s="37">
        <f t="shared" si="1467"/>
        <v>-7.4918546568707112E-2</v>
      </c>
    </row>
    <row r="8460" spans="2:23">
      <c r="B8460" s="62">
        <v>8426</v>
      </c>
      <c r="C8460" s="70">
        <v>20000</v>
      </c>
      <c r="D8460" s="70">
        <v>18915.048713076198</v>
      </c>
      <c r="E8460" s="70">
        <v>17212.361888497264</v>
      </c>
      <c r="F8460" s="70">
        <v>13162.433551457676</v>
      </c>
      <c r="G8460" s="70">
        <v>19602</v>
      </c>
      <c r="H8460" s="70">
        <v>18527.796115405654</v>
      </c>
      <c r="I8460" s="70">
        <v>16349.270317955577</v>
      </c>
      <c r="J8460" s="70">
        <v>11608.108236452181</v>
      </c>
      <c r="K8460" s="70">
        <v>33913.284631239236</v>
      </c>
      <c r="L8460" s="70">
        <f t="shared" si="1457"/>
        <v>169290.3034540838</v>
      </c>
      <c r="M8460" s="70"/>
      <c r="N8460" s="37">
        <f t="shared" si="1458"/>
        <v>1.4884274118996732E-2</v>
      </c>
      <c r="O8460" s="37">
        <f t="shared" si="1459"/>
        <v>8.854547258049017E-3</v>
      </c>
      <c r="P8460" s="37">
        <f t="shared" si="1460"/>
        <v>-1.10703671189879E-2</v>
      </c>
      <c r="Q8460" s="37">
        <f t="shared" si="1461"/>
        <v>-7.2519519144500055E-2</v>
      </c>
      <c r="R8460" s="37">
        <f t="shared" si="1462"/>
        <v>4.5454938321141114E-3</v>
      </c>
      <c r="S8460" s="37">
        <f t="shared" si="1463"/>
        <v>4.3314366669429116E-3</v>
      </c>
      <c r="T8460" s="37">
        <f t="shared" si="1464"/>
        <v>-2.2608359350020923E-2</v>
      </c>
      <c r="U8460" s="37">
        <f t="shared" si="1465"/>
        <v>-0.10565691069015604</v>
      </c>
      <c r="V8460" s="37">
        <f t="shared" si="1466"/>
        <v>-7.9222005160320408E-2</v>
      </c>
      <c r="W8460" s="37">
        <f t="shared" si="1467"/>
        <v>-3.1076540458775836E-2</v>
      </c>
    </row>
    <row r="8461" spans="2:23">
      <c r="B8461" s="62">
        <v>8427</v>
      </c>
      <c r="C8461" s="70">
        <v>20000</v>
      </c>
      <c r="D8461" s="70">
        <v>18143.346276990258</v>
      </c>
      <c r="E8461" s="70">
        <v>16279.408929565296</v>
      </c>
      <c r="F8461" s="70">
        <v>12309.586616518705</v>
      </c>
      <c r="G8461" s="70">
        <v>19602</v>
      </c>
      <c r="H8461" s="70">
        <v>17827.282747754827</v>
      </c>
      <c r="I8461" s="70">
        <v>15554.162938806221</v>
      </c>
      <c r="J8461" s="70">
        <v>10981.343775508034</v>
      </c>
      <c r="K8461" s="70">
        <v>42768.125640005448</v>
      </c>
      <c r="L8461" s="70">
        <f t="shared" si="1457"/>
        <v>173465.25692514877</v>
      </c>
      <c r="M8461" s="70"/>
      <c r="N8461" s="37">
        <f t="shared" si="1458"/>
        <v>1.4884274118996732E-2</v>
      </c>
      <c r="O8461" s="37">
        <f t="shared" si="1459"/>
        <v>-1.1939543674897579E-2</v>
      </c>
      <c r="P8461" s="37">
        <f t="shared" si="1460"/>
        <v>-3.8244956258452145E-2</v>
      </c>
      <c r="Q8461" s="37">
        <f t="shared" si="1461"/>
        <v>-0.10307027540331237</v>
      </c>
      <c r="R8461" s="37">
        <f t="shared" si="1462"/>
        <v>4.5454938321141114E-3</v>
      </c>
      <c r="S8461" s="37">
        <f t="shared" si="1463"/>
        <v>-1.4837773441324975E-2</v>
      </c>
      <c r="T8461" s="37">
        <f t="shared" si="1464"/>
        <v>-4.6671108019497032E-2</v>
      </c>
      <c r="U8461" s="37">
        <f t="shared" si="1465"/>
        <v>-0.13013636611927959</v>
      </c>
      <c r="V8461" s="37">
        <f t="shared" si="1466"/>
        <v>3.4022795203343836E-2</v>
      </c>
      <c r="W8461" s="37">
        <f t="shared" si="1467"/>
        <v>-1.9201752275355033E-2</v>
      </c>
    </row>
    <row r="8462" spans="2:23">
      <c r="B8462" s="62">
        <v>8428</v>
      </c>
      <c r="C8462" s="70">
        <v>20000</v>
      </c>
      <c r="D8462" s="70">
        <v>17629.167598838765</v>
      </c>
      <c r="E8462" s="70">
        <v>15345.709823355997</v>
      </c>
      <c r="F8462" s="70">
        <v>10962.613377659665</v>
      </c>
      <c r="G8462" s="70">
        <v>19602</v>
      </c>
      <c r="H8462" s="70">
        <v>17579.668207759092</v>
      </c>
      <c r="I8462" s="70">
        <v>15076.212044253911</v>
      </c>
      <c r="J8462" s="70">
        <v>10327.196022321599</v>
      </c>
      <c r="K8462" s="70">
        <v>31094.977934313873</v>
      </c>
      <c r="L8462" s="70">
        <f t="shared" si="1457"/>
        <v>157617.5450085029</v>
      </c>
      <c r="M8462" s="70"/>
      <c r="N8462" s="37">
        <f t="shared" si="1458"/>
        <v>1.4884274118996732E-2</v>
      </c>
      <c r="O8462" s="37">
        <f t="shared" si="1459"/>
        <v>-2.6040883397148828E-2</v>
      </c>
      <c r="P8462" s="37">
        <f t="shared" si="1460"/>
        <v>-6.6232730006114404E-2</v>
      </c>
      <c r="Q8462" s="37">
        <f t="shared" si="1461"/>
        <v>-0.15356476898809379</v>
      </c>
      <c r="R8462" s="37">
        <f t="shared" si="1462"/>
        <v>4.5454938321141114E-3</v>
      </c>
      <c r="S8462" s="37">
        <f t="shared" si="1463"/>
        <v>-2.1703471671293495E-2</v>
      </c>
      <c r="T8462" s="37">
        <f t="shared" si="1464"/>
        <v>-6.1432413780286854E-2</v>
      </c>
      <c r="U8462" s="37">
        <f t="shared" si="1465"/>
        <v>-0.15644259662824711</v>
      </c>
      <c r="V8462" s="37">
        <f t="shared" si="1466"/>
        <v>-0.11831159225163512</v>
      </c>
      <c r="W8462" s="37">
        <f t="shared" si="1467"/>
        <v>-6.5077290923771014E-2</v>
      </c>
    </row>
    <row r="8463" spans="2:23">
      <c r="B8463" s="62">
        <v>8429</v>
      </c>
      <c r="C8463" s="70">
        <v>20000</v>
      </c>
      <c r="D8463" s="70">
        <v>17588.119584878368</v>
      </c>
      <c r="E8463" s="70">
        <v>15403.803470767194</v>
      </c>
      <c r="F8463" s="70">
        <v>11087.598729345871</v>
      </c>
      <c r="G8463" s="70">
        <v>19602</v>
      </c>
      <c r="H8463" s="70">
        <v>17345.471681584993</v>
      </c>
      <c r="I8463" s="70">
        <v>14820.165570016241</v>
      </c>
      <c r="J8463" s="70">
        <v>10026.502000257573</v>
      </c>
      <c r="K8463" s="70">
        <v>36734.096399031783</v>
      </c>
      <c r="L8463" s="70">
        <f t="shared" si="1457"/>
        <v>162607.75743588203</v>
      </c>
      <c r="M8463" s="70"/>
      <c r="N8463" s="37">
        <f t="shared" si="1458"/>
        <v>1.4884274118996732E-2</v>
      </c>
      <c r="O8463" s="37">
        <f t="shared" si="1459"/>
        <v>-2.7175434597540238E-2</v>
      </c>
      <c r="P8463" s="37">
        <f t="shared" si="1460"/>
        <v>-6.4466936669284935E-2</v>
      </c>
      <c r="Q8463" s="37">
        <f t="shared" si="1461"/>
        <v>-0.14875331696249272</v>
      </c>
      <c r="R8463" s="37">
        <f t="shared" si="1462"/>
        <v>4.5454938321141114E-3</v>
      </c>
      <c r="S8463" s="37">
        <f t="shared" si="1463"/>
        <v>-2.8241758824646856E-2</v>
      </c>
      <c r="T8463" s="37">
        <f t="shared" si="1464"/>
        <v>-6.9436613786138413E-2</v>
      </c>
      <c r="U8463" s="37">
        <f t="shared" si="1465"/>
        <v>-0.16881412664860607</v>
      </c>
      <c r="V8463" s="37">
        <f t="shared" si="1466"/>
        <v>-4.1692945880186794E-2</v>
      </c>
      <c r="W8463" s="37">
        <f t="shared" si="1467"/>
        <v>-5.0392667049656836E-2</v>
      </c>
    </row>
    <row r="8464" spans="2:23">
      <c r="B8464" s="62">
        <v>8430</v>
      </c>
      <c r="C8464" s="70">
        <v>20000</v>
      </c>
      <c r="D8464" s="70">
        <v>18578.527117377911</v>
      </c>
      <c r="E8464" s="70">
        <v>16719.021869148895</v>
      </c>
      <c r="F8464" s="70">
        <v>12616.029121863585</v>
      </c>
      <c r="G8464" s="70">
        <v>19602</v>
      </c>
      <c r="H8464" s="70">
        <v>18296.494477016771</v>
      </c>
      <c r="I8464" s="70">
        <v>16042.969184805008</v>
      </c>
      <c r="J8464" s="70">
        <v>11349.675279823672</v>
      </c>
      <c r="K8464" s="70">
        <v>31912.471065833241</v>
      </c>
      <c r="L8464" s="70">
        <f t="shared" si="1457"/>
        <v>165117.18811586907</v>
      </c>
      <c r="M8464" s="70"/>
      <c r="N8464" s="37">
        <f t="shared" si="1458"/>
        <v>1.4884274118996732E-2</v>
      </c>
      <c r="O8464" s="37">
        <f t="shared" si="1459"/>
        <v>-1.6009938782879374E-4</v>
      </c>
      <c r="P8464" s="37">
        <f t="shared" si="1460"/>
        <v>-2.5345731293285212E-2</v>
      </c>
      <c r="Q8464" s="37">
        <f t="shared" si="1461"/>
        <v>-9.1974543691067945E-2</v>
      </c>
      <c r="R8464" s="37">
        <f t="shared" si="1462"/>
        <v>4.5454938321141114E-3</v>
      </c>
      <c r="S8464" s="37">
        <f t="shared" si="1463"/>
        <v>-1.9573061435109729E-3</v>
      </c>
      <c r="T8464" s="37">
        <f t="shared" si="1464"/>
        <v>-3.1807291287395456E-2</v>
      </c>
      <c r="U8464" s="37">
        <f t="shared" si="1465"/>
        <v>-0.11566838945804048</v>
      </c>
      <c r="V8464" s="37">
        <f t="shared" si="1466"/>
        <v>-0.10679690067385517</v>
      </c>
      <c r="W8464" s="37">
        <f t="shared" si="1467"/>
        <v>-4.3093352688473807E-2</v>
      </c>
    </row>
    <row r="8465" spans="2:23">
      <c r="B8465" s="62">
        <v>8431</v>
      </c>
      <c r="C8465" s="70">
        <v>20000</v>
      </c>
      <c r="D8465" s="70">
        <v>17890.637878721016</v>
      </c>
      <c r="E8465" s="70">
        <v>15789.677113270096</v>
      </c>
      <c r="F8465" s="70">
        <v>11556.819145833972</v>
      </c>
      <c r="G8465" s="70">
        <v>19602</v>
      </c>
      <c r="H8465" s="70">
        <v>17695.555293481211</v>
      </c>
      <c r="I8465" s="70">
        <v>15275.585582853037</v>
      </c>
      <c r="J8465" s="70">
        <v>10564.344991581189</v>
      </c>
      <c r="K8465" s="70">
        <v>35460.467652741223</v>
      </c>
      <c r="L8465" s="70">
        <f t="shared" si="1457"/>
        <v>163835.08765848173</v>
      </c>
      <c r="M8465" s="70"/>
      <c r="N8465" s="37">
        <f t="shared" si="1458"/>
        <v>1.4884274118996732E-2</v>
      </c>
      <c r="O8465" s="37">
        <f t="shared" si="1459"/>
        <v>-1.8844739979938629E-2</v>
      </c>
      <c r="P8465" s="37">
        <f t="shared" si="1460"/>
        <v>-5.2821610347667303E-2</v>
      </c>
      <c r="Q8465" s="37">
        <f t="shared" si="1461"/>
        <v>-0.13092783348359716</v>
      </c>
      <c r="R8465" s="37">
        <f t="shared" si="1462"/>
        <v>4.5454938321141114E-3</v>
      </c>
      <c r="S8465" s="37">
        <f t="shared" si="1463"/>
        <v>-1.8484249738860314E-2</v>
      </c>
      <c r="T8465" s="37">
        <f t="shared" si="1464"/>
        <v>-5.5246810170581528E-2</v>
      </c>
      <c r="U8465" s="37">
        <f t="shared" si="1465"/>
        <v>-0.1468120390491191</v>
      </c>
      <c r="V8465" s="37">
        <f t="shared" si="1466"/>
        <v>-5.8452501825568715E-2</v>
      </c>
      <c r="W8465" s="37">
        <f t="shared" si="1467"/>
        <v>-4.6815682613145948E-2</v>
      </c>
    </row>
    <row r="8466" spans="2:23">
      <c r="B8466" s="62">
        <v>8432</v>
      </c>
      <c r="C8466" s="70">
        <v>20000</v>
      </c>
      <c r="D8466" s="70">
        <v>17870.234202979271</v>
      </c>
      <c r="E8466" s="70">
        <v>15616.165040929845</v>
      </c>
      <c r="F8466" s="70">
        <v>11210.138808080103</v>
      </c>
      <c r="G8466" s="70">
        <v>19602</v>
      </c>
      <c r="H8466" s="70">
        <v>17433.528330468132</v>
      </c>
      <c r="I8466" s="70">
        <v>14720.038809693673</v>
      </c>
      <c r="J8466" s="70">
        <v>9739.5168730689602</v>
      </c>
      <c r="K8466" s="70">
        <v>33383.238407226228</v>
      </c>
      <c r="L8466" s="70">
        <f t="shared" si="1457"/>
        <v>159574.86047244622</v>
      </c>
      <c r="M8466" s="70"/>
      <c r="N8466" s="37">
        <f t="shared" si="1458"/>
        <v>1.4884274118996732E-2</v>
      </c>
      <c r="O8466" s="37">
        <f t="shared" si="1459"/>
        <v>-1.9404387013503999E-2</v>
      </c>
      <c r="P8466" s="37">
        <f t="shared" si="1460"/>
        <v>-5.8040237752043367E-2</v>
      </c>
      <c r="Q8466" s="37">
        <f t="shared" si="1461"/>
        <v>-0.14406225596741384</v>
      </c>
      <c r="R8466" s="37">
        <f t="shared" si="1462"/>
        <v>4.5454938321141114E-3</v>
      </c>
      <c r="S8466" s="37">
        <f t="shared" si="1463"/>
        <v>-2.5778249934470976E-2</v>
      </c>
      <c r="T8466" s="37">
        <f t="shared" si="1464"/>
        <v>-7.2585438428607763E-2</v>
      </c>
      <c r="U8466" s="37">
        <f t="shared" si="1465"/>
        <v>-0.18079586041833251</v>
      </c>
      <c r="V8466" s="37">
        <f t="shared" si="1466"/>
        <v>-8.6445973036812784E-2</v>
      </c>
      <c r="W8466" s="37">
        <f t="shared" si="1467"/>
        <v>-5.9290204930448787E-2</v>
      </c>
    </row>
    <row r="8467" spans="2:23">
      <c r="B8467" s="62">
        <v>8433</v>
      </c>
      <c r="C8467" s="70">
        <v>20000</v>
      </c>
      <c r="D8467" s="70">
        <v>18213.84940869964</v>
      </c>
      <c r="E8467" s="70">
        <v>16088.488499279854</v>
      </c>
      <c r="F8467" s="70">
        <v>11769.776337353251</v>
      </c>
      <c r="G8467" s="70">
        <v>19602</v>
      </c>
      <c r="H8467" s="70">
        <v>18042.53447908003</v>
      </c>
      <c r="I8467" s="70">
        <v>15609.190654146008</v>
      </c>
      <c r="J8467" s="70">
        <v>10819.279095345632</v>
      </c>
      <c r="K8467" s="70">
        <v>50793.258323525384</v>
      </c>
      <c r="L8467" s="70">
        <f t="shared" si="1457"/>
        <v>180938.37679742981</v>
      </c>
      <c r="M8467" s="70"/>
      <c r="N8467" s="37">
        <f t="shared" si="1458"/>
        <v>1.4884274118996732E-2</v>
      </c>
      <c r="O8467" s="37">
        <f t="shared" si="1459"/>
        <v>-1.0021655639721905E-2</v>
      </c>
      <c r="P8467" s="37">
        <f t="shared" si="1460"/>
        <v>-4.3901188162358884E-2</v>
      </c>
      <c r="Q8467" s="37">
        <f t="shared" si="1461"/>
        <v>-0.12295719996590826</v>
      </c>
      <c r="R8467" s="37">
        <f t="shared" si="1462"/>
        <v>4.5454938321141114E-3</v>
      </c>
      <c r="S8467" s="37">
        <f t="shared" si="1463"/>
        <v>-8.908053205660682E-3</v>
      </c>
      <c r="T8467" s="37">
        <f t="shared" si="1464"/>
        <v>-4.4986247348728137E-2</v>
      </c>
      <c r="U8467" s="37">
        <f t="shared" si="1465"/>
        <v>-0.13657902828426194</v>
      </c>
      <c r="V8467" s="37">
        <f t="shared" si="1466"/>
        <v>0.12686798609603533</v>
      </c>
      <c r="W8467" s="37">
        <f t="shared" si="1467"/>
        <v>1.7025385709672491E-3</v>
      </c>
    </row>
    <row r="8468" spans="2:23">
      <c r="B8468" s="62">
        <v>8434</v>
      </c>
      <c r="C8468" s="70">
        <v>20000</v>
      </c>
      <c r="D8468" s="70">
        <v>18072.733123978127</v>
      </c>
      <c r="E8468" s="70">
        <v>15779.304203160678</v>
      </c>
      <c r="F8468" s="70">
        <v>11234.544013802943</v>
      </c>
      <c r="G8468" s="70">
        <v>19602</v>
      </c>
      <c r="H8468" s="70">
        <v>17736.423485322332</v>
      </c>
      <c r="I8468" s="70">
        <v>15041.951750903392</v>
      </c>
      <c r="J8468" s="70">
        <v>9977.6496015208977</v>
      </c>
      <c r="K8468" s="70">
        <v>39410.718275142986</v>
      </c>
      <c r="L8468" s="70">
        <f t="shared" si="1457"/>
        <v>166855.32445383136</v>
      </c>
      <c r="M8468" s="70"/>
      <c r="N8468" s="37">
        <f t="shared" si="1458"/>
        <v>1.4884274118996732E-2</v>
      </c>
      <c r="O8468" s="37">
        <f t="shared" si="1459"/>
        <v>-1.3864163342580893E-2</v>
      </c>
      <c r="P8468" s="37">
        <f t="shared" si="1460"/>
        <v>-5.3132782335784223E-2</v>
      </c>
      <c r="Q8468" s="37">
        <f t="shared" si="1461"/>
        <v>-0.14313104627936424</v>
      </c>
      <c r="R8468" s="37">
        <f t="shared" si="1462"/>
        <v>4.5454938321141114E-3</v>
      </c>
      <c r="S8468" s="37">
        <f t="shared" si="1463"/>
        <v>-1.7351489570245349E-2</v>
      </c>
      <c r="T8468" s="37">
        <f t="shared" si="1464"/>
        <v>-6.249945534594914E-2</v>
      </c>
      <c r="U8468" s="37">
        <f t="shared" si="1465"/>
        <v>-0.17084150395819753</v>
      </c>
      <c r="V8468" s="37">
        <f t="shared" si="1466"/>
        <v>-7.3933523904976539E-3</v>
      </c>
      <c r="W8468" s="37">
        <f t="shared" si="1467"/>
        <v>-3.8070011274565996E-2</v>
      </c>
    </row>
    <row r="8469" spans="2:23">
      <c r="B8469" s="62">
        <v>8435</v>
      </c>
      <c r="C8469" s="70">
        <v>20000</v>
      </c>
      <c r="D8469" s="70">
        <v>18517.098404276017</v>
      </c>
      <c r="E8469" s="70">
        <v>16451.020888796513</v>
      </c>
      <c r="F8469" s="70">
        <v>11966.114996292567</v>
      </c>
      <c r="G8469" s="70">
        <v>19602</v>
      </c>
      <c r="H8469" s="70">
        <v>18269.926653684801</v>
      </c>
      <c r="I8469" s="70">
        <v>15841.269218524843</v>
      </c>
      <c r="J8469" s="70">
        <v>10839.085314419421</v>
      </c>
      <c r="K8469" s="70">
        <v>28962.955232065469</v>
      </c>
      <c r="L8469" s="70">
        <f t="shared" si="1457"/>
        <v>160449.47070805961</v>
      </c>
      <c r="M8469" s="70"/>
      <c r="N8469" s="37">
        <f t="shared" si="1458"/>
        <v>1.4884274118996732E-2</v>
      </c>
      <c r="O8469" s="37">
        <f t="shared" si="1459"/>
        <v>-1.814421377951958E-3</v>
      </c>
      <c r="P8469" s="37">
        <f t="shared" si="1460"/>
        <v>-3.3188999556032828E-2</v>
      </c>
      <c r="Q8469" s="37">
        <f t="shared" si="1461"/>
        <v>-0.11567221856836118</v>
      </c>
      <c r="R8469" s="37">
        <f t="shared" si="1462"/>
        <v>4.5454938321141114E-3</v>
      </c>
      <c r="S8469" s="37">
        <f t="shared" si="1463"/>
        <v>-2.6821841991309103E-3</v>
      </c>
      <c r="T8469" s="37">
        <f t="shared" si="1464"/>
        <v>-3.7912835907471409E-2</v>
      </c>
      <c r="U8469" s="37">
        <f t="shared" si="1465"/>
        <v>-0.13578908260366562</v>
      </c>
      <c r="V8469" s="37">
        <f t="shared" si="1466"/>
        <v>-0.14907469140844287</v>
      </c>
      <c r="W8469" s="37">
        <f t="shared" si="1467"/>
        <v>-5.6715770154280531E-2</v>
      </c>
    </row>
    <row r="8470" spans="2:23">
      <c r="B8470" s="62">
        <v>8436</v>
      </c>
      <c r="C8470" s="70">
        <v>20000</v>
      </c>
      <c r="D8470" s="70">
        <v>17927.939155686079</v>
      </c>
      <c r="E8470" s="70">
        <v>15659.452419988014</v>
      </c>
      <c r="F8470" s="70">
        <v>11201.214656309361</v>
      </c>
      <c r="G8470" s="70">
        <v>19602</v>
      </c>
      <c r="H8470" s="70">
        <v>17535.390886617755</v>
      </c>
      <c r="I8470" s="70">
        <v>14833.49265627557</v>
      </c>
      <c r="J8470" s="70">
        <v>9825.6491354013469</v>
      </c>
      <c r="K8470" s="70">
        <v>36546.822166174097</v>
      </c>
      <c r="L8470" s="70">
        <f t="shared" si="1457"/>
        <v>163131.96107645222</v>
      </c>
      <c r="M8470" s="70"/>
      <c r="N8470" s="37">
        <f t="shared" si="1458"/>
        <v>1.4884274118996732E-2</v>
      </c>
      <c r="O8470" s="37">
        <f t="shared" si="1459"/>
        <v>-1.7822437486271103E-2</v>
      </c>
      <c r="P8470" s="37">
        <f t="shared" si="1460"/>
        <v>-5.6735604007702056E-2</v>
      </c>
      <c r="Q8470" s="37">
        <f t="shared" si="1461"/>
        <v>-0.1444030206664747</v>
      </c>
      <c r="R8470" s="37">
        <f t="shared" si="1462"/>
        <v>4.5454938321141114E-3</v>
      </c>
      <c r="S8470" s="37">
        <f t="shared" si="1463"/>
        <v>-2.2936249739280989E-2</v>
      </c>
      <c r="T8470" s="37">
        <f t="shared" si="1464"/>
        <v>-6.9018301600476617E-2</v>
      </c>
      <c r="U8470" s="37">
        <f t="shared" si="1465"/>
        <v>-0.17718148240948672</v>
      </c>
      <c r="V8470" s="37">
        <f t="shared" si="1466"/>
        <v>-4.4138841591336297E-2</v>
      </c>
      <c r="W8470" s="37">
        <f t="shared" si="1467"/>
        <v>-4.8863259440461326E-2</v>
      </c>
    </row>
    <row r="8471" spans="2:23">
      <c r="B8471" s="62">
        <v>8437</v>
      </c>
      <c r="C8471" s="70">
        <v>20000</v>
      </c>
      <c r="D8471" s="70">
        <v>16923.80290095344</v>
      </c>
      <c r="E8471" s="70">
        <v>14508.902974127994</v>
      </c>
      <c r="F8471" s="70">
        <v>10280.132338123998</v>
      </c>
      <c r="G8471" s="70">
        <v>19602</v>
      </c>
      <c r="H8471" s="70">
        <v>16587.606153791101</v>
      </c>
      <c r="I8471" s="70">
        <v>13797.516665635592</v>
      </c>
      <c r="J8471" s="70">
        <v>9086.95197169934</v>
      </c>
      <c r="K8471" s="70">
        <v>45008.981300083506</v>
      </c>
      <c r="L8471" s="70">
        <f t="shared" si="1457"/>
        <v>165795.89430441495</v>
      </c>
      <c r="M8471" s="70"/>
      <c r="N8471" s="37">
        <f t="shared" si="1458"/>
        <v>1.4884274118996732E-2</v>
      </c>
      <c r="O8471" s="37">
        <f t="shared" si="1459"/>
        <v>-4.572443568162976E-2</v>
      </c>
      <c r="P8471" s="37">
        <f t="shared" si="1460"/>
        <v>-9.2048930549789576E-2</v>
      </c>
      <c r="Q8471" s="37">
        <f t="shared" si="1461"/>
        <v>-0.18033567110042414</v>
      </c>
      <c r="R8471" s="37">
        <f t="shared" si="1462"/>
        <v>4.5454938321141114E-3</v>
      </c>
      <c r="S8471" s="37">
        <f t="shared" si="1463"/>
        <v>-4.970808816472494E-2</v>
      </c>
      <c r="T8471" s="37">
        <f t="shared" si="1464"/>
        <v>-0.10211669450206073</v>
      </c>
      <c r="U8471" s="37">
        <f t="shared" si="1465"/>
        <v>-0.20871570281335239</v>
      </c>
      <c r="V8471" s="37">
        <f t="shared" si="1466"/>
        <v>6.0766012135611058E-2</v>
      </c>
      <c r="W8471" s="37">
        <f t="shared" si="1467"/>
        <v>-4.1128710342489772E-2</v>
      </c>
    </row>
    <row r="8472" spans="2:23">
      <c r="B8472" s="62">
        <v>8438</v>
      </c>
      <c r="C8472" s="70">
        <v>20000</v>
      </c>
      <c r="D8472" s="70">
        <v>18315.910903460521</v>
      </c>
      <c r="E8472" s="70">
        <v>16344.651453002798</v>
      </c>
      <c r="F8472" s="70">
        <v>12258.7203377226</v>
      </c>
      <c r="G8472" s="70">
        <v>19602</v>
      </c>
      <c r="H8472" s="70">
        <v>17831.649406891698</v>
      </c>
      <c r="I8472" s="70">
        <v>15347.123765679105</v>
      </c>
      <c r="J8472" s="70">
        <v>10570.12149685781</v>
      </c>
      <c r="K8472" s="70">
        <v>35184.127922568092</v>
      </c>
      <c r="L8472" s="70">
        <f t="shared" si="1457"/>
        <v>165454.30528618261</v>
      </c>
      <c r="M8472" s="70"/>
      <c r="N8472" s="37">
        <f t="shared" si="1458"/>
        <v>1.4884274118996732E-2</v>
      </c>
      <c r="O8472" s="37">
        <f t="shared" si="1459"/>
        <v>-7.251853394246055E-3</v>
      </c>
      <c r="P8472" s="37">
        <f t="shared" si="1460"/>
        <v>-3.6319684147906206E-2</v>
      </c>
      <c r="Q8472" s="37">
        <f t="shared" si="1461"/>
        <v>-0.10492536235225525</v>
      </c>
      <c r="R8472" s="37">
        <f t="shared" si="1462"/>
        <v>4.5454938321141114E-3</v>
      </c>
      <c r="S8472" s="37">
        <f t="shared" si="1463"/>
        <v>-1.4717126781273793E-2</v>
      </c>
      <c r="T8472" s="37">
        <f t="shared" si="1464"/>
        <v>-5.3037173699233775E-2</v>
      </c>
      <c r="U8472" s="37">
        <f t="shared" si="1465"/>
        <v>-0.14657881251036065</v>
      </c>
      <c r="V8472" s="37">
        <f t="shared" si="1466"/>
        <v>-6.2128368024598868E-2</v>
      </c>
      <c r="W8472" s="37">
        <f t="shared" si="1467"/>
        <v>-4.2117000147022132E-2</v>
      </c>
    </row>
    <row r="8473" spans="2:23">
      <c r="B8473" s="62">
        <v>8439</v>
      </c>
      <c r="C8473" s="70">
        <v>20000</v>
      </c>
      <c r="D8473" s="70">
        <v>18324.539159879954</v>
      </c>
      <c r="E8473" s="70">
        <v>16216.324469575402</v>
      </c>
      <c r="F8473" s="70">
        <v>11812.50717896986</v>
      </c>
      <c r="G8473" s="70">
        <v>19602</v>
      </c>
      <c r="H8473" s="70">
        <v>17713.559560202735</v>
      </c>
      <c r="I8473" s="70">
        <v>15023.557004358634</v>
      </c>
      <c r="J8473" s="70">
        <v>9921.4320213737847</v>
      </c>
      <c r="K8473" s="70">
        <v>40712.646778879418</v>
      </c>
      <c r="L8473" s="70">
        <f t="shared" si="1457"/>
        <v>169326.56617323979</v>
      </c>
      <c r="M8473" s="70"/>
      <c r="N8473" s="37">
        <f t="shared" si="1458"/>
        <v>1.4884274118996732E-2</v>
      </c>
      <c r="O8473" s="37">
        <f t="shared" si="1459"/>
        <v>-7.0180491059673722E-3</v>
      </c>
      <c r="P8473" s="37">
        <f t="shared" si="1460"/>
        <v>-4.0110217136029025E-2</v>
      </c>
      <c r="Q8473" s="37">
        <f t="shared" si="1461"/>
        <v>-0.12136656552555325</v>
      </c>
      <c r="R8473" s="37">
        <f t="shared" si="1462"/>
        <v>4.5454938321141114E-3</v>
      </c>
      <c r="S8473" s="37">
        <f t="shared" si="1463"/>
        <v>-1.7985057189922493E-2</v>
      </c>
      <c r="T8473" s="37">
        <f t="shared" si="1464"/>
        <v>-6.3072863659370815E-2</v>
      </c>
      <c r="U8473" s="37">
        <f t="shared" si="1465"/>
        <v>-0.17318068856569557</v>
      </c>
      <c r="V8473" s="37">
        <f t="shared" si="1466"/>
        <v>8.8687573078993776E-3</v>
      </c>
      <c r="W8473" s="37">
        <f t="shared" si="1467"/>
        <v>-3.0972772206190213E-2</v>
      </c>
    </row>
    <row r="8474" spans="2:23">
      <c r="B8474" s="62">
        <v>8440</v>
      </c>
      <c r="C8474" s="70">
        <v>20000</v>
      </c>
      <c r="D8474" s="70">
        <v>17670.54410070377</v>
      </c>
      <c r="E8474" s="70">
        <v>15486.038976913749</v>
      </c>
      <c r="F8474" s="70">
        <v>11244.829286019649</v>
      </c>
      <c r="G8474" s="70">
        <v>19602</v>
      </c>
      <c r="H8474" s="70">
        <v>17438.871006574376</v>
      </c>
      <c r="I8474" s="70">
        <v>14918.830893062601</v>
      </c>
      <c r="J8474" s="70">
        <v>10194.787904187762</v>
      </c>
      <c r="K8474" s="70">
        <v>31811.732587039391</v>
      </c>
      <c r="L8474" s="70">
        <f t="shared" si="1457"/>
        <v>158367.63475450131</v>
      </c>
      <c r="M8474" s="70"/>
      <c r="N8474" s="37">
        <f t="shared" si="1458"/>
        <v>1.4884274118996732E-2</v>
      </c>
      <c r="O8474" s="37">
        <f t="shared" si="1459"/>
        <v>-2.4898588880028383E-2</v>
      </c>
      <c r="P8474" s="37">
        <f t="shared" si="1460"/>
        <v>-6.1973019262995477E-2</v>
      </c>
      <c r="Q8474" s="37">
        <f t="shared" si="1461"/>
        <v>-0.14273890244866827</v>
      </c>
      <c r="R8474" s="37">
        <f t="shared" si="1462"/>
        <v>4.5454938321141114E-3</v>
      </c>
      <c r="S8474" s="37">
        <f t="shared" si="1463"/>
        <v>-2.5628981454459909E-2</v>
      </c>
      <c r="T8474" s="37">
        <f t="shared" si="1464"/>
        <v>-6.6344137198822928E-2</v>
      </c>
      <c r="U8474" s="37">
        <f t="shared" si="1465"/>
        <v>-0.16186779514955496</v>
      </c>
      <c r="V8474" s="37">
        <f t="shared" si="1466"/>
        <v>-0.10820780745961633</v>
      </c>
      <c r="W8474" s="37">
        <f t="shared" si="1467"/>
        <v>-6.285531878488293E-2</v>
      </c>
    </row>
    <row r="8475" spans="2:23">
      <c r="B8475" s="62">
        <v>8441</v>
      </c>
      <c r="C8475" s="70">
        <v>20000</v>
      </c>
      <c r="D8475" s="70">
        <v>18225.651682420164</v>
      </c>
      <c r="E8475" s="70">
        <v>16108.80158876213</v>
      </c>
      <c r="F8475" s="70">
        <v>11820.120424301169</v>
      </c>
      <c r="G8475" s="70">
        <v>19602</v>
      </c>
      <c r="H8475" s="70">
        <v>18045.836911902614</v>
      </c>
      <c r="I8475" s="70">
        <v>15615.198762489334</v>
      </c>
      <c r="J8475" s="70">
        <v>10846.940197899292</v>
      </c>
      <c r="K8475" s="70">
        <v>30035.333202937156</v>
      </c>
      <c r="L8475" s="70">
        <f t="shared" si="1457"/>
        <v>160299.88277071188</v>
      </c>
      <c r="M8475" s="70"/>
      <c r="N8475" s="37">
        <f t="shared" si="1458"/>
        <v>1.4884274118996732E-2</v>
      </c>
      <c r="O8475" s="37">
        <f t="shared" si="1459"/>
        <v>-9.7009627705387791E-3</v>
      </c>
      <c r="P8475" s="37">
        <f t="shared" si="1460"/>
        <v>-4.3297800394827668E-2</v>
      </c>
      <c r="Q8475" s="37">
        <f t="shared" si="1461"/>
        <v>-0.12108346836755213</v>
      </c>
      <c r="R8475" s="37">
        <f t="shared" si="1462"/>
        <v>4.5454938321141114E-3</v>
      </c>
      <c r="S8475" s="37">
        <f t="shared" si="1463"/>
        <v>-8.8173546171963491E-3</v>
      </c>
      <c r="T8475" s="37">
        <f t="shared" si="1464"/>
        <v>-4.4802468631614967E-2</v>
      </c>
      <c r="U8475" s="37">
        <f t="shared" si="1465"/>
        <v>-0.1354760005274398</v>
      </c>
      <c r="V8475" s="37">
        <f t="shared" si="1466"/>
        <v>-0.13346475543493974</v>
      </c>
      <c r="W8475" s="37">
        <f t="shared" si="1467"/>
        <v>-5.7155587266142893E-2</v>
      </c>
    </row>
    <row r="8476" spans="2:23">
      <c r="B8476" s="62">
        <v>8442</v>
      </c>
      <c r="C8476" s="70">
        <v>20000</v>
      </c>
      <c r="D8476" s="70">
        <v>18379.654592277624</v>
      </c>
      <c r="E8476" s="70">
        <v>16360.546841389427</v>
      </c>
      <c r="F8476" s="70">
        <v>12006.219635949868</v>
      </c>
      <c r="G8476" s="70">
        <v>19602</v>
      </c>
      <c r="H8476" s="70">
        <v>17954.348125100532</v>
      </c>
      <c r="I8476" s="70">
        <v>15460.431209267472</v>
      </c>
      <c r="J8476" s="70">
        <v>10482.447479255099</v>
      </c>
      <c r="K8476" s="70">
        <v>34975.118659651904</v>
      </c>
      <c r="L8476" s="70">
        <f t="shared" si="1457"/>
        <v>165220.76654289191</v>
      </c>
      <c r="M8476" s="70"/>
      <c r="N8476" s="37">
        <f t="shared" si="1458"/>
        <v>1.4884274118996732E-2</v>
      </c>
      <c r="O8476" s="37">
        <f t="shared" si="1459"/>
        <v>-5.5258549906948007E-3</v>
      </c>
      <c r="P8476" s="37">
        <f t="shared" si="1460"/>
        <v>-3.585120213413906E-2</v>
      </c>
      <c r="Q8476" s="37">
        <f t="shared" si="1461"/>
        <v>-0.11419153829803841</v>
      </c>
      <c r="R8476" s="37">
        <f t="shared" si="1462"/>
        <v>4.5454938321141114E-3</v>
      </c>
      <c r="S8476" s="37">
        <f t="shared" si="1463"/>
        <v>-1.1333096211010973E-2</v>
      </c>
      <c r="T8476" s="37">
        <f t="shared" si="1464"/>
        <v>-4.9547900338931972E-2</v>
      </c>
      <c r="U8476" s="37">
        <f t="shared" si="1465"/>
        <v>-0.15012553928531169</v>
      </c>
      <c r="V8476" s="37">
        <f t="shared" si="1466"/>
        <v>-6.4918203315187162E-2</v>
      </c>
      <c r="W8476" s="37">
        <f t="shared" si="1467"/>
        <v>-4.2793264770352391E-2</v>
      </c>
    </row>
    <row r="8477" spans="2:23">
      <c r="B8477" s="62">
        <v>8443</v>
      </c>
      <c r="C8477" s="70">
        <v>20000</v>
      </c>
      <c r="D8477" s="70">
        <v>17492.200324849768</v>
      </c>
      <c r="E8477" s="70">
        <v>14842.16203112346</v>
      </c>
      <c r="F8477" s="70">
        <v>9961.280704484836</v>
      </c>
      <c r="G8477" s="70">
        <v>19602</v>
      </c>
      <c r="H8477" s="70">
        <v>17423.057957610337</v>
      </c>
      <c r="I8477" s="70">
        <v>14549.932726549376</v>
      </c>
      <c r="J8477" s="70">
        <v>9344.2082094943144</v>
      </c>
      <c r="K8477" s="70">
        <v>45767.094652894077</v>
      </c>
      <c r="L8477" s="70">
        <f t="shared" si="1457"/>
        <v>168981.93660700618</v>
      </c>
      <c r="M8477" s="70"/>
      <c r="N8477" s="37">
        <f t="shared" si="1458"/>
        <v>1.4884274118996732E-2</v>
      </c>
      <c r="O8477" s="37">
        <f t="shared" si="1459"/>
        <v>-2.9831778370807527E-2</v>
      </c>
      <c r="P8477" s="37">
        <f t="shared" si="1460"/>
        <v>-8.1680639344923311E-2</v>
      </c>
      <c r="Q8477" s="37">
        <f t="shared" si="1461"/>
        <v>-0.19314727165676882</v>
      </c>
      <c r="R8477" s="37">
        <f t="shared" si="1462"/>
        <v>4.5454938321141114E-3</v>
      </c>
      <c r="S8477" s="37">
        <f t="shared" si="1463"/>
        <v>-2.6070846958033855E-2</v>
      </c>
      <c r="T8477" s="37">
        <f t="shared" si="1464"/>
        <v>-7.7959652520648071E-2</v>
      </c>
      <c r="U8477" s="37">
        <f t="shared" si="1465"/>
        <v>-0.19759304472174122</v>
      </c>
      <c r="V8477" s="37">
        <f t="shared" si="1466"/>
        <v>6.9662267410771195E-2</v>
      </c>
      <c r="W8477" s="37">
        <f t="shared" si="1467"/>
        <v>-3.195940276972109E-2</v>
      </c>
    </row>
    <row r="8478" spans="2:23">
      <c r="B8478" s="62">
        <v>8444</v>
      </c>
      <c r="C8478" s="70">
        <v>20000</v>
      </c>
      <c r="D8478" s="70">
        <v>17893.699424468919</v>
      </c>
      <c r="E8478" s="70">
        <v>15579.147544114496</v>
      </c>
      <c r="F8478" s="70">
        <v>11151.703390687635</v>
      </c>
      <c r="G8478" s="70">
        <v>19602</v>
      </c>
      <c r="H8478" s="70">
        <v>17488.372374491959</v>
      </c>
      <c r="I8478" s="70">
        <v>14735.906588488529</v>
      </c>
      <c r="J8478" s="70">
        <v>9754.3463695458486</v>
      </c>
      <c r="K8478" s="70">
        <v>31309.572437229039</v>
      </c>
      <c r="L8478" s="70">
        <f t="shared" si="1457"/>
        <v>157514.74812902641</v>
      </c>
      <c r="M8478" s="70"/>
      <c r="N8478" s="37">
        <f t="shared" si="1458"/>
        <v>1.4884274118996732E-2</v>
      </c>
      <c r="O8478" s="37">
        <f t="shared" si="1459"/>
        <v>-1.8760793190653047E-2</v>
      </c>
      <c r="P8478" s="37">
        <f t="shared" si="1460"/>
        <v>-5.9157339192275282E-2</v>
      </c>
      <c r="Q8478" s="37">
        <f t="shared" si="1461"/>
        <v>-0.1462960566368694</v>
      </c>
      <c r="R8478" s="37">
        <f t="shared" si="1462"/>
        <v>4.5454938321141114E-3</v>
      </c>
      <c r="S8478" s="37">
        <f t="shared" si="1463"/>
        <v>-2.4247053724146705E-2</v>
      </c>
      <c r="T8478" s="37">
        <f t="shared" si="1464"/>
        <v>-7.2085709943454757E-2</v>
      </c>
      <c r="U8478" s="37">
        <f t="shared" si="1465"/>
        <v>-0.18017243298036012</v>
      </c>
      <c r="V8478" s="37">
        <f t="shared" si="1466"/>
        <v>-0.11527444315724322</v>
      </c>
      <c r="W8478" s="37">
        <f t="shared" si="1467"/>
        <v>-6.5382215138345745E-2</v>
      </c>
    </row>
    <row r="8479" spans="2:23">
      <c r="B8479" s="62">
        <v>8445</v>
      </c>
      <c r="C8479" s="70">
        <v>20000</v>
      </c>
      <c r="D8479" s="70">
        <v>18202.186206992123</v>
      </c>
      <c r="E8479" s="70">
        <v>15932.020077499055</v>
      </c>
      <c r="F8479" s="70">
        <v>11317.743018494897</v>
      </c>
      <c r="G8479" s="70">
        <v>19602</v>
      </c>
      <c r="H8479" s="70">
        <v>17790.757759166987</v>
      </c>
      <c r="I8479" s="70">
        <v>15071.096346202017</v>
      </c>
      <c r="J8479" s="70">
        <v>9901.4007546758403</v>
      </c>
      <c r="K8479" s="70">
        <v>25269.772514197051</v>
      </c>
      <c r="L8479" s="70">
        <f t="shared" si="1457"/>
        <v>153086.97667722794</v>
      </c>
      <c r="M8479" s="70"/>
      <c r="N8479" s="37">
        <f t="shared" si="1458"/>
        <v>1.4884274118996732E-2</v>
      </c>
      <c r="O8479" s="37">
        <f t="shared" si="1459"/>
        <v>-1.0338671715359848E-2</v>
      </c>
      <c r="P8479" s="37">
        <f t="shared" si="1460"/>
        <v>-4.8561811913549802E-2</v>
      </c>
      <c r="Q8479" s="37">
        <f t="shared" si="1461"/>
        <v>-0.13996406672706208</v>
      </c>
      <c r="R8479" s="37">
        <f t="shared" si="1462"/>
        <v>4.5454938321141114E-3</v>
      </c>
      <c r="S8479" s="37">
        <f t="shared" si="1463"/>
        <v>-1.5847503562203991E-2</v>
      </c>
      <c r="T8479" s="37">
        <f t="shared" si="1464"/>
        <v>-6.1591665843590104E-2</v>
      </c>
      <c r="U8479" s="37">
        <f t="shared" si="1465"/>
        <v>-0.17401578002721563</v>
      </c>
      <c r="V8479" s="37">
        <f t="shared" si="1466"/>
        <v>-0.20517655239988908</v>
      </c>
      <c r="W8479" s="37">
        <f t="shared" si="1467"/>
        <v>-7.8611998381829973E-2</v>
      </c>
    </row>
    <row r="8480" spans="2:23">
      <c r="B8480" s="62">
        <v>8446</v>
      </c>
      <c r="C8480" s="70">
        <v>20000</v>
      </c>
      <c r="D8480" s="70">
        <v>16662.944737575981</v>
      </c>
      <c r="E8480" s="70">
        <v>14044.426716807096</v>
      </c>
      <c r="F8480" s="70">
        <v>9523.3440648202049</v>
      </c>
      <c r="G8480" s="70">
        <v>19602</v>
      </c>
      <c r="H8480" s="70">
        <v>16098.730582241218</v>
      </c>
      <c r="I8480" s="70">
        <v>12998.250199153021</v>
      </c>
      <c r="J8480" s="70">
        <v>7982.9308323965333</v>
      </c>
      <c r="K8480" s="70">
        <v>34697.62433427733</v>
      </c>
      <c r="L8480" s="70">
        <f t="shared" si="1457"/>
        <v>151610.25146727139</v>
      </c>
      <c r="M8480" s="70"/>
      <c r="N8480" s="37">
        <f t="shared" si="1458"/>
        <v>1.4884274118996732E-2</v>
      </c>
      <c r="O8480" s="37">
        <f t="shared" si="1459"/>
        <v>-5.3107447393856311E-2</v>
      </c>
      <c r="P8480" s="37">
        <f t="shared" si="1460"/>
        <v>-0.10670034872541478</v>
      </c>
      <c r="Q8480" s="37">
        <f t="shared" si="1461"/>
        <v>-0.21108280817089942</v>
      </c>
      <c r="R8480" s="37">
        <f t="shared" si="1462"/>
        <v>4.5454938321141114E-3</v>
      </c>
      <c r="S8480" s="37">
        <f t="shared" si="1463"/>
        <v>-6.3816480679816379E-2</v>
      </c>
      <c r="T8480" s="37">
        <f t="shared" si="1464"/>
        <v>-0.1285110613301309</v>
      </c>
      <c r="U8480" s="37">
        <f t="shared" si="1465"/>
        <v>-0.25834041426002297</v>
      </c>
      <c r="V8480" s="37">
        <f t="shared" si="1466"/>
        <v>-6.8635083140376585E-2</v>
      </c>
      <c r="W8480" s="37">
        <f t="shared" si="1467"/>
        <v>-8.3066766922526458E-2</v>
      </c>
    </row>
    <row r="8481" spans="2:23">
      <c r="B8481" s="62">
        <v>8447</v>
      </c>
      <c r="C8481" s="70">
        <v>20000</v>
      </c>
      <c r="D8481" s="70">
        <v>17930.515640037167</v>
      </c>
      <c r="E8481" s="70">
        <v>15680.159221128264</v>
      </c>
      <c r="F8481" s="70">
        <v>11206.921079873882</v>
      </c>
      <c r="G8481" s="70">
        <v>19602</v>
      </c>
      <c r="H8481" s="70">
        <v>17867.079153867526</v>
      </c>
      <c r="I8481" s="70">
        <v>15383.512979842113</v>
      </c>
      <c r="J8481" s="70">
        <v>10528.849920248709</v>
      </c>
      <c r="K8481" s="70">
        <v>41250.804405462273</v>
      </c>
      <c r="L8481" s="70">
        <f t="shared" si="1457"/>
        <v>169449.84240045992</v>
      </c>
      <c r="M8481" s="70"/>
      <c r="N8481" s="37">
        <f t="shared" si="1458"/>
        <v>1.4884274118996732E-2</v>
      </c>
      <c r="O8481" s="37">
        <f t="shared" si="1459"/>
        <v>-1.7751864003581308E-2</v>
      </c>
      <c r="P8481" s="37">
        <f t="shared" si="1460"/>
        <v>-5.6112161529334847E-2</v>
      </c>
      <c r="Q8481" s="37">
        <f t="shared" si="1461"/>
        <v>-0.14418510782210636</v>
      </c>
      <c r="R8481" s="37">
        <f t="shared" si="1462"/>
        <v>4.5454938321141114E-3</v>
      </c>
      <c r="S8481" s="37">
        <f t="shared" si="1463"/>
        <v>-1.373878205698853E-2</v>
      </c>
      <c r="T8481" s="37">
        <f t="shared" si="1464"/>
        <v>-5.1915177440454707E-2</v>
      </c>
      <c r="U8481" s="37">
        <f t="shared" si="1465"/>
        <v>-0.14824655524991259</v>
      </c>
      <c r="V8481" s="37">
        <f t="shared" si="1466"/>
        <v>1.5514702077993991E-2</v>
      </c>
      <c r="W8481" s="37">
        <f t="shared" si="1467"/>
        <v>-3.0620091912653136E-2</v>
      </c>
    </row>
    <row r="8482" spans="2:23">
      <c r="B8482" s="62">
        <v>8448</v>
      </c>
      <c r="C8482" s="70">
        <v>20000</v>
      </c>
      <c r="D8482" s="70">
        <v>18225.161403335693</v>
      </c>
      <c r="E8482" s="70">
        <v>16066.085292318914</v>
      </c>
      <c r="F8482" s="70">
        <v>11554.138740339695</v>
      </c>
      <c r="G8482" s="70">
        <v>19602</v>
      </c>
      <c r="H8482" s="70">
        <v>18168.787215790551</v>
      </c>
      <c r="I8482" s="70">
        <v>15775.413686945725</v>
      </c>
      <c r="J8482" s="70">
        <v>10872.94528529285</v>
      </c>
      <c r="K8482" s="70">
        <v>26615.26602040288</v>
      </c>
      <c r="L8482" s="70">
        <f t="shared" si="1457"/>
        <v>156879.79764442632</v>
      </c>
      <c r="M8482" s="70"/>
      <c r="N8482" s="37">
        <f t="shared" si="1458"/>
        <v>1.4884274118996732E-2</v>
      </c>
      <c r="O8482" s="37">
        <f t="shared" si="1459"/>
        <v>-9.714282628150217E-3</v>
      </c>
      <c r="P8482" s="37">
        <f t="shared" si="1460"/>
        <v>-4.4567103468058811E-2</v>
      </c>
      <c r="Q8482" s="37">
        <f t="shared" si="1461"/>
        <v>-0.1310286225011551</v>
      </c>
      <c r="R8482" s="37">
        <f t="shared" si="1462"/>
        <v>4.5454938321141114E-3</v>
      </c>
      <c r="S8482" s="37">
        <f t="shared" si="1463"/>
        <v>-5.4465124450009395E-3</v>
      </c>
      <c r="T8482" s="37">
        <f t="shared" si="1464"/>
        <v>-3.9914719309006919E-2</v>
      </c>
      <c r="U8482" s="37">
        <f t="shared" si="1465"/>
        <v>-0.13444029078114983</v>
      </c>
      <c r="V8482" s="37">
        <f t="shared" si="1466"/>
        <v>-0.18429070710818063</v>
      </c>
      <c r="W8482" s="37">
        <f t="shared" si="1467"/>
        <v>-6.726786481264857E-2</v>
      </c>
    </row>
    <row r="8483" spans="2:23">
      <c r="B8483" s="62">
        <v>8449</v>
      </c>
      <c r="C8483" s="70">
        <v>20000</v>
      </c>
      <c r="D8483" s="70">
        <v>17837.966471771364</v>
      </c>
      <c r="E8483" s="70">
        <v>15511.589146494145</v>
      </c>
      <c r="F8483" s="70">
        <v>11082.279245335216</v>
      </c>
      <c r="G8483" s="70">
        <v>19602</v>
      </c>
      <c r="H8483" s="70">
        <v>17470.958739819056</v>
      </c>
      <c r="I8483" s="70">
        <v>14730.906352145148</v>
      </c>
      <c r="J8483" s="70">
        <v>9769.8670718494141</v>
      </c>
      <c r="K8483" s="70">
        <v>28561.305281289704</v>
      </c>
      <c r="L8483" s="70">
        <f t="shared" ref="L8483:L8546" si="1468">SUM(C8483:K8483)</f>
        <v>154566.87230870404</v>
      </c>
      <c r="M8483" s="70"/>
      <c r="N8483" s="37">
        <f t="shared" ref="N8483:N8546" si="1469">SQRT(C8483/C$25)-1</f>
        <v>1.4884274118996732E-2</v>
      </c>
      <c r="O8483" s="37">
        <f t="shared" ref="O8483:O8546" si="1470">SQRT(D8483/D$25)-1</f>
        <v>-2.0290102661596809E-2</v>
      </c>
      <c r="P8483" s="37">
        <f t="shared" ref="P8483:P8546" si="1471">SQRT(E8483/E$25)-1</f>
        <v>-6.1199520273943375E-2</v>
      </c>
      <c r="Q8483" s="37">
        <f t="shared" ref="Q8483:Q8546" si="1472">SQRT(F8483/F$25)-1</f>
        <v>-0.1489575422632935</v>
      </c>
      <c r="R8483" s="37">
        <f t="shared" ref="R8483:R8546" si="1473">SQRT(G8483/G$25)-1</f>
        <v>4.5454938321141114E-3</v>
      </c>
      <c r="S8483" s="37">
        <f t="shared" ref="S8483:S8546" si="1474">SQRT(H8483/H$25)-1</f>
        <v>-2.4732966214414565E-2</v>
      </c>
      <c r="T8483" s="37">
        <f t="shared" ref="T8483:T8546" si="1475">SQRT(I8483/I$25)-1</f>
        <v>-7.2243154766848616E-2</v>
      </c>
      <c r="U8483" s="37">
        <f t="shared" ref="U8483:U8546" si="1476">SQRT(J8483/J$25)-1</f>
        <v>-0.17952045479763501</v>
      </c>
      <c r="V8483" s="37">
        <f t="shared" ref="V8483:V8546" si="1477">SQRT(K8483/K$25)-1</f>
        <v>-0.15499548401665764</v>
      </c>
      <c r="W8483" s="37">
        <f t="shared" ref="W8483:W8546" si="1478">SQRT(L8483/L$25)-1</f>
        <v>-7.4169169366552601E-2</v>
      </c>
    </row>
    <row r="8484" spans="2:23">
      <c r="B8484" s="62">
        <v>8450</v>
      </c>
      <c r="C8484" s="70">
        <v>20000</v>
      </c>
      <c r="D8484" s="70">
        <v>18091.754336569662</v>
      </c>
      <c r="E8484" s="70">
        <v>15847.238839043928</v>
      </c>
      <c r="F8484" s="70">
        <v>11380.890410709741</v>
      </c>
      <c r="G8484" s="70">
        <v>19602</v>
      </c>
      <c r="H8484" s="70">
        <v>17710.798346969237</v>
      </c>
      <c r="I8484" s="70">
        <v>15035.680686794069</v>
      </c>
      <c r="J8484" s="70">
        <v>10014.894914339473</v>
      </c>
      <c r="K8484" s="70">
        <v>39254.950260196747</v>
      </c>
      <c r="L8484" s="70">
        <f t="shared" si="1468"/>
        <v>166938.20779462287</v>
      </c>
      <c r="M8484" s="70"/>
      <c r="N8484" s="37">
        <f t="shared" si="1469"/>
        <v>1.4884274118996732E-2</v>
      </c>
      <c r="O8484" s="37">
        <f t="shared" si="1470"/>
        <v>-1.3345355080957355E-2</v>
      </c>
      <c r="P8484" s="37">
        <f t="shared" si="1471"/>
        <v>-5.1096697829651982E-2</v>
      </c>
      <c r="Q8484" s="37">
        <f t="shared" si="1472"/>
        <v>-0.13756811717452522</v>
      </c>
      <c r="R8484" s="37">
        <f t="shared" si="1473"/>
        <v>4.5454938321141114E-3</v>
      </c>
      <c r="S8484" s="37">
        <f t="shared" si="1474"/>
        <v>-1.8061599070867129E-2</v>
      </c>
      <c r="T8484" s="37">
        <f t="shared" si="1475"/>
        <v>-6.2694900026345923E-2</v>
      </c>
      <c r="U8484" s="37">
        <f t="shared" si="1476"/>
        <v>-0.16929537322840149</v>
      </c>
      <c r="V8484" s="37">
        <f t="shared" si="1477"/>
        <v>-9.3568975130757792E-3</v>
      </c>
      <c r="W8484" s="37">
        <f t="shared" si="1478"/>
        <v>-3.7831127460642544E-2</v>
      </c>
    </row>
    <row r="8485" spans="2:23">
      <c r="B8485" s="62">
        <v>8451</v>
      </c>
      <c r="C8485" s="70">
        <v>20000</v>
      </c>
      <c r="D8485" s="70">
        <v>17674.14082612409</v>
      </c>
      <c r="E8485" s="70">
        <v>15499.971179002092</v>
      </c>
      <c r="F8485" s="70">
        <v>11209.982033657852</v>
      </c>
      <c r="G8485" s="70">
        <v>19602</v>
      </c>
      <c r="H8485" s="70">
        <v>17348.351996812209</v>
      </c>
      <c r="I8485" s="70">
        <v>14780.660678251577</v>
      </c>
      <c r="J8485" s="70">
        <v>9962.410202878862</v>
      </c>
      <c r="K8485" s="70">
        <v>31396.699137651289</v>
      </c>
      <c r="L8485" s="70">
        <f t="shared" si="1468"/>
        <v>157474.21605437796</v>
      </c>
      <c r="M8485" s="70"/>
      <c r="N8485" s="37">
        <f t="shared" si="1469"/>
        <v>1.4884274118996732E-2</v>
      </c>
      <c r="O8485" s="37">
        <f t="shared" si="1470"/>
        <v>-2.4799356123940908E-2</v>
      </c>
      <c r="P8485" s="37">
        <f t="shared" si="1471"/>
        <v>-6.1551160470404542E-2</v>
      </c>
      <c r="Q8485" s="37">
        <f t="shared" si="1472"/>
        <v>-0.14406824115710515</v>
      </c>
      <c r="R8485" s="37">
        <f t="shared" si="1473"/>
        <v>4.5454938321141114E-3</v>
      </c>
      <c r="S8485" s="37">
        <f t="shared" si="1474"/>
        <v>-2.8161079154356172E-2</v>
      </c>
      <c r="T8485" s="37">
        <f t="shared" si="1475"/>
        <v>-7.0677704400557317E-2</v>
      </c>
      <c r="U8485" s="37">
        <f t="shared" si="1476"/>
        <v>-0.17147495501703802</v>
      </c>
      <c r="V8485" s="37">
        <f t="shared" si="1477"/>
        <v>-0.11404431350022803</v>
      </c>
      <c r="W8485" s="37">
        <f t="shared" si="1478"/>
        <v>-6.5502471925596328E-2</v>
      </c>
    </row>
    <row r="8486" spans="2:23">
      <c r="B8486" s="62">
        <v>8452</v>
      </c>
      <c r="C8486" s="70">
        <v>20000</v>
      </c>
      <c r="D8486" s="70">
        <v>18630.297269991624</v>
      </c>
      <c r="E8486" s="70">
        <v>16639.300960494209</v>
      </c>
      <c r="F8486" s="70">
        <v>12249.078338755586</v>
      </c>
      <c r="G8486" s="70">
        <v>19602</v>
      </c>
      <c r="H8486" s="70">
        <v>18359.765890946976</v>
      </c>
      <c r="I8486" s="70">
        <v>15986.653997345906</v>
      </c>
      <c r="J8486" s="70">
        <v>11046.812657074561</v>
      </c>
      <c r="K8486" s="70">
        <v>27319.695808359105</v>
      </c>
      <c r="L8486" s="70">
        <f t="shared" si="1468"/>
        <v>159833.60492296796</v>
      </c>
      <c r="M8486" s="70"/>
      <c r="N8486" s="37">
        <f t="shared" si="1469"/>
        <v>1.4884274118996732E-2</v>
      </c>
      <c r="O8486" s="37">
        <f t="shared" si="1470"/>
        <v>1.2319876894981707E-3</v>
      </c>
      <c r="P8486" s="37">
        <f t="shared" si="1471"/>
        <v>-2.7672218158617645E-2</v>
      </c>
      <c r="Q8486" s="37">
        <f t="shared" si="1472"/>
        <v>-0.10527743851463922</v>
      </c>
      <c r="R8486" s="37">
        <f t="shared" si="1473"/>
        <v>4.5454938321141114E-3</v>
      </c>
      <c r="S8486" s="37">
        <f t="shared" si="1474"/>
        <v>-2.3312138905717816E-4</v>
      </c>
      <c r="T8486" s="37">
        <f t="shared" si="1475"/>
        <v>-3.3508095106911329E-2</v>
      </c>
      <c r="U8486" s="37">
        <f t="shared" si="1476"/>
        <v>-0.12754723074403296</v>
      </c>
      <c r="V8486" s="37">
        <f t="shared" si="1477"/>
        <v>-0.17356646050091995</v>
      </c>
      <c r="W8486" s="37">
        <f t="shared" si="1478"/>
        <v>-5.8527851603280889E-2</v>
      </c>
    </row>
    <row r="8487" spans="2:23">
      <c r="B8487" s="62">
        <v>8453</v>
      </c>
      <c r="C8487" s="70">
        <v>20000</v>
      </c>
      <c r="D8487" s="70">
        <v>18049.90599053551</v>
      </c>
      <c r="E8487" s="70">
        <v>15736.72240585743</v>
      </c>
      <c r="F8487" s="70">
        <v>11214.89478206996</v>
      </c>
      <c r="G8487" s="70">
        <v>19602</v>
      </c>
      <c r="H8487" s="70">
        <v>17538.115814858502</v>
      </c>
      <c r="I8487" s="70">
        <v>14721.507650413485</v>
      </c>
      <c r="J8487" s="70">
        <v>9600.086931976206</v>
      </c>
      <c r="K8487" s="70">
        <v>38863.672942362035</v>
      </c>
      <c r="L8487" s="70">
        <f t="shared" si="1468"/>
        <v>165326.90651807311</v>
      </c>
      <c r="M8487" s="70"/>
      <c r="N8487" s="37">
        <f t="shared" si="1469"/>
        <v>1.4884274118996732E-2</v>
      </c>
      <c r="O8487" s="37">
        <f t="shared" si="1470"/>
        <v>-1.4487139591084053E-2</v>
      </c>
      <c r="P8487" s="37">
        <f t="shared" si="1471"/>
        <v>-5.4411246374912348E-2</v>
      </c>
      <c r="Q8487" s="37">
        <f t="shared" si="1472"/>
        <v>-0.14388070665562025</v>
      </c>
      <c r="R8487" s="37">
        <f t="shared" si="1473"/>
        <v>4.5454938321141114E-3</v>
      </c>
      <c r="S8487" s="37">
        <f t="shared" si="1474"/>
        <v>-2.2860336826968197E-2</v>
      </c>
      <c r="T8487" s="37">
        <f t="shared" si="1475"/>
        <v>-7.2539168499938911E-2</v>
      </c>
      <c r="U8487" s="37">
        <f t="shared" si="1476"/>
        <v>-0.18668082037988942</v>
      </c>
      <c r="V8487" s="37">
        <f t="shared" si="1477"/>
        <v>-1.430642512033653E-2</v>
      </c>
      <c r="W8487" s="37">
        <f t="shared" si="1478"/>
        <v>-4.2485853088603198E-2</v>
      </c>
    </row>
    <row r="8488" spans="2:23">
      <c r="B8488" s="62">
        <v>8454</v>
      </c>
      <c r="C8488" s="70">
        <v>20000</v>
      </c>
      <c r="D8488" s="70">
        <v>18547.845700046881</v>
      </c>
      <c r="E8488" s="70">
        <v>16570.178265270722</v>
      </c>
      <c r="F8488" s="70">
        <v>12261.577437268596</v>
      </c>
      <c r="G8488" s="70">
        <v>19602</v>
      </c>
      <c r="H8488" s="70">
        <v>18467.929778365135</v>
      </c>
      <c r="I8488" s="70">
        <v>16232.976122658343</v>
      </c>
      <c r="J8488" s="70">
        <v>11486.851497473193</v>
      </c>
      <c r="K8488" s="70">
        <v>25944.827636057355</v>
      </c>
      <c r="L8488" s="70">
        <f t="shared" si="1468"/>
        <v>159114.18643714025</v>
      </c>
      <c r="M8488" s="70"/>
      <c r="N8488" s="37">
        <f t="shared" si="1469"/>
        <v>1.4884274118996732E-2</v>
      </c>
      <c r="O8488" s="37">
        <f t="shared" si="1470"/>
        <v>-9.8603086965931563E-4</v>
      </c>
      <c r="P8488" s="37">
        <f t="shared" si="1471"/>
        <v>-2.9693933584299392E-2</v>
      </c>
      <c r="Q8488" s="37">
        <f t="shared" si="1472"/>
        <v>-0.10482106238123912</v>
      </c>
      <c r="R8488" s="37">
        <f t="shared" si="1473"/>
        <v>4.5454938321141114E-3</v>
      </c>
      <c r="S8488" s="37">
        <f t="shared" si="1474"/>
        <v>2.7075443409319E-3</v>
      </c>
      <c r="T8488" s="37">
        <f t="shared" si="1475"/>
        <v>-2.6090711227117369E-2</v>
      </c>
      <c r="U8488" s="37">
        <f t="shared" si="1476"/>
        <v>-0.11034026709911493</v>
      </c>
      <c r="V8488" s="37">
        <f t="shared" si="1477"/>
        <v>-0.19463009064068337</v>
      </c>
      <c r="W8488" s="37">
        <f t="shared" si="1478"/>
        <v>-6.0649046146774799E-2</v>
      </c>
    </row>
    <row r="8489" spans="2:23">
      <c r="B8489" s="62">
        <v>8455</v>
      </c>
      <c r="C8489" s="70">
        <v>20000</v>
      </c>
      <c r="D8489" s="70">
        <v>17594.549864702363</v>
      </c>
      <c r="E8489" s="70">
        <v>15320.840956508771</v>
      </c>
      <c r="F8489" s="70">
        <v>10828.046952612418</v>
      </c>
      <c r="G8489" s="70">
        <v>19602</v>
      </c>
      <c r="H8489" s="70">
        <v>17268.987433579805</v>
      </c>
      <c r="I8489" s="70">
        <v>14607.862972347484</v>
      </c>
      <c r="J8489" s="70">
        <v>9620.4304531858652</v>
      </c>
      <c r="K8489" s="70">
        <v>25098.611784195731</v>
      </c>
      <c r="L8489" s="70">
        <f t="shared" si="1468"/>
        <v>149941.33041713244</v>
      </c>
      <c r="M8489" s="70"/>
      <c r="N8489" s="37">
        <f t="shared" si="1469"/>
        <v>1.4884274118996732E-2</v>
      </c>
      <c r="O8489" s="37">
        <f t="shared" si="1470"/>
        <v>-2.6997616767497346E-2</v>
      </c>
      <c r="P8489" s="37">
        <f t="shared" si="1471"/>
        <v>-6.6989656532810749E-2</v>
      </c>
      <c r="Q8489" s="37">
        <f t="shared" si="1472"/>
        <v>-0.15877581939909746</v>
      </c>
      <c r="R8489" s="37">
        <f t="shared" si="1473"/>
        <v>4.5454938321141114E-3</v>
      </c>
      <c r="S8489" s="37">
        <f t="shared" si="1474"/>
        <v>-3.0386592741791008E-2</v>
      </c>
      <c r="T8489" s="37">
        <f t="shared" si="1475"/>
        <v>-7.612593397884615E-2</v>
      </c>
      <c r="U8489" s="37">
        <f t="shared" si="1476"/>
        <v>-0.18581952506846844</v>
      </c>
      <c r="V8489" s="37">
        <f t="shared" si="1477"/>
        <v>-0.20787293026630294</v>
      </c>
      <c r="W8489" s="37">
        <f t="shared" si="1478"/>
        <v>-8.812751922487716E-2</v>
      </c>
    </row>
    <row r="8490" spans="2:23">
      <c r="B8490" s="62">
        <v>8456</v>
      </c>
      <c r="C8490" s="70">
        <v>20000</v>
      </c>
      <c r="D8490" s="70">
        <v>18104.940390221382</v>
      </c>
      <c r="E8490" s="70">
        <v>15928.887645644252</v>
      </c>
      <c r="F8490" s="70">
        <v>11536.903124067801</v>
      </c>
      <c r="G8490" s="70">
        <v>19602</v>
      </c>
      <c r="H8490" s="70">
        <v>17790.222295276719</v>
      </c>
      <c r="I8490" s="70">
        <v>15220.349251770731</v>
      </c>
      <c r="J8490" s="70">
        <v>10293.4792541446</v>
      </c>
      <c r="K8490" s="70">
        <v>25994.624499734695</v>
      </c>
      <c r="L8490" s="70">
        <f t="shared" si="1468"/>
        <v>154471.40646086019</v>
      </c>
      <c r="M8490" s="70"/>
      <c r="N8490" s="37">
        <f t="shared" si="1469"/>
        <v>1.4884274118996732E-2</v>
      </c>
      <c r="O8490" s="37">
        <f t="shared" si="1470"/>
        <v>-1.2985862266507997E-2</v>
      </c>
      <c r="P8490" s="37">
        <f t="shared" si="1471"/>
        <v>-4.8655348758841255E-2</v>
      </c>
      <c r="Q8490" s="37">
        <f t="shared" si="1472"/>
        <v>-0.13167699825696633</v>
      </c>
      <c r="R8490" s="37">
        <f t="shared" si="1473"/>
        <v>4.5454938321141114E-3</v>
      </c>
      <c r="S8490" s="37">
        <f t="shared" si="1474"/>
        <v>-1.5862314119932441E-2</v>
      </c>
      <c r="T8490" s="37">
        <f t="shared" si="1475"/>
        <v>-5.6956465096600684E-2</v>
      </c>
      <c r="U8490" s="37">
        <f t="shared" si="1476"/>
        <v>-0.15782076753161123</v>
      </c>
      <c r="V8490" s="37">
        <f t="shared" si="1477"/>
        <v>-0.19385757307199902</v>
      </c>
      <c r="W8490" s="37">
        <f t="shared" si="1478"/>
        <v>-7.4455126103418201E-2</v>
      </c>
    </row>
    <row r="8491" spans="2:23">
      <c r="B8491" s="62">
        <v>8457</v>
      </c>
      <c r="C8491" s="70">
        <v>20000</v>
      </c>
      <c r="D8491" s="70">
        <v>17769.93872935425</v>
      </c>
      <c r="E8491" s="70">
        <v>15273.957286858087</v>
      </c>
      <c r="F8491" s="70">
        <v>10580.646382136407</v>
      </c>
      <c r="G8491" s="70">
        <v>19602</v>
      </c>
      <c r="H8491" s="70">
        <v>17207.904892218379</v>
      </c>
      <c r="I8491" s="70">
        <v>14197.879873759455</v>
      </c>
      <c r="J8491" s="70">
        <v>8945.0559464489452</v>
      </c>
      <c r="K8491" s="70">
        <v>23631.098916635576</v>
      </c>
      <c r="L8491" s="70">
        <f t="shared" si="1468"/>
        <v>147208.48202741111</v>
      </c>
      <c r="M8491" s="70"/>
      <c r="N8491" s="37">
        <f t="shared" si="1469"/>
        <v>1.4884274118996732E-2</v>
      </c>
      <c r="O8491" s="37">
        <f t="shared" si="1470"/>
        <v>-2.2160021987779666E-2</v>
      </c>
      <c r="P8491" s="37">
        <f t="shared" si="1471"/>
        <v>-6.8418313904119787E-2</v>
      </c>
      <c r="Q8491" s="37">
        <f t="shared" si="1472"/>
        <v>-0.16844154698214908</v>
      </c>
      <c r="R8491" s="37">
        <f t="shared" si="1473"/>
        <v>4.5454938321141114E-3</v>
      </c>
      <c r="S8491" s="37">
        <f t="shared" si="1474"/>
        <v>-3.2102932999994227E-2</v>
      </c>
      <c r="T8491" s="37">
        <f t="shared" si="1475"/>
        <v>-8.9182887155202839E-2</v>
      </c>
      <c r="U8491" s="37">
        <f t="shared" si="1476"/>
        <v>-0.21491810580575954</v>
      </c>
      <c r="V8491" s="37">
        <f t="shared" si="1477"/>
        <v>-0.23137950006788821</v>
      </c>
      <c r="W8491" s="37">
        <f t="shared" si="1478"/>
        <v>-9.647568053371991E-2</v>
      </c>
    </row>
    <row r="8492" spans="2:23">
      <c r="B8492" s="62">
        <v>8458</v>
      </c>
      <c r="C8492" s="70">
        <v>20000</v>
      </c>
      <c r="D8492" s="70">
        <v>18264.745858195431</v>
      </c>
      <c r="E8492" s="70">
        <v>16119.155909315805</v>
      </c>
      <c r="F8492" s="70">
        <v>11697.460481478587</v>
      </c>
      <c r="G8492" s="70">
        <v>19602</v>
      </c>
      <c r="H8492" s="70">
        <v>17787.72523273023</v>
      </c>
      <c r="I8492" s="70">
        <v>15144.848623098604</v>
      </c>
      <c r="J8492" s="70">
        <v>10098.502486493542</v>
      </c>
      <c r="K8492" s="70">
        <v>36925.09317016993</v>
      </c>
      <c r="L8492" s="70">
        <f t="shared" si="1468"/>
        <v>165639.53176148213</v>
      </c>
      <c r="M8492" s="70"/>
      <c r="N8492" s="37">
        <f t="shared" si="1469"/>
        <v>1.4884274118996732E-2</v>
      </c>
      <c r="O8492" s="37">
        <f t="shared" si="1470"/>
        <v>-8.6394318419706906E-3</v>
      </c>
      <c r="P8492" s="37">
        <f t="shared" si="1471"/>
        <v>-4.2990378086729342E-2</v>
      </c>
      <c r="Q8492" s="37">
        <f t="shared" si="1472"/>
        <v>-0.12565571444627421</v>
      </c>
      <c r="R8492" s="37">
        <f t="shared" si="1473"/>
        <v>4.5454938321141114E-3</v>
      </c>
      <c r="S8492" s="37">
        <f t="shared" si="1474"/>
        <v>-1.5931384071792176E-2</v>
      </c>
      <c r="T8492" s="37">
        <f t="shared" si="1475"/>
        <v>-5.9298359350283603E-2</v>
      </c>
      <c r="U8492" s="37">
        <f t="shared" si="1476"/>
        <v>-0.16583508507173073</v>
      </c>
      <c r="V8492" s="37">
        <f t="shared" si="1477"/>
        <v>-3.9204845321205717E-2</v>
      </c>
      <c r="W8492" s="37">
        <f t="shared" si="1478"/>
        <v>-4.1580974014985617E-2</v>
      </c>
    </row>
    <row r="8493" spans="2:23">
      <c r="B8493" s="62">
        <v>8459</v>
      </c>
      <c r="C8493" s="70">
        <v>20000</v>
      </c>
      <c r="D8493" s="70">
        <v>17261.621361417907</v>
      </c>
      <c r="E8493" s="70">
        <v>14640.388717535268</v>
      </c>
      <c r="F8493" s="70">
        <v>9914.4148120700411</v>
      </c>
      <c r="G8493" s="70">
        <v>19602</v>
      </c>
      <c r="H8493" s="70">
        <v>17009.451019001102</v>
      </c>
      <c r="I8493" s="70">
        <v>14063.784048574144</v>
      </c>
      <c r="J8493" s="70">
        <v>8938.3647233123647</v>
      </c>
      <c r="K8493" s="70">
        <v>40758.237528085927</v>
      </c>
      <c r="L8493" s="70">
        <f t="shared" si="1468"/>
        <v>162188.26220999676</v>
      </c>
      <c r="M8493" s="70"/>
      <c r="N8493" s="37">
        <f t="shared" si="1469"/>
        <v>1.4884274118996732E-2</v>
      </c>
      <c r="O8493" s="37">
        <f t="shared" si="1470"/>
        <v>-3.624727991507537E-2</v>
      </c>
      <c r="P8493" s="37">
        <f t="shared" si="1471"/>
        <v>-8.7944093456733707E-2</v>
      </c>
      <c r="Q8493" s="37">
        <f t="shared" si="1472"/>
        <v>-0.19504755215049641</v>
      </c>
      <c r="R8493" s="37">
        <f t="shared" si="1473"/>
        <v>4.5454938321141114E-3</v>
      </c>
      <c r="S8493" s="37">
        <f t="shared" si="1474"/>
        <v>-3.7700358983133286E-2</v>
      </c>
      <c r="T8493" s="37">
        <f t="shared" si="1475"/>
        <v>-9.3494324217757274E-2</v>
      </c>
      <c r="U8493" s="37">
        <f t="shared" si="1476"/>
        <v>-0.21521179546635771</v>
      </c>
      <c r="V8493" s="37">
        <f t="shared" si="1477"/>
        <v>9.4334738862924539E-3</v>
      </c>
      <c r="W8493" s="37">
        <f t="shared" si="1478"/>
        <v>-5.1618355787488857E-2</v>
      </c>
    </row>
    <row r="8494" spans="2:23">
      <c r="B8494" s="62">
        <v>8460</v>
      </c>
      <c r="C8494" s="70">
        <v>20000</v>
      </c>
      <c r="D8494" s="70">
        <v>18692.344435874587</v>
      </c>
      <c r="E8494" s="70">
        <v>16920.310738950713</v>
      </c>
      <c r="F8494" s="70">
        <v>12888.205755171804</v>
      </c>
      <c r="G8494" s="70">
        <v>19602</v>
      </c>
      <c r="H8494" s="70">
        <v>18279.463572184381</v>
      </c>
      <c r="I8494" s="70">
        <v>16021.900201874112</v>
      </c>
      <c r="J8494" s="70">
        <v>11297.268200193621</v>
      </c>
      <c r="K8494" s="70">
        <v>37941.35518780975</v>
      </c>
      <c r="L8494" s="70">
        <f t="shared" si="1468"/>
        <v>171642.84809205896</v>
      </c>
      <c r="M8494" s="70"/>
      <c r="N8494" s="37">
        <f t="shared" si="1469"/>
        <v>1.4884274118996732E-2</v>
      </c>
      <c r="O8494" s="37">
        <f t="shared" si="1470"/>
        <v>2.8978754496393755E-3</v>
      </c>
      <c r="P8494" s="37">
        <f t="shared" si="1471"/>
        <v>-1.949610424145698E-2</v>
      </c>
      <c r="Q8494" s="37">
        <f t="shared" si="1472"/>
        <v>-8.2231995654681977E-2</v>
      </c>
      <c r="R8494" s="37">
        <f t="shared" si="1473"/>
        <v>4.5454938321141114E-3</v>
      </c>
      <c r="S8494" s="37">
        <f t="shared" si="1474"/>
        <v>-2.4219177514404056E-3</v>
      </c>
      <c r="T8494" s="37">
        <f t="shared" si="1475"/>
        <v>-3.2443256400484399E-2</v>
      </c>
      <c r="U8494" s="37">
        <f t="shared" si="1476"/>
        <v>-0.11771245061398994</v>
      </c>
      <c r="V8494" s="37">
        <f t="shared" si="1477"/>
        <v>-2.6072959767907578E-2</v>
      </c>
      <c r="W8494" s="37">
        <f t="shared" si="1478"/>
        <v>-2.43674403441555E-2</v>
      </c>
    </row>
    <row r="8495" spans="2:23">
      <c r="B8495" s="62">
        <v>8461</v>
      </c>
      <c r="C8495" s="70">
        <v>20000</v>
      </c>
      <c r="D8495" s="70">
        <v>16816.801467841142</v>
      </c>
      <c r="E8495" s="70">
        <v>14130.629067369007</v>
      </c>
      <c r="F8495" s="70">
        <v>9532.0036763414573</v>
      </c>
      <c r="G8495" s="70">
        <v>19602</v>
      </c>
      <c r="H8495" s="70">
        <v>16268.846883352066</v>
      </c>
      <c r="I8495" s="70">
        <v>13110.658763766052</v>
      </c>
      <c r="J8495" s="70">
        <v>8029.2177054036811</v>
      </c>
      <c r="K8495" s="70">
        <v>50718.244779544402</v>
      </c>
      <c r="L8495" s="70">
        <f t="shared" si="1468"/>
        <v>168208.40234361781</v>
      </c>
      <c r="M8495" s="70"/>
      <c r="N8495" s="37">
        <f t="shared" si="1469"/>
        <v>1.4884274118996732E-2</v>
      </c>
      <c r="O8495" s="37">
        <f t="shared" si="1470"/>
        <v>-4.8745942214595384E-2</v>
      </c>
      <c r="P8495" s="37">
        <f t="shared" si="1471"/>
        <v>-0.10396308033266666</v>
      </c>
      <c r="Q8495" s="37">
        <f t="shared" si="1472"/>
        <v>-0.2107242070305485</v>
      </c>
      <c r="R8495" s="37">
        <f t="shared" si="1473"/>
        <v>4.5454938321141114E-3</v>
      </c>
      <c r="S8495" s="37">
        <f t="shared" si="1474"/>
        <v>-5.8883124065408521E-2</v>
      </c>
      <c r="T8495" s="37">
        <f t="shared" si="1475"/>
        <v>-0.12475086534196622</v>
      </c>
      <c r="U8495" s="37">
        <f t="shared" si="1476"/>
        <v>-0.25619336541847382</v>
      </c>
      <c r="V8495" s="37">
        <f t="shared" si="1477"/>
        <v>0.12603557647554364</v>
      </c>
      <c r="W8495" s="37">
        <f t="shared" si="1478"/>
        <v>-3.417760282205029E-2</v>
      </c>
    </row>
    <row r="8496" spans="2:23">
      <c r="B8496" s="62">
        <v>8462</v>
      </c>
      <c r="C8496" s="70">
        <v>20000</v>
      </c>
      <c r="D8496" s="70">
        <v>17809.007721084075</v>
      </c>
      <c r="E8496" s="70">
        <v>15598.446696473855</v>
      </c>
      <c r="F8496" s="70">
        <v>11174.298651396544</v>
      </c>
      <c r="G8496" s="70">
        <v>19602</v>
      </c>
      <c r="H8496" s="70">
        <v>17327.140502749036</v>
      </c>
      <c r="I8496" s="70">
        <v>14628.918995389051</v>
      </c>
      <c r="J8496" s="70">
        <v>9612.5225252939781</v>
      </c>
      <c r="K8496" s="70">
        <v>33194.123332529067</v>
      </c>
      <c r="L8496" s="70">
        <f t="shared" si="1468"/>
        <v>158946.45842491562</v>
      </c>
      <c r="M8496" s="70"/>
      <c r="N8496" s="37">
        <f t="shared" si="1469"/>
        <v>1.4884274118996732E-2</v>
      </c>
      <c r="O8496" s="37">
        <f t="shared" si="1470"/>
        <v>-2.1085672569807645E-2</v>
      </c>
      <c r="P8496" s="37">
        <f t="shared" si="1471"/>
        <v>-5.8574770537444087E-2</v>
      </c>
      <c r="Q8496" s="37">
        <f t="shared" si="1472"/>
        <v>-0.14543161910032221</v>
      </c>
      <c r="R8496" s="37">
        <f t="shared" si="1473"/>
        <v>4.5454938321141114E-3</v>
      </c>
      <c r="S8496" s="37">
        <f t="shared" si="1474"/>
        <v>-2.8755385186737259E-2</v>
      </c>
      <c r="T8496" s="37">
        <f t="shared" si="1475"/>
        <v>-7.5460329821222971E-2</v>
      </c>
      <c r="U8496" s="37">
        <f t="shared" si="1476"/>
        <v>-0.18615421924659559</v>
      </c>
      <c r="V8496" s="37">
        <f t="shared" si="1477"/>
        <v>-8.9037276660989484E-2</v>
      </c>
      <c r="W8496" s="37">
        <f t="shared" si="1478"/>
        <v>-6.1144278579930877E-2</v>
      </c>
    </row>
    <row r="8497" spans="2:23">
      <c r="B8497" s="62">
        <v>8463</v>
      </c>
      <c r="C8497" s="70">
        <v>20000</v>
      </c>
      <c r="D8497" s="70">
        <v>17608.320728637394</v>
      </c>
      <c r="E8497" s="70">
        <v>15107.941579429713</v>
      </c>
      <c r="F8497" s="70">
        <v>10462.767844949132</v>
      </c>
      <c r="G8497" s="70">
        <v>19602</v>
      </c>
      <c r="H8497" s="70">
        <v>17166.789839761066</v>
      </c>
      <c r="I8497" s="70">
        <v>14223.424444682971</v>
      </c>
      <c r="J8497" s="70">
        <v>9068.291291202735</v>
      </c>
      <c r="K8497" s="70">
        <v>20836.990780521395</v>
      </c>
      <c r="L8497" s="70">
        <f t="shared" si="1468"/>
        <v>144076.52650918442</v>
      </c>
      <c r="M8497" s="70"/>
      <c r="N8497" s="37">
        <f t="shared" si="1469"/>
        <v>1.4884274118996732E-2</v>
      </c>
      <c r="O8497" s="37">
        <f t="shared" si="1470"/>
        <v>-2.6616917551969599E-2</v>
      </c>
      <c r="P8497" s="37">
        <f t="shared" si="1471"/>
        <v>-7.3494920420495213E-2</v>
      </c>
      <c r="Q8497" s="37">
        <f t="shared" si="1472"/>
        <v>-0.17308669999189841</v>
      </c>
      <c r="R8497" s="37">
        <f t="shared" si="1473"/>
        <v>4.5454938321141114E-3</v>
      </c>
      <c r="S8497" s="37">
        <f t="shared" si="1474"/>
        <v>-3.325992852393056E-2</v>
      </c>
      <c r="T8497" s="37">
        <f t="shared" si="1475"/>
        <v>-8.8363892459833449E-2</v>
      </c>
      <c r="U8497" s="37">
        <f t="shared" si="1476"/>
        <v>-0.20952859871018181</v>
      </c>
      <c r="V8497" s="37">
        <f t="shared" si="1477"/>
        <v>-0.27824881744950714</v>
      </c>
      <c r="W8497" s="37">
        <f t="shared" si="1478"/>
        <v>-0.10613888628037715</v>
      </c>
    </row>
    <row r="8498" spans="2:23">
      <c r="B8498" s="62">
        <v>8464</v>
      </c>
      <c r="C8498" s="70">
        <v>20000</v>
      </c>
      <c r="D8498" s="70">
        <v>17412.368410309755</v>
      </c>
      <c r="E8498" s="70">
        <v>15147.27690693755</v>
      </c>
      <c r="F8498" s="70">
        <v>10841.336532856782</v>
      </c>
      <c r="G8498" s="70">
        <v>19602</v>
      </c>
      <c r="H8498" s="70">
        <v>16847.061776817281</v>
      </c>
      <c r="I8498" s="70">
        <v>14057.156768520192</v>
      </c>
      <c r="J8498" s="70">
        <v>9136.2342219591901</v>
      </c>
      <c r="K8498" s="70">
        <v>32825.841816794236</v>
      </c>
      <c r="L8498" s="70">
        <f t="shared" si="1468"/>
        <v>155869.276434195</v>
      </c>
      <c r="M8498" s="70"/>
      <c r="N8498" s="37">
        <f t="shared" si="1469"/>
        <v>1.4884274118996732E-2</v>
      </c>
      <c r="O8498" s="37">
        <f t="shared" si="1470"/>
        <v>-3.2048164974056381E-2</v>
      </c>
      <c r="P8498" s="37">
        <f t="shared" si="1471"/>
        <v>-7.2289571248346673E-2</v>
      </c>
      <c r="Q8498" s="37">
        <f t="shared" si="1472"/>
        <v>-0.15825974811834409</v>
      </c>
      <c r="R8498" s="37">
        <f t="shared" si="1473"/>
        <v>4.5454938321141114E-3</v>
      </c>
      <c r="S8498" s="37">
        <f t="shared" si="1474"/>
        <v>-4.2304912972190301E-2</v>
      </c>
      <c r="T8498" s="37">
        <f t="shared" si="1475"/>
        <v>-9.3707935820385613E-2</v>
      </c>
      <c r="U8498" s="37">
        <f t="shared" si="1476"/>
        <v>-0.20657287535041047</v>
      </c>
      <c r="V8498" s="37">
        <f t="shared" si="1477"/>
        <v>-9.4104837511615913E-2</v>
      </c>
      <c r="W8498" s="37">
        <f t="shared" si="1478"/>
        <v>-7.0276755537503566E-2</v>
      </c>
    </row>
    <row r="8499" spans="2:23">
      <c r="B8499" s="62">
        <v>8465</v>
      </c>
      <c r="C8499" s="70">
        <v>20000</v>
      </c>
      <c r="D8499" s="70">
        <v>17278.89839597504</v>
      </c>
      <c r="E8499" s="70">
        <v>14787.563845255185</v>
      </c>
      <c r="F8499" s="70">
        <v>10217.19203788529</v>
      </c>
      <c r="G8499" s="70">
        <v>19602</v>
      </c>
      <c r="H8499" s="70">
        <v>17116.963649460638</v>
      </c>
      <c r="I8499" s="70">
        <v>14347.94957443708</v>
      </c>
      <c r="J8499" s="70">
        <v>9393.264638163042</v>
      </c>
      <c r="K8499" s="70">
        <v>48814.411200390947</v>
      </c>
      <c r="L8499" s="70">
        <f t="shared" si="1468"/>
        <v>171558.24334156723</v>
      </c>
      <c r="M8499" s="70"/>
      <c r="N8499" s="37">
        <f t="shared" si="1469"/>
        <v>1.4884274118996732E-2</v>
      </c>
      <c r="O8499" s="37">
        <f t="shared" si="1470"/>
        <v>-3.5765093903389222E-2</v>
      </c>
      <c r="P8499" s="37">
        <f t="shared" si="1471"/>
        <v>-8.3371254425612773E-2</v>
      </c>
      <c r="Q8499" s="37">
        <f t="shared" si="1472"/>
        <v>-0.18284872856778089</v>
      </c>
      <c r="R8499" s="37">
        <f t="shared" si="1473"/>
        <v>4.5454938321141114E-3</v>
      </c>
      <c r="S8499" s="37">
        <f t="shared" si="1474"/>
        <v>-3.466391780667788E-2</v>
      </c>
      <c r="T8499" s="37">
        <f t="shared" si="1475"/>
        <v>-8.4381932339965715E-2</v>
      </c>
      <c r="U8499" s="37">
        <f t="shared" si="1476"/>
        <v>-0.19548951222711064</v>
      </c>
      <c r="V8499" s="37">
        <f t="shared" si="1477"/>
        <v>0.10469918077718043</v>
      </c>
      <c r="W8499" s="37">
        <f t="shared" si="1478"/>
        <v>-2.4607920283533868E-2</v>
      </c>
    </row>
    <row r="8500" spans="2:23">
      <c r="B8500" s="62">
        <v>8466</v>
      </c>
      <c r="C8500" s="70">
        <v>20000</v>
      </c>
      <c r="D8500" s="70">
        <v>17521.215463426564</v>
      </c>
      <c r="E8500" s="70">
        <v>15388.457570975947</v>
      </c>
      <c r="F8500" s="70">
        <v>11232.255860177265</v>
      </c>
      <c r="G8500" s="70">
        <v>19602</v>
      </c>
      <c r="H8500" s="70">
        <v>17028.562390623618</v>
      </c>
      <c r="I8500" s="70">
        <v>14402.326994235362</v>
      </c>
      <c r="J8500" s="70">
        <v>9623.5922270173978</v>
      </c>
      <c r="K8500" s="70">
        <v>27859.403141703842</v>
      </c>
      <c r="L8500" s="70">
        <f t="shared" si="1468"/>
        <v>152657.81364815999</v>
      </c>
      <c r="M8500" s="70"/>
      <c r="N8500" s="37">
        <f t="shared" si="1469"/>
        <v>1.4884274118996732E-2</v>
      </c>
      <c r="O8500" s="37">
        <f t="shared" si="1470"/>
        <v>-2.9027479846637116E-2</v>
      </c>
      <c r="P8500" s="37">
        <f t="shared" si="1471"/>
        <v>-6.4933060964758704E-2</v>
      </c>
      <c r="Q8500" s="37">
        <f t="shared" si="1472"/>
        <v>-0.14321831050846168</v>
      </c>
      <c r="R8500" s="37">
        <f t="shared" si="1473"/>
        <v>4.5454938321141114E-3</v>
      </c>
      <c r="S8500" s="37">
        <f t="shared" si="1474"/>
        <v>-3.7159903472313793E-2</v>
      </c>
      <c r="T8500" s="37">
        <f t="shared" si="1475"/>
        <v>-8.2648518688399175E-2</v>
      </c>
      <c r="U8500" s="37">
        <f t="shared" si="1476"/>
        <v>-0.18568574503343904</v>
      </c>
      <c r="V8500" s="37">
        <f t="shared" si="1477"/>
        <v>-0.16544318435315863</v>
      </c>
      <c r="W8500" s="37">
        <f t="shared" si="1478"/>
        <v>-7.990441135150339E-2</v>
      </c>
    </row>
    <row r="8501" spans="2:23">
      <c r="B8501" s="62">
        <v>8467</v>
      </c>
      <c r="C8501" s="70">
        <v>20000</v>
      </c>
      <c r="D8501" s="70">
        <v>18311.017427992083</v>
      </c>
      <c r="E8501" s="70">
        <v>16221.524871120588</v>
      </c>
      <c r="F8501" s="70">
        <v>11919.373848364585</v>
      </c>
      <c r="G8501" s="70">
        <v>19602</v>
      </c>
      <c r="H8501" s="70">
        <v>17958.432417991949</v>
      </c>
      <c r="I8501" s="70">
        <v>15444.286837800677</v>
      </c>
      <c r="J8501" s="70">
        <v>10560.146663063721</v>
      </c>
      <c r="K8501" s="70">
        <v>30934.871093407739</v>
      </c>
      <c r="L8501" s="70">
        <f t="shared" si="1468"/>
        <v>160951.65315974134</v>
      </c>
      <c r="M8501" s="70"/>
      <c r="N8501" s="37">
        <f t="shared" si="1469"/>
        <v>1.4884274118996732E-2</v>
      </c>
      <c r="O8501" s="37">
        <f t="shared" si="1470"/>
        <v>-7.384478881693024E-3</v>
      </c>
      <c r="P8501" s="37">
        <f t="shared" si="1471"/>
        <v>-3.9956316288202731E-2</v>
      </c>
      <c r="Q8501" s="37">
        <f t="shared" si="1472"/>
        <v>-0.1174010561702703</v>
      </c>
      <c r="R8501" s="37">
        <f t="shared" si="1473"/>
        <v>4.5454938321141114E-3</v>
      </c>
      <c r="S8501" s="37">
        <f t="shared" si="1474"/>
        <v>-1.1220650591664993E-2</v>
      </c>
      <c r="T8501" s="37">
        <f t="shared" si="1475"/>
        <v>-5.0044279109316081E-2</v>
      </c>
      <c r="U8501" s="37">
        <f t="shared" si="1476"/>
        <v>-0.14698158667813754</v>
      </c>
      <c r="V8501" s="37">
        <f t="shared" si="1477"/>
        <v>-0.12058441147817178</v>
      </c>
      <c r="W8501" s="37">
        <f t="shared" si="1478"/>
        <v>-5.524075527533967E-2</v>
      </c>
    </row>
    <row r="8502" spans="2:23">
      <c r="B8502" s="62">
        <v>8468</v>
      </c>
      <c r="C8502" s="70">
        <v>20000</v>
      </c>
      <c r="D8502" s="70">
        <v>17866.403134059801</v>
      </c>
      <c r="E8502" s="70">
        <v>15774.653473413089</v>
      </c>
      <c r="F8502" s="70">
        <v>11579.238524068873</v>
      </c>
      <c r="G8502" s="70">
        <v>19602</v>
      </c>
      <c r="H8502" s="70">
        <v>17341.936114426488</v>
      </c>
      <c r="I8502" s="70">
        <v>14728.32527797022</v>
      </c>
      <c r="J8502" s="70">
        <v>9874.3518870709358</v>
      </c>
      <c r="K8502" s="70">
        <v>28616.263477711738</v>
      </c>
      <c r="L8502" s="70">
        <f t="shared" si="1468"/>
        <v>155383.17188872115</v>
      </c>
      <c r="M8502" s="70"/>
      <c r="N8502" s="37">
        <f t="shared" si="1469"/>
        <v>1.4884274118996732E-2</v>
      </c>
      <c r="O8502" s="37">
        <f t="shared" si="1470"/>
        <v>-1.9509504011379741E-2</v>
      </c>
      <c r="P8502" s="37">
        <f t="shared" si="1471"/>
        <v>-5.3272330569470006E-2</v>
      </c>
      <c r="Q8502" s="37">
        <f t="shared" si="1472"/>
        <v>-0.13008527390409741</v>
      </c>
      <c r="R8502" s="37">
        <f t="shared" si="1473"/>
        <v>4.5454938321141114E-3</v>
      </c>
      <c r="S8502" s="37">
        <f t="shared" si="1474"/>
        <v>-2.8340801724197617E-2</v>
      </c>
      <c r="T8502" s="37">
        <f t="shared" si="1475"/>
        <v>-7.2324436735472619E-2</v>
      </c>
      <c r="U8502" s="37">
        <f t="shared" si="1476"/>
        <v>-0.17514477267140349</v>
      </c>
      <c r="V8502" s="37">
        <f t="shared" si="1477"/>
        <v>-0.15418288800545454</v>
      </c>
      <c r="W8502" s="37">
        <f t="shared" si="1478"/>
        <v>-7.1727636753036395E-2</v>
      </c>
    </row>
    <row r="8503" spans="2:23">
      <c r="B8503" s="62">
        <v>8469</v>
      </c>
      <c r="C8503" s="70">
        <v>20000</v>
      </c>
      <c r="D8503" s="70">
        <v>18678.260523077348</v>
      </c>
      <c r="E8503" s="70">
        <v>16868.304851877656</v>
      </c>
      <c r="F8503" s="70">
        <v>12797.253241408362</v>
      </c>
      <c r="G8503" s="70">
        <v>19602</v>
      </c>
      <c r="H8503" s="70">
        <v>18360.611129816742</v>
      </c>
      <c r="I8503" s="70">
        <v>16129.638994869187</v>
      </c>
      <c r="J8503" s="70">
        <v>11434.148155098041</v>
      </c>
      <c r="K8503" s="70">
        <v>32609.094877402142</v>
      </c>
      <c r="L8503" s="70">
        <f t="shared" si="1468"/>
        <v>166479.3117735495</v>
      </c>
      <c r="M8503" s="70"/>
      <c r="N8503" s="37">
        <f t="shared" si="1469"/>
        <v>1.4884274118996732E-2</v>
      </c>
      <c r="O8503" s="37">
        <f t="shared" si="1470"/>
        <v>2.5199831024884656E-3</v>
      </c>
      <c r="P8503" s="37">
        <f t="shared" si="1471"/>
        <v>-2.1004091238336464E-2</v>
      </c>
      <c r="Q8503" s="37">
        <f t="shared" si="1472"/>
        <v>-8.5476089482863005E-2</v>
      </c>
      <c r="R8503" s="37">
        <f t="shared" si="1473"/>
        <v>4.5454938321141114E-3</v>
      </c>
      <c r="S8503" s="37">
        <f t="shared" si="1474"/>
        <v>-2.1010823883960139E-4</v>
      </c>
      <c r="T8503" s="37">
        <f t="shared" si="1475"/>
        <v>-2.919555370156024E-2</v>
      </c>
      <c r="U8503" s="37">
        <f t="shared" si="1476"/>
        <v>-0.11238355753129503</v>
      </c>
      <c r="V8503" s="37">
        <f t="shared" si="1477"/>
        <v>-9.7100574850635057E-2</v>
      </c>
      <c r="W8503" s="37">
        <f t="shared" si="1478"/>
        <v>-3.9154489334335629E-2</v>
      </c>
    </row>
    <row r="8504" spans="2:23">
      <c r="B8504" s="62">
        <v>8470</v>
      </c>
      <c r="C8504" s="70">
        <v>20000</v>
      </c>
      <c r="D8504" s="70">
        <v>18306.300658122935</v>
      </c>
      <c r="E8504" s="70">
        <v>16434.607544770392</v>
      </c>
      <c r="F8504" s="70">
        <v>12385.495333540792</v>
      </c>
      <c r="G8504" s="70">
        <v>19602</v>
      </c>
      <c r="H8504" s="70">
        <v>17862.022131568297</v>
      </c>
      <c r="I8504" s="70">
        <v>15496.563234689753</v>
      </c>
      <c r="J8504" s="70">
        <v>10767.539907841379</v>
      </c>
      <c r="K8504" s="70">
        <v>31423.799474288473</v>
      </c>
      <c r="L8504" s="70">
        <f t="shared" si="1468"/>
        <v>162278.328284822</v>
      </c>
      <c r="M8504" s="70"/>
      <c r="N8504" s="37">
        <f t="shared" si="1469"/>
        <v>1.4884274118996732E-2</v>
      </c>
      <c r="O8504" s="37">
        <f t="shared" si="1470"/>
        <v>-7.5123319774127451E-3</v>
      </c>
      <c r="P8504" s="37">
        <f t="shared" si="1471"/>
        <v>-3.3671418297890776E-2</v>
      </c>
      <c r="Q8504" s="37">
        <f t="shared" si="1472"/>
        <v>-0.10030900706525403</v>
      </c>
      <c r="R8504" s="37">
        <f t="shared" si="1473"/>
        <v>4.5454938321141114E-3</v>
      </c>
      <c r="S8504" s="37">
        <f t="shared" si="1474"/>
        <v>-1.387836553038102E-2</v>
      </c>
      <c r="T8504" s="37">
        <f t="shared" si="1475"/>
        <v>-4.8437914542023841E-2</v>
      </c>
      <c r="U8504" s="37">
        <f t="shared" si="1476"/>
        <v>-0.13864599757550655</v>
      </c>
      <c r="V8504" s="37">
        <f t="shared" si="1477"/>
        <v>-0.11366203575768463</v>
      </c>
      <c r="W8504" s="37">
        <f t="shared" si="1478"/>
        <v>-5.1355065596647043E-2</v>
      </c>
    </row>
    <row r="8505" spans="2:23">
      <c r="B8505" s="62">
        <v>8471</v>
      </c>
      <c r="C8505" s="70">
        <v>20000</v>
      </c>
      <c r="D8505" s="70">
        <v>17229.426784167921</v>
      </c>
      <c r="E8505" s="70">
        <v>14738.038751234082</v>
      </c>
      <c r="F8505" s="70">
        <v>10118.987473494941</v>
      </c>
      <c r="G8505" s="70">
        <v>19602</v>
      </c>
      <c r="H8505" s="70">
        <v>16871.432820267393</v>
      </c>
      <c r="I8505" s="70">
        <v>13990.800451775258</v>
      </c>
      <c r="J8505" s="70">
        <v>8913.8143811104928</v>
      </c>
      <c r="K8505" s="70">
        <v>30279.003730641358</v>
      </c>
      <c r="L8505" s="70">
        <f t="shared" si="1468"/>
        <v>151743.50439269145</v>
      </c>
      <c r="M8505" s="70"/>
      <c r="N8505" s="37">
        <f t="shared" si="1469"/>
        <v>1.4884274118996732E-2</v>
      </c>
      <c r="O8505" s="37">
        <f t="shared" si="1470"/>
        <v>-3.7146444936158263E-2</v>
      </c>
      <c r="P8505" s="37">
        <f t="shared" si="1471"/>
        <v>-8.4907484400802868E-2</v>
      </c>
      <c r="Q8505" s="37">
        <f t="shared" si="1472"/>
        <v>-0.18678531635620022</v>
      </c>
      <c r="R8505" s="37">
        <f t="shared" si="1473"/>
        <v>4.5454938321141114E-3</v>
      </c>
      <c r="S8505" s="37">
        <f t="shared" si="1474"/>
        <v>-4.1612460067450674E-2</v>
      </c>
      <c r="T8505" s="37">
        <f t="shared" si="1475"/>
        <v>-9.5849526126962403E-2</v>
      </c>
      <c r="U8505" s="37">
        <f t="shared" si="1476"/>
        <v>-0.21629029625810547</v>
      </c>
      <c r="V8505" s="37">
        <f t="shared" si="1477"/>
        <v>-0.12995684402092211</v>
      </c>
      <c r="W8505" s="37">
        <f t="shared" si="1478"/>
        <v>-8.2663901024918052E-2</v>
      </c>
    </row>
    <row r="8506" spans="2:23">
      <c r="B8506" s="62">
        <v>8472</v>
      </c>
      <c r="C8506" s="70">
        <v>20000</v>
      </c>
      <c r="D8506" s="70">
        <v>17947.131437623197</v>
      </c>
      <c r="E8506" s="70">
        <v>15710.159356351005</v>
      </c>
      <c r="F8506" s="70">
        <v>11320.987600994789</v>
      </c>
      <c r="G8506" s="70">
        <v>19602</v>
      </c>
      <c r="H8506" s="70">
        <v>18041.451954579981</v>
      </c>
      <c r="I8506" s="70">
        <v>15670.595186862591</v>
      </c>
      <c r="J8506" s="70">
        <v>10986.473777093986</v>
      </c>
      <c r="K8506" s="70">
        <v>31797.531455840595</v>
      </c>
      <c r="L8506" s="70">
        <f t="shared" si="1468"/>
        <v>161076.33076934615</v>
      </c>
      <c r="M8506" s="70"/>
      <c r="N8506" s="37">
        <f t="shared" si="1469"/>
        <v>1.4884274118996732E-2</v>
      </c>
      <c r="O8506" s="37">
        <f t="shared" si="1470"/>
        <v>-1.7296855981244197E-2</v>
      </c>
      <c r="P8506" s="37">
        <f t="shared" si="1471"/>
        <v>-5.5209644181201667E-2</v>
      </c>
      <c r="Q8506" s="37">
        <f t="shared" si="1472"/>
        <v>-0.13984079755715551</v>
      </c>
      <c r="R8506" s="37">
        <f t="shared" si="1473"/>
        <v>4.5454938321141114E-3</v>
      </c>
      <c r="S8506" s="37">
        <f t="shared" si="1474"/>
        <v>-8.9377856528605193E-3</v>
      </c>
      <c r="T8506" s="37">
        <f t="shared" si="1475"/>
        <v>-4.3109640963400753E-2</v>
      </c>
      <c r="U8506" s="37">
        <f t="shared" si="1476"/>
        <v>-0.1299332087974282</v>
      </c>
      <c r="V8506" s="37">
        <f t="shared" si="1477"/>
        <v>-0.10840688293593537</v>
      </c>
      <c r="W8506" s="37">
        <f t="shared" si="1478"/>
        <v>-5.4874907768057368E-2</v>
      </c>
    </row>
    <row r="8507" spans="2:23">
      <c r="B8507" s="62">
        <v>8473</v>
      </c>
      <c r="C8507" s="70">
        <v>20000</v>
      </c>
      <c r="D8507" s="70">
        <v>18118.037843702688</v>
      </c>
      <c r="E8507" s="70">
        <v>15976.03466001099</v>
      </c>
      <c r="F8507" s="70">
        <v>11541.548853799102</v>
      </c>
      <c r="G8507" s="70">
        <v>19602</v>
      </c>
      <c r="H8507" s="70">
        <v>17560.464106748146</v>
      </c>
      <c r="I8507" s="70">
        <v>14875.211809932718</v>
      </c>
      <c r="J8507" s="70">
        <v>9789.2022626900161</v>
      </c>
      <c r="K8507" s="70">
        <v>33415.008452675305</v>
      </c>
      <c r="L8507" s="70">
        <f t="shared" si="1468"/>
        <v>160877.50798955897</v>
      </c>
      <c r="M8507" s="70"/>
      <c r="N8507" s="37">
        <f t="shared" si="1469"/>
        <v>1.4884274118996732E-2</v>
      </c>
      <c r="O8507" s="37">
        <f t="shared" si="1470"/>
        <v>-1.2628914539940972E-2</v>
      </c>
      <c r="P8507" s="37">
        <f t="shared" si="1471"/>
        <v>-4.7248473387041523E-2</v>
      </c>
      <c r="Q8507" s="37">
        <f t="shared" si="1472"/>
        <v>-0.13150218583471451</v>
      </c>
      <c r="R8507" s="37">
        <f t="shared" si="1473"/>
        <v>4.5454938321141114E-3</v>
      </c>
      <c r="S8507" s="37">
        <f t="shared" si="1474"/>
        <v>-2.2237965234060408E-2</v>
      </c>
      <c r="T8507" s="37">
        <f t="shared" si="1475"/>
        <v>-6.7710029213795209E-2</v>
      </c>
      <c r="U8507" s="37">
        <f t="shared" si="1476"/>
        <v>-0.17870896538856373</v>
      </c>
      <c r="V8507" s="37">
        <f t="shared" si="1477"/>
        <v>-8.6011372435694566E-2</v>
      </c>
      <c r="W8507" s="37">
        <f t="shared" si="1478"/>
        <v>-5.5458390207398733E-2</v>
      </c>
    </row>
    <row r="8508" spans="2:23">
      <c r="B8508" s="62">
        <v>8474</v>
      </c>
      <c r="C8508" s="70">
        <v>20000</v>
      </c>
      <c r="D8508" s="70">
        <v>18336.768741622829</v>
      </c>
      <c r="E8508" s="70">
        <v>16368.135674757345</v>
      </c>
      <c r="F8508" s="70">
        <v>12051.800691005965</v>
      </c>
      <c r="G8508" s="70">
        <v>19602</v>
      </c>
      <c r="H8508" s="70">
        <v>17612.383216968396</v>
      </c>
      <c r="I8508" s="70">
        <v>14982.307638605887</v>
      </c>
      <c r="J8508" s="70">
        <v>9886.3429799314708</v>
      </c>
      <c r="K8508" s="70">
        <v>25535.514865894056</v>
      </c>
      <c r="L8508" s="70">
        <f t="shared" si="1468"/>
        <v>154375.25380878593</v>
      </c>
      <c r="M8508" s="70"/>
      <c r="N8508" s="37">
        <f t="shared" si="1469"/>
        <v>1.4884274118996732E-2</v>
      </c>
      <c r="O8508" s="37">
        <f t="shared" si="1470"/>
        <v>-6.686752139698604E-3</v>
      </c>
      <c r="P8508" s="37">
        <f t="shared" si="1471"/>
        <v>-3.5627618033713726E-2</v>
      </c>
      <c r="Q8508" s="37">
        <f t="shared" si="1472"/>
        <v>-0.1125116658413533</v>
      </c>
      <c r="R8508" s="37">
        <f t="shared" si="1473"/>
        <v>4.5454938321141114E-3</v>
      </c>
      <c r="S8508" s="37">
        <f t="shared" si="1474"/>
        <v>-2.0793610818963915E-2</v>
      </c>
      <c r="T8508" s="37">
        <f t="shared" si="1475"/>
        <v>-6.4359982774696567E-2</v>
      </c>
      <c r="U8508" s="37">
        <f t="shared" si="1476"/>
        <v>-0.17464408590428626</v>
      </c>
      <c r="V8508" s="37">
        <f t="shared" si="1477"/>
        <v>-0.20100821553200465</v>
      </c>
      <c r="W8508" s="37">
        <f t="shared" si="1478"/>
        <v>-7.4743229414519496E-2</v>
      </c>
    </row>
    <row r="8509" spans="2:23">
      <c r="B8509" s="62">
        <v>8475</v>
      </c>
      <c r="C8509" s="70">
        <v>20000</v>
      </c>
      <c r="D8509" s="70">
        <v>17643.312604043902</v>
      </c>
      <c r="E8509" s="70">
        <v>15370.091389611793</v>
      </c>
      <c r="F8509" s="70">
        <v>10859.063214668811</v>
      </c>
      <c r="G8509" s="70">
        <v>19602</v>
      </c>
      <c r="H8509" s="70">
        <v>17183.75261093082</v>
      </c>
      <c r="I8509" s="70">
        <v>14443.012313709465</v>
      </c>
      <c r="J8509" s="70">
        <v>9377.1858185678648</v>
      </c>
      <c r="K8509" s="70">
        <v>28312.07700331321</v>
      </c>
      <c r="L8509" s="70">
        <f t="shared" si="1468"/>
        <v>152790.49495484587</v>
      </c>
      <c r="M8509" s="70"/>
      <c r="N8509" s="37">
        <f t="shared" si="1469"/>
        <v>1.4884274118996732E-2</v>
      </c>
      <c r="O8509" s="37">
        <f t="shared" si="1470"/>
        <v>-2.5650226993995329E-2</v>
      </c>
      <c r="P8509" s="37">
        <f t="shared" si="1471"/>
        <v>-6.5491230494174602E-2</v>
      </c>
      <c r="Q8509" s="37">
        <f t="shared" si="1472"/>
        <v>-0.15757186396740042</v>
      </c>
      <c r="R8509" s="37">
        <f t="shared" si="1473"/>
        <v>4.5454938321141114E-3</v>
      </c>
      <c r="S8509" s="37">
        <f t="shared" si="1474"/>
        <v>-3.2782421027163111E-2</v>
      </c>
      <c r="T8509" s="37">
        <f t="shared" si="1475"/>
        <v>-8.135371344979403E-2</v>
      </c>
      <c r="U8509" s="37">
        <f t="shared" si="1476"/>
        <v>-0.19617836321881366</v>
      </c>
      <c r="V8509" s="37">
        <f t="shared" si="1477"/>
        <v>-0.15869035124822783</v>
      </c>
      <c r="W8509" s="37">
        <f t="shared" si="1478"/>
        <v>-7.9504651367122481E-2</v>
      </c>
    </row>
    <row r="8510" spans="2:23">
      <c r="B8510" s="62">
        <v>8476</v>
      </c>
      <c r="C8510" s="70">
        <v>20000</v>
      </c>
      <c r="D8510" s="70">
        <v>18307.966546038631</v>
      </c>
      <c r="E8510" s="70">
        <v>16154.343141690362</v>
      </c>
      <c r="F8510" s="70">
        <v>11713.839693648189</v>
      </c>
      <c r="G8510" s="70">
        <v>19602</v>
      </c>
      <c r="H8510" s="70">
        <v>17860.041405314096</v>
      </c>
      <c r="I8510" s="70">
        <v>15226.493854280729</v>
      </c>
      <c r="J8510" s="70">
        <v>10176.041098600246</v>
      </c>
      <c r="K8510" s="70">
        <v>28408.731538190947</v>
      </c>
      <c r="L8510" s="70">
        <f t="shared" si="1468"/>
        <v>157449.4572777632</v>
      </c>
      <c r="M8510" s="70"/>
      <c r="N8510" s="37">
        <f t="shared" si="1469"/>
        <v>1.4884274118996732E-2</v>
      </c>
      <c r="O8510" s="37">
        <f t="shared" si="1470"/>
        <v>-7.4671744212615465E-3</v>
      </c>
      <c r="P8510" s="37">
        <f t="shared" si="1471"/>
        <v>-4.194639778266307E-2</v>
      </c>
      <c r="Q8510" s="37">
        <f t="shared" si="1472"/>
        <v>-0.12504378415294004</v>
      </c>
      <c r="R8510" s="37">
        <f t="shared" si="1473"/>
        <v>4.5454938321141114E-3</v>
      </c>
      <c r="S8510" s="37">
        <f t="shared" si="1474"/>
        <v>-1.3933042742978685E-2</v>
      </c>
      <c r="T8510" s="37">
        <f t="shared" si="1475"/>
        <v>-5.6766126397503003E-2</v>
      </c>
      <c r="U8510" s="37">
        <f t="shared" si="1476"/>
        <v>-0.1626387543634763</v>
      </c>
      <c r="V8510" s="37">
        <f t="shared" si="1477"/>
        <v>-0.15725550226965368</v>
      </c>
      <c r="W8510" s="37">
        <f t="shared" si="1478"/>
        <v>-6.5575937682789021E-2</v>
      </c>
    </row>
    <row r="8511" spans="2:23">
      <c r="B8511" s="62">
        <v>8477</v>
      </c>
      <c r="C8511" s="70">
        <v>20000</v>
      </c>
      <c r="D8511" s="70">
        <v>18698.835699859985</v>
      </c>
      <c r="E8511" s="70">
        <v>16791.635934838356</v>
      </c>
      <c r="F8511" s="70">
        <v>12331.66601059029</v>
      </c>
      <c r="G8511" s="70">
        <v>19602</v>
      </c>
      <c r="H8511" s="70">
        <v>18664.240593856248</v>
      </c>
      <c r="I8511" s="70">
        <v>16526.652867797209</v>
      </c>
      <c r="J8511" s="70">
        <v>11658.115684096243</v>
      </c>
      <c r="K8511" s="70">
        <v>34457.426648585802</v>
      </c>
      <c r="L8511" s="70">
        <f t="shared" si="1468"/>
        <v>168730.57343962413</v>
      </c>
      <c r="M8511" s="70"/>
      <c r="N8511" s="37">
        <f t="shared" si="1469"/>
        <v>1.4884274118996732E-2</v>
      </c>
      <c r="O8511" s="37">
        <f t="shared" si="1470"/>
        <v>3.0719977967388346E-3</v>
      </c>
      <c r="P8511" s="37">
        <f t="shared" si="1471"/>
        <v>-2.3231464978018201E-2</v>
      </c>
      <c r="Q8511" s="37">
        <f t="shared" si="1472"/>
        <v>-0.10226623571121274</v>
      </c>
      <c r="R8511" s="37">
        <f t="shared" si="1473"/>
        <v>4.5454938321141114E-3</v>
      </c>
      <c r="S8511" s="37">
        <f t="shared" si="1474"/>
        <v>8.0227583418184256E-3</v>
      </c>
      <c r="T8511" s="37">
        <f t="shared" si="1475"/>
        <v>-1.7320523917599084E-2</v>
      </c>
      <c r="U8511" s="37">
        <f t="shared" si="1476"/>
        <v>-0.103732576832264</v>
      </c>
      <c r="V8511" s="37">
        <f t="shared" si="1477"/>
        <v>-7.186441388413245E-2</v>
      </c>
      <c r="W8511" s="37">
        <f t="shared" si="1478"/>
        <v>-3.2679658177164894E-2</v>
      </c>
    </row>
    <row r="8512" spans="2:23">
      <c r="B8512" s="62">
        <v>8478</v>
      </c>
      <c r="C8512" s="70">
        <v>20000</v>
      </c>
      <c r="D8512" s="70">
        <v>18212.618512704332</v>
      </c>
      <c r="E8512" s="70">
        <v>16007.928386418007</v>
      </c>
      <c r="F8512" s="70">
        <v>11441.451637271335</v>
      </c>
      <c r="G8512" s="70">
        <v>19602</v>
      </c>
      <c r="H8512" s="70">
        <v>17941.365743049257</v>
      </c>
      <c r="I8512" s="70">
        <v>15369.074390431442</v>
      </c>
      <c r="J8512" s="70">
        <v>10304.066586016163</v>
      </c>
      <c r="K8512" s="70">
        <v>33681.747491940048</v>
      </c>
      <c r="L8512" s="70">
        <f t="shared" si="1468"/>
        <v>162560.25274783059</v>
      </c>
      <c r="M8512" s="70"/>
      <c r="N8512" s="37">
        <f t="shared" si="1469"/>
        <v>1.4884274118996732E-2</v>
      </c>
      <c r="O8512" s="37">
        <f t="shared" si="1470"/>
        <v>-1.00551076832881E-2</v>
      </c>
      <c r="P8512" s="37">
        <f t="shared" si="1471"/>
        <v>-4.6297935702526938E-2</v>
      </c>
      <c r="Q8512" s="37">
        <f t="shared" si="1472"/>
        <v>-0.1352765287253227</v>
      </c>
      <c r="R8512" s="37">
        <f t="shared" si="1473"/>
        <v>4.5454938321141114E-3</v>
      </c>
      <c r="S8512" s="37">
        <f t="shared" si="1474"/>
        <v>-1.1690602159877828E-2</v>
      </c>
      <c r="T8512" s="37">
        <f t="shared" si="1475"/>
        <v>-5.2360206513060281E-2</v>
      </c>
      <c r="U8512" s="37">
        <f t="shared" si="1476"/>
        <v>-0.15738776819073597</v>
      </c>
      <c r="V8512" s="37">
        <f t="shared" si="1477"/>
        <v>-8.2370615499644528E-2</v>
      </c>
      <c r="W8512" s="37">
        <f t="shared" si="1478"/>
        <v>-5.0531387661806426E-2</v>
      </c>
    </row>
    <row r="8513" spans="2:23">
      <c r="B8513" s="62">
        <v>8479</v>
      </c>
      <c r="C8513" s="70">
        <v>20000</v>
      </c>
      <c r="D8513" s="70">
        <v>17876.037495693534</v>
      </c>
      <c r="E8513" s="70">
        <v>15492.348119751961</v>
      </c>
      <c r="F8513" s="70">
        <v>10879.616638572648</v>
      </c>
      <c r="G8513" s="70">
        <v>19602</v>
      </c>
      <c r="H8513" s="70">
        <v>17515.270519970763</v>
      </c>
      <c r="I8513" s="70">
        <v>14723.773219524321</v>
      </c>
      <c r="J8513" s="70">
        <v>9605.410485220209</v>
      </c>
      <c r="K8513" s="70">
        <v>52807.421564784745</v>
      </c>
      <c r="L8513" s="70">
        <f t="shared" si="1468"/>
        <v>178501.8780435182</v>
      </c>
      <c r="M8513" s="70"/>
      <c r="N8513" s="37">
        <f t="shared" si="1469"/>
        <v>1.4884274118996732E-2</v>
      </c>
      <c r="O8513" s="37">
        <f t="shared" si="1470"/>
        <v>-1.9245177531979185E-2</v>
      </c>
      <c r="P8513" s="37">
        <f t="shared" si="1471"/>
        <v>-6.1781958670823367E-2</v>
      </c>
      <c r="Q8513" s="37">
        <f t="shared" si="1472"/>
        <v>-0.15677499056868915</v>
      </c>
      <c r="R8513" s="37">
        <f t="shared" si="1473"/>
        <v>4.5454938321141114E-3</v>
      </c>
      <c r="S8513" s="37">
        <f t="shared" si="1474"/>
        <v>-2.3496959320267186E-2</v>
      </c>
      <c r="T8513" s="37">
        <f t="shared" si="1475"/>
        <v>-7.2467805368345739E-2</v>
      </c>
      <c r="U8513" s="37">
        <f t="shared" si="1476"/>
        <v>-0.18645534596968794</v>
      </c>
      <c r="V8513" s="37">
        <f t="shared" si="1477"/>
        <v>0.14899327200798651</v>
      </c>
      <c r="W8513" s="37">
        <f t="shared" si="1478"/>
        <v>-5.0647354595114713E-3</v>
      </c>
    </row>
    <row r="8514" spans="2:23">
      <c r="B8514" s="62">
        <v>8480</v>
      </c>
      <c r="C8514" s="70">
        <v>20000</v>
      </c>
      <c r="D8514" s="70">
        <v>17516.674905017371</v>
      </c>
      <c r="E8514" s="70">
        <v>15058.408574962632</v>
      </c>
      <c r="F8514" s="70">
        <v>10412.808042280933</v>
      </c>
      <c r="G8514" s="70">
        <v>19602</v>
      </c>
      <c r="H8514" s="70">
        <v>17235.844293056714</v>
      </c>
      <c r="I8514" s="70">
        <v>14425.936417678597</v>
      </c>
      <c r="J8514" s="70">
        <v>9337.7504428784032</v>
      </c>
      <c r="K8514" s="70">
        <v>37333.025131572896</v>
      </c>
      <c r="L8514" s="70">
        <f t="shared" si="1468"/>
        <v>160922.44780744752</v>
      </c>
      <c r="M8514" s="70"/>
      <c r="N8514" s="37">
        <f t="shared" si="1469"/>
        <v>1.4884274118996732E-2</v>
      </c>
      <c r="O8514" s="37">
        <f t="shared" si="1470"/>
        <v>-2.9153299973557201E-2</v>
      </c>
      <c r="P8514" s="37">
        <f t="shared" si="1471"/>
        <v>-7.5014990435642526E-2</v>
      </c>
      <c r="Q8514" s="37">
        <f t="shared" si="1472"/>
        <v>-0.1750633213216688</v>
      </c>
      <c r="R8514" s="37">
        <f t="shared" si="1473"/>
        <v>4.5454938321141114E-3</v>
      </c>
      <c r="S8514" s="37">
        <f t="shared" si="1474"/>
        <v>-3.1317494667831181E-2</v>
      </c>
      <c r="T8514" s="37">
        <f t="shared" si="1475"/>
        <v>-8.1896929347496483E-2</v>
      </c>
      <c r="U8514" s="37">
        <f t="shared" si="1476"/>
        <v>-0.19787036369395039</v>
      </c>
      <c r="V8514" s="37">
        <f t="shared" si="1477"/>
        <v>-3.3912204668063106E-2</v>
      </c>
      <c r="W8514" s="37">
        <f t="shared" si="1478"/>
        <v>-5.5326474427082162E-2</v>
      </c>
    </row>
    <row r="8515" spans="2:23">
      <c r="B8515" s="62">
        <v>8481</v>
      </c>
      <c r="C8515" s="70">
        <v>20000</v>
      </c>
      <c r="D8515" s="70">
        <v>17123.4590493051</v>
      </c>
      <c r="E8515" s="70">
        <v>14446.702052520759</v>
      </c>
      <c r="F8515" s="70">
        <v>9720.4582235386897</v>
      </c>
      <c r="G8515" s="70">
        <v>19602</v>
      </c>
      <c r="H8515" s="70">
        <v>16565.59858434771</v>
      </c>
      <c r="I8515" s="70">
        <v>13404.048693094288</v>
      </c>
      <c r="J8515" s="70">
        <v>8188.1182678875748</v>
      </c>
      <c r="K8515" s="70">
        <v>23967.367412312127</v>
      </c>
      <c r="L8515" s="70">
        <f t="shared" si="1468"/>
        <v>143017.75228300624</v>
      </c>
      <c r="M8515" s="70"/>
      <c r="N8515" s="37">
        <f t="shared" si="1469"/>
        <v>1.4884274118996732E-2</v>
      </c>
      <c r="O8515" s="37">
        <f t="shared" si="1470"/>
        <v>-4.0111975337309147E-2</v>
      </c>
      <c r="P8515" s="37">
        <f t="shared" si="1471"/>
        <v>-9.3997253321439267E-2</v>
      </c>
      <c r="Q8515" s="37">
        <f t="shared" si="1472"/>
        <v>-0.20296012042351697</v>
      </c>
      <c r="R8515" s="37">
        <f t="shared" si="1473"/>
        <v>4.5454938321141114E-3</v>
      </c>
      <c r="S8515" s="37">
        <f t="shared" si="1474"/>
        <v>-5.0338696235166958E-2</v>
      </c>
      <c r="T8515" s="37">
        <f t="shared" si="1475"/>
        <v>-0.11501189899958797</v>
      </c>
      <c r="U8515" s="37">
        <f t="shared" si="1476"/>
        <v>-0.24886934877228395</v>
      </c>
      <c r="V8515" s="37">
        <f t="shared" si="1477"/>
        <v>-0.22593011600514834</v>
      </c>
      <c r="W8515" s="37">
        <f t="shared" si="1478"/>
        <v>-0.10942929813852043</v>
      </c>
    </row>
    <row r="8516" spans="2:23">
      <c r="B8516" s="62">
        <v>8482</v>
      </c>
      <c r="C8516" s="70">
        <v>20000</v>
      </c>
      <c r="D8516" s="70">
        <v>17595.892873282522</v>
      </c>
      <c r="E8516" s="70">
        <v>15121.437323776861</v>
      </c>
      <c r="F8516" s="70">
        <v>10632.947802873707</v>
      </c>
      <c r="G8516" s="70">
        <v>19602</v>
      </c>
      <c r="H8516" s="70">
        <v>17317.916084208839</v>
      </c>
      <c r="I8516" s="70">
        <v>14492.829201936363</v>
      </c>
      <c r="J8516" s="70">
        <v>9543.5450185202717</v>
      </c>
      <c r="K8516" s="70">
        <v>33900.156575967922</v>
      </c>
      <c r="L8516" s="70">
        <f t="shared" si="1468"/>
        <v>158206.72488056647</v>
      </c>
      <c r="M8516" s="70"/>
      <c r="N8516" s="37">
        <f t="shared" si="1469"/>
        <v>1.4884274118996732E-2</v>
      </c>
      <c r="O8516" s="37">
        <f t="shared" si="1470"/>
        <v>-2.6960482381456652E-2</v>
      </c>
      <c r="P8516" s="37">
        <f t="shared" si="1471"/>
        <v>-7.30811948153125E-2</v>
      </c>
      <c r="Q8516" s="37">
        <f t="shared" si="1472"/>
        <v>-0.16638883331973187</v>
      </c>
      <c r="R8516" s="37">
        <f t="shared" si="1473"/>
        <v>4.5454938321141114E-3</v>
      </c>
      <c r="S8516" s="37">
        <f t="shared" si="1474"/>
        <v>-2.901394947615088E-2</v>
      </c>
      <c r="T8516" s="37">
        <f t="shared" si="1475"/>
        <v>-7.977077826037704E-2</v>
      </c>
      <c r="U8516" s="37">
        <f t="shared" si="1476"/>
        <v>-0.18907947235682943</v>
      </c>
      <c r="V8516" s="37">
        <f t="shared" si="1477"/>
        <v>-7.9400242016543832E-2</v>
      </c>
      <c r="W8516" s="37">
        <f t="shared" si="1478"/>
        <v>-6.3331534005087287E-2</v>
      </c>
    </row>
    <row r="8517" spans="2:23">
      <c r="B8517" s="62">
        <v>8483</v>
      </c>
      <c r="C8517" s="70">
        <v>20000</v>
      </c>
      <c r="D8517" s="70">
        <v>18038.265534556809</v>
      </c>
      <c r="E8517" s="70">
        <v>15879.55203096106</v>
      </c>
      <c r="F8517" s="70">
        <v>11370.0428159532</v>
      </c>
      <c r="G8517" s="70">
        <v>19602</v>
      </c>
      <c r="H8517" s="70">
        <v>17573.290189246873</v>
      </c>
      <c r="I8517" s="70">
        <v>14929.553024043915</v>
      </c>
      <c r="J8517" s="70">
        <v>9828.4856157901249</v>
      </c>
      <c r="K8517" s="70">
        <v>36692.060459969216</v>
      </c>
      <c r="L8517" s="70">
        <f t="shared" si="1468"/>
        <v>163913.24967052118</v>
      </c>
      <c r="M8517" s="70"/>
      <c r="N8517" s="37">
        <f t="shared" si="1469"/>
        <v>1.4884274118996732E-2</v>
      </c>
      <c r="O8517" s="37">
        <f t="shared" si="1470"/>
        <v>-1.4804971418742596E-2</v>
      </c>
      <c r="P8517" s="37">
        <f t="shared" si="1471"/>
        <v>-5.0129763450339149E-2</v>
      </c>
      <c r="Q8517" s="37">
        <f t="shared" si="1472"/>
        <v>-0.13797922480883151</v>
      </c>
      <c r="R8517" s="37">
        <f t="shared" si="1473"/>
        <v>4.5454938321141114E-3</v>
      </c>
      <c r="S8517" s="37">
        <f t="shared" si="1474"/>
        <v>-2.1880953957602145E-2</v>
      </c>
      <c r="T8517" s="37">
        <f t="shared" si="1475"/>
        <v>-6.6008689250898755E-2</v>
      </c>
      <c r="U8517" s="37">
        <f t="shared" si="1476"/>
        <v>-0.17706272485250896</v>
      </c>
      <c r="V8517" s="37">
        <f t="shared" si="1477"/>
        <v>-4.2241412724881688E-2</v>
      </c>
      <c r="W8517" s="37">
        <f t="shared" si="1478"/>
        <v>-4.6588338393495965E-2</v>
      </c>
    </row>
    <row r="8518" spans="2:23">
      <c r="B8518" s="62">
        <v>8484</v>
      </c>
      <c r="C8518" s="70">
        <v>20000</v>
      </c>
      <c r="D8518" s="70">
        <v>18051.400594011349</v>
      </c>
      <c r="E8518" s="70">
        <v>15957.141124529549</v>
      </c>
      <c r="F8518" s="70">
        <v>11677.85240180011</v>
      </c>
      <c r="G8518" s="70">
        <v>19602</v>
      </c>
      <c r="H8518" s="70">
        <v>17705.987154991133</v>
      </c>
      <c r="I8518" s="70">
        <v>15196.088912309035</v>
      </c>
      <c r="J8518" s="70">
        <v>10350.852792778938</v>
      </c>
      <c r="K8518" s="70">
        <v>36663.697230824</v>
      </c>
      <c r="L8518" s="70">
        <f t="shared" si="1468"/>
        <v>165205.02021124412</v>
      </c>
      <c r="M8518" s="70"/>
      <c r="N8518" s="37">
        <f t="shared" si="1469"/>
        <v>1.4884274118996732E-2</v>
      </c>
      <c r="O8518" s="37">
        <f t="shared" si="1470"/>
        <v>-1.444633825790409E-2</v>
      </c>
      <c r="P8518" s="37">
        <f t="shared" si="1471"/>
        <v>-4.7812010282563322E-2</v>
      </c>
      <c r="Q8518" s="37">
        <f t="shared" si="1472"/>
        <v>-0.12638883951417668</v>
      </c>
      <c r="R8518" s="37">
        <f t="shared" si="1473"/>
        <v>4.5454938321141114E-3</v>
      </c>
      <c r="S8518" s="37">
        <f t="shared" si="1474"/>
        <v>-1.8194981399285437E-2</v>
      </c>
      <c r="T8518" s="37">
        <f t="shared" si="1475"/>
        <v>-5.7708342729165363E-2</v>
      </c>
      <c r="U8518" s="37">
        <f t="shared" si="1476"/>
        <v>-0.15547697011417572</v>
      </c>
      <c r="V8518" s="37">
        <f t="shared" si="1477"/>
        <v>-4.2611661460930428E-2</v>
      </c>
      <c r="W8518" s="37">
        <f t="shared" si="1478"/>
        <v>-4.2838879054080792E-2</v>
      </c>
    </row>
    <row r="8519" spans="2:23">
      <c r="B8519" s="62">
        <v>8485</v>
      </c>
      <c r="C8519" s="70">
        <v>20000</v>
      </c>
      <c r="D8519" s="70">
        <v>17867.817081840294</v>
      </c>
      <c r="E8519" s="70">
        <v>15591.104766211023</v>
      </c>
      <c r="F8519" s="70">
        <v>11079.997614852495</v>
      </c>
      <c r="G8519" s="70">
        <v>19602</v>
      </c>
      <c r="H8519" s="70">
        <v>17624.759489079548</v>
      </c>
      <c r="I8519" s="70">
        <v>15005.910742817041</v>
      </c>
      <c r="J8519" s="70">
        <v>10026.866704598344</v>
      </c>
      <c r="K8519" s="70">
        <v>43653.552428029136</v>
      </c>
      <c r="L8519" s="70">
        <f t="shared" si="1468"/>
        <v>170452.00882742787</v>
      </c>
      <c r="M8519" s="70"/>
      <c r="N8519" s="37">
        <f t="shared" si="1469"/>
        <v>1.4884274118996732E-2</v>
      </c>
      <c r="O8519" s="37">
        <f t="shared" si="1470"/>
        <v>-1.9470706752578115E-2</v>
      </c>
      <c r="P8519" s="37">
        <f t="shared" si="1471"/>
        <v>-5.8796353238433574E-2</v>
      </c>
      <c r="Q8519" s="37">
        <f t="shared" si="1472"/>
        <v>-0.14904515349939629</v>
      </c>
      <c r="R8519" s="37">
        <f t="shared" si="1473"/>
        <v>4.5454938321141114E-3</v>
      </c>
      <c r="S8519" s="37">
        <f t="shared" si="1474"/>
        <v>-2.0449625671606464E-2</v>
      </c>
      <c r="T8519" s="37">
        <f t="shared" si="1475"/>
        <v>-6.3623269898771095E-2</v>
      </c>
      <c r="U8519" s="37">
        <f t="shared" si="1476"/>
        <v>-0.1687990099937916</v>
      </c>
      <c r="V8519" s="37">
        <f t="shared" si="1477"/>
        <v>4.4671628168741151E-2</v>
      </c>
      <c r="W8519" s="37">
        <f t="shared" si="1478"/>
        <v>-2.7757746847981046E-2</v>
      </c>
    </row>
    <row r="8520" spans="2:23">
      <c r="B8520" s="62">
        <v>8486</v>
      </c>
      <c r="C8520" s="70">
        <v>20000</v>
      </c>
      <c r="D8520" s="70">
        <v>18456.598131517105</v>
      </c>
      <c r="E8520" s="70">
        <v>16536.694586332291</v>
      </c>
      <c r="F8520" s="70">
        <v>12497.934883881599</v>
      </c>
      <c r="G8520" s="70">
        <v>19602</v>
      </c>
      <c r="H8520" s="70">
        <v>17732.669211050285</v>
      </c>
      <c r="I8520" s="70">
        <v>15144.958895825948</v>
      </c>
      <c r="J8520" s="70">
        <v>10263.3967026917</v>
      </c>
      <c r="K8520" s="70">
        <v>34159.977298288955</v>
      </c>
      <c r="L8520" s="70">
        <f t="shared" si="1468"/>
        <v>164394.22970958787</v>
      </c>
      <c r="M8520" s="70"/>
      <c r="N8520" s="37">
        <f t="shared" si="1469"/>
        <v>1.4884274118996732E-2</v>
      </c>
      <c r="O8520" s="37">
        <f t="shared" si="1470"/>
        <v>-3.4464240585446726E-3</v>
      </c>
      <c r="P8520" s="37">
        <f t="shared" si="1471"/>
        <v>-3.0674787437569684E-2</v>
      </c>
      <c r="Q8520" s="37">
        <f t="shared" si="1472"/>
        <v>-9.6234390286132565E-2</v>
      </c>
      <c r="R8520" s="37">
        <f t="shared" si="1473"/>
        <v>4.5454938321141114E-3</v>
      </c>
      <c r="S8520" s="37">
        <f t="shared" si="1474"/>
        <v>-1.7455493832006952E-2</v>
      </c>
      <c r="T8520" s="37">
        <f t="shared" si="1475"/>
        <v>-5.9294934636399454E-2</v>
      </c>
      <c r="U8520" s="37">
        <f t="shared" si="1476"/>
        <v>-0.15905229657970932</v>
      </c>
      <c r="V8520" s="37">
        <f t="shared" si="1477"/>
        <v>-7.5879102899829576E-2</v>
      </c>
      <c r="W8520" s="37">
        <f t="shared" si="1478"/>
        <v>-4.5190537824227994E-2</v>
      </c>
    </row>
    <row r="8521" spans="2:23">
      <c r="B8521" s="62">
        <v>8487</v>
      </c>
      <c r="C8521" s="70">
        <v>20000</v>
      </c>
      <c r="D8521" s="70">
        <v>17904.804046331123</v>
      </c>
      <c r="E8521" s="70">
        <v>15641.10524725156</v>
      </c>
      <c r="F8521" s="70">
        <v>11223.689756832531</v>
      </c>
      <c r="G8521" s="70">
        <v>19602</v>
      </c>
      <c r="H8521" s="70">
        <v>17708.381115518983</v>
      </c>
      <c r="I8521" s="70">
        <v>15129.93913124643</v>
      </c>
      <c r="J8521" s="70">
        <v>10257.289207344482</v>
      </c>
      <c r="K8521" s="70">
        <v>30607.820298313312</v>
      </c>
      <c r="L8521" s="70">
        <f t="shared" si="1468"/>
        <v>158075.02880283841</v>
      </c>
      <c r="M8521" s="70"/>
      <c r="N8521" s="37">
        <f t="shared" si="1469"/>
        <v>1.4884274118996732E-2</v>
      </c>
      <c r="O8521" s="37">
        <f t="shared" si="1470"/>
        <v>-1.8456367591280776E-2</v>
      </c>
      <c r="P8521" s="37">
        <f t="shared" si="1471"/>
        <v>-5.7288347056032363E-2</v>
      </c>
      <c r="Q8521" s="37">
        <f t="shared" si="1472"/>
        <v>-0.14354507836426877</v>
      </c>
      <c r="R8521" s="37">
        <f t="shared" si="1473"/>
        <v>4.5454938321141114E-3</v>
      </c>
      <c r="S8521" s="37">
        <f t="shared" si="1474"/>
        <v>-1.8128610544102863E-2</v>
      </c>
      <c r="T8521" s="37">
        <f t="shared" si="1475"/>
        <v>-5.976151475552316E-2</v>
      </c>
      <c r="U8521" s="37">
        <f t="shared" si="1476"/>
        <v>-0.15930254747868167</v>
      </c>
      <c r="V8521" s="37">
        <f t="shared" si="1477"/>
        <v>-0.12524545873837678</v>
      </c>
      <c r="W8521" s="37">
        <f t="shared" si="1478"/>
        <v>-6.3721470795431889E-2</v>
      </c>
    </row>
    <row r="8522" spans="2:23">
      <c r="B8522" s="62">
        <v>8488</v>
      </c>
      <c r="C8522" s="70">
        <v>20000</v>
      </c>
      <c r="D8522" s="70">
        <v>17869.318651939713</v>
      </c>
      <c r="E8522" s="70">
        <v>15632.440147836169</v>
      </c>
      <c r="F8522" s="70">
        <v>11327.201690726783</v>
      </c>
      <c r="G8522" s="70">
        <v>19602</v>
      </c>
      <c r="H8522" s="70">
        <v>17102.523337496037</v>
      </c>
      <c r="I8522" s="70">
        <v>14213.286932948433</v>
      </c>
      <c r="J8522" s="70">
        <v>9170.909620874043</v>
      </c>
      <c r="K8522" s="70">
        <v>26978.639309888087</v>
      </c>
      <c r="L8522" s="70">
        <f t="shared" si="1468"/>
        <v>151896.31969170927</v>
      </c>
      <c r="M8522" s="70"/>
      <c r="N8522" s="37">
        <f t="shared" si="1469"/>
        <v>1.4884274118996732E-2</v>
      </c>
      <c r="O8522" s="37">
        <f t="shared" si="1470"/>
        <v>-1.9429506909026339E-2</v>
      </c>
      <c r="P8522" s="37">
        <f t="shared" si="1471"/>
        <v>-5.7549512163332261E-2</v>
      </c>
      <c r="Q8522" s="37">
        <f t="shared" si="1472"/>
        <v>-0.13960475926371396</v>
      </c>
      <c r="R8522" s="37">
        <f t="shared" si="1473"/>
        <v>4.5454938321141114E-3</v>
      </c>
      <c r="S8522" s="37">
        <f t="shared" si="1474"/>
        <v>-3.5071194929183314E-2</v>
      </c>
      <c r="T8522" s="37">
        <f t="shared" si="1475"/>
        <v>-8.8688827185719576E-2</v>
      </c>
      <c r="U8522" s="37">
        <f t="shared" si="1476"/>
        <v>-0.20506862612324017</v>
      </c>
      <c r="V8522" s="37">
        <f t="shared" si="1477"/>
        <v>-0.17874122059657582</v>
      </c>
      <c r="W8522" s="37">
        <f t="shared" si="1478"/>
        <v>-8.2202109545595481E-2</v>
      </c>
    </row>
    <row r="8523" spans="2:23">
      <c r="B8523" s="62">
        <v>8489</v>
      </c>
      <c r="C8523" s="70">
        <v>20000</v>
      </c>
      <c r="D8523" s="70">
        <v>17840.486008584234</v>
      </c>
      <c r="E8523" s="70">
        <v>15458.216421224744</v>
      </c>
      <c r="F8523" s="70">
        <v>10909.892453696373</v>
      </c>
      <c r="G8523" s="70">
        <v>19602</v>
      </c>
      <c r="H8523" s="70">
        <v>17534.431126512933</v>
      </c>
      <c r="I8523" s="70">
        <v>14777.079511500633</v>
      </c>
      <c r="J8523" s="70">
        <v>9742.3802761419247</v>
      </c>
      <c r="K8523" s="70">
        <v>30422.319596542828</v>
      </c>
      <c r="L8523" s="70">
        <f t="shared" si="1468"/>
        <v>156286.80539420366</v>
      </c>
      <c r="M8523" s="70"/>
      <c r="N8523" s="37">
        <f t="shared" si="1469"/>
        <v>1.4884274118996732E-2</v>
      </c>
      <c r="O8523" s="37">
        <f t="shared" si="1470"/>
        <v>-2.0220915178846055E-2</v>
      </c>
      <c r="P8523" s="37">
        <f t="shared" si="1471"/>
        <v>-6.2816037955112813E-2</v>
      </c>
      <c r="Q8523" s="37">
        <f t="shared" si="1472"/>
        <v>-0.15560254170175658</v>
      </c>
      <c r="R8523" s="37">
        <f t="shared" si="1473"/>
        <v>4.5454938321141114E-3</v>
      </c>
      <c r="S8523" s="37">
        <f t="shared" si="1474"/>
        <v>-2.2962988796458195E-2</v>
      </c>
      <c r="T8523" s="37">
        <f t="shared" si="1475"/>
        <v>-7.0790292727607174E-2</v>
      </c>
      <c r="U8523" s="37">
        <f t="shared" si="1476"/>
        <v>-0.18067544688562542</v>
      </c>
      <c r="V8523" s="37">
        <f t="shared" si="1477"/>
        <v>-0.12790024084765927</v>
      </c>
      <c r="W8523" s="37">
        <f t="shared" si="1478"/>
        <v>-6.9032357744964745E-2</v>
      </c>
    </row>
    <row r="8524" spans="2:23">
      <c r="B8524" s="62">
        <v>8490</v>
      </c>
      <c r="C8524" s="70">
        <v>20000</v>
      </c>
      <c r="D8524" s="70">
        <v>18250.646578731135</v>
      </c>
      <c r="E8524" s="70">
        <v>16000.483652270907</v>
      </c>
      <c r="F8524" s="70">
        <v>11300.295034797702</v>
      </c>
      <c r="G8524" s="70">
        <v>19602</v>
      </c>
      <c r="H8524" s="70">
        <v>17765.01860673651</v>
      </c>
      <c r="I8524" s="70">
        <v>15019.027868640502</v>
      </c>
      <c r="J8524" s="70">
        <v>9737.4609975010862</v>
      </c>
      <c r="K8524" s="70">
        <v>24788.830219407275</v>
      </c>
      <c r="L8524" s="70">
        <f t="shared" si="1468"/>
        <v>152463.76295808511</v>
      </c>
      <c r="M8524" s="70"/>
      <c r="N8524" s="37">
        <f t="shared" si="1469"/>
        <v>1.4884274118996732E-2</v>
      </c>
      <c r="O8524" s="37">
        <f t="shared" si="1470"/>
        <v>-9.0221409223731897E-3</v>
      </c>
      <c r="P8524" s="37">
        <f t="shared" si="1471"/>
        <v>-4.6519728424319617E-2</v>
      </c>
      <c r="Q8524" s="37">
        <f t="shared" si="1472"/>
        <v>-0.14062725906295193</v>
      </c>
      <c r="R8524" s="37">
        <f t="shared" si="1473"/>
        <v>4.5454938321141114E-3</v>
      </c>
      <c r="S8524" s="37">
        <f t="shared" si="1474"/>
        <v>-1.655968289226184E-2</v>
      </c>
      <c r="T8524" s="37">
        <f t="shared" si="1475"/>
        <v>-6.321410151749185E-2</v>
      </c>
      <c r="U8524" s="37">
        <f t="shared" si="1476"/>
        <v>-0.18088232624018963</v>
      </c>
      <c r="V8524" s="37">
        <f t="shared" si="1477"/>
        <v>-0.21277655301357934</v>
      </c>
      <c r="W8524" s="37">
        <f t="shared" si="1478"/>
        <v>-8.0489386188616452E-2</v>
      </c>
    </row>
    <row r="8525" spans="2:23">
      <c r="B8525" s="62">
        <v>8491</v>
      </c>
      <c r="C8525" s="70">
        <v>20000</v>
      </c>
      <c r="D8525" s="70">
        <v>17598.178889412258</v>
      </c>
      <c r="E8525" s="70">
        <v>15247.581939860665</v>
      </c>
      <c r="F8525" s="70">
        <v>10870.835860672059</v>
      </c>
      <c r="G8525" s="70">
        <v>19602</v>
      </c>
      <c r="H8525" s="70">
        <v>17120.719995584928</v>
      </c>
      <c r="I8525" s="70">
        <v>14297.819793367278</v>
      </c>
      <c r="J8525" s="70">
        <v>9348.8613036127554</v>
      </c>
      <c r="K8525" s="70">
        <v>34815.20244146623</v>
      </c>
      <c r="L8525" s="70">
        <f t="shared" si="1468"/>
        <v>158901.20022397616</v>
      </c>
      <c r="M8525" s="70"/>
      <c r="N8525" s="37">
        <f t="shared" si="1469"/>
        <v>1.4884274118996732E-2</v>
      </c>
      <c r="O8525" s="37">
        <f t="shared" si="1470"/>
        <v>-2.6897276956014515E-2</v>
      </c>
      <c r="P8525" s="37">
        <f t="shared" si="1471"/>
        <v>-6.9222997531803165E-2</v>
      </c>
      <c r="Q8525" s="37">
        <f t="shared" si="1472"/>
        <v>-0.15711533648006659</v>
      </c>
      <c r="R8525" s="37">
        <f t="shared" si="1473"/>
        <v>4.5454938321141114E-3</v>
      </c>
      <c r="S8525" s="37">
        <f t="shared" si="1474"/>
        <v>-3.455800131334863E-2</v>
      </c>
      <c r="T8525" s="37">
        <f t="shared" si="1475"/>
        <v>-8.5982854307308676E-2</v>
      </c>
      <c r="U8525" s="37">
        <f t="shared" si="1476"/>
        <v>-0.19739328406220891</v>
      </c>
      <c r="V8525" s="37">
        <f t="shared" si="1477"/>
        <v>-6.7058382835959107E-2</v>
      </c>
      <c r="W8525" s="37">
        <f t="shared" si="1478"/>
        <v>-6.1277952354253706E-2</v>
      </c>
    </row>
    <row r="8526" spans="2:23">
      <c r="B8526" s="62">
        <v>8492</v>
      </c>
      <c r="C8526" s="70">
        <v>20000</v>
      </c>
      <c r="D8526" s="70">
        <v>17577.063509782118</v>
      </c>
      <c r="E8526" s="70">
        <v>15248.376039383449</v>
      </c>
      <c r="F8526" s="70">
        <v>10805.451019731112</v>
      </c>
      <c r="G8526" s="70">
        <v>19602</v>
      </c>
      <c r="H8526" s="70">
        <v>17082.949651600968</v>
      </c>
      <c r="I8526" s="70">
        <v>14271.394882962426</v>
      </c>
      <c r="J8526" s="70">
        <v>9258.1326301005447</v>
      </c>
      <c r="K8526" s="70">
        <v>25484.918132940893</v>
      </c>
      <c r="L8526" s="70">
        <f t="shared" si="1468"/>
        <v>149330.28586650154</v>
      </c>
      <c r="M8526" s="70"/>
      <c r="N8526" s="37">
        <f t="shared" si="1469"/>
        <v>1.4884274118996732E-2</v>
      </c>
      <c r="O8526" s="37">
        <f t="shared" si="1470"/>
        <v>-2.7481246489597044E-2</v>
      </c>
      <c r="P8526" s="37">
        <f t="shared" si="1471"/>
        <v>-6.9198760247717428E-2</v>
      </c>
      <c r="Q8526" s="37">
        <f t="shared" si="1472"/>
        <v>-0.15965400972061095</v>
      </c>
      <c r="R8526" s="37">
        <f t="shared" si="1473"/>
        <v>4.5454938321141114E-3</v>
      </c>
      <c r="S8526" s="37">
        <f t="shared" si="1474"/>
        <v>-3.5623529228787532E-2</v>
      </c>
      <c r="T8526" s="37">
        <f t="shared" si="1475"/>
        <v>-8.6827877937936782E-2</v>
      </c>
      <c r="U8526" s="37">
        <f t="shared" si="1476"/>
        <v>-0.20129734130913712</v>
      </c>
      <c r="V8526" s="37">
        <f t="shared" si="1477"/>
        <v>-0.20180017957686669</v>
      </c>
      <c r="W8526" s="37">
        <f t="shared" si="1478"/>
        <v>-8.9987458514805385E-2</v>
      </c>
    </row>
    <row r="8527" spans="2:23">
      <c r="B8527" s="62">
        <v>8493</v>
      </c>
      <c r="C8527" s="70">
        <v>20000</v>
      </c>
      <c r="D8527" s="70">
        <v>17921.516256146198</v>
      </c>
      <c r="E8527" s="70">
        <v>15740.370569369037</v>
      </c>
      <c r="F8527" s="70">
        <v>11448.622928418074</v>
      </c>
      <c r="G8527" s="70">
        <v>19602</v>
      </c>
      <c r="H8527" s="70">
        <v>17488.60179274646</v>
      </c>
      <c r="I8527" s="70">
        <v>14845.195857722267</v>
      </c>
      <c r="J8527" s="70">
        <v>9957.3090543130838</v>
      </c>
      <c r="K8527" s="70">
        <v>32463.612569942248</v>
      </c>
      <c r="L8527" s="70">
        <f t="shared" si="1468"/>
        <v>159467.22902865737</v>
      </c>
      <c r="M8527" s="70"/>
      <c r="N8527" s="37">
        <f t="shared" si="1469"/>
        <v>1.4884274118996732E-2</v>
      </c>
      <c r="O8527" s="37">
        <f t="shared" si="1470"/>
        <v>-1.7998391701596894E-2</v>
      </c>
      <c r="P8527" s="37">
        <f t="shared" si="1471"/>
        <v>-5.4301647234990091E-2</v>
      </c>
      <c r="Q8527" s="37">
        <f t="shared" si="1472"/>
        <v>-0.13500557480365472</v>
      </c>
      <c r="R8527" s="37">
        <f t="shared" si="1473"/>
        <v>4.5454938321141114E-3</v>
      </c>
      <c r="S8527" s="37">
        <f t="shared" si="1474"/>
        <v>-2.4240653620157038E-2</v>
      </c>
      <c r="T8527" s="37">
        <f t="shared" si="1475"/>
        <v>-6.8651115044804922E-2</v>
      </c>
      <c r="U8527" s="37">
        <f t="shared" si="1476"/>
        <v>-0.17168710099487894</v>
      </c>
      <c r="V8527" s="37">
        <f t="shared" si="1477"/>
        <v>-9.9116925317965454E-2</v>
      </c>
      <c r="W8527" s="37">
        <f t="shared" si="1478"/>
        <v>-5.9607507517704605E-2</v>
      </c>
    </row>
    <row r="8528" spans="2:23">
      <c r="B8528" s="62">
        <v>8494</v>
      </c>
      <c r="C8528" s="70">
        <v>20000</v>
      </c>
      <c r="D8528" s="70">
        <v>18274.35779169988</v>
      </c>
      <c r="E8528" s="70">
        <v>16292.091619212833</v>
      </c>
      <c r="F8528" s="70">
        <v>12059.971040515056</v>
      </c>
      <c r="G8528" s="70">
        <v>19602</v>
      </c>
      <c r="H8528" s="70">
        <v>17802.422820479529</v>
      </c>
      <c r="I8528" s="70">
        <v>15315.993708135076</v>
      </c>
      <c r="J8528" s="70">
        <v>10422.985028513451</v>
      </c>
      <c r="K8528" s="70">
        <v>36976.153229320866</v>
      </c>
      <c r="L8528" s="70">
        <f t="shared" si="1468"/>
        <v>166745.9752378767</v>
      </c>
      <c r="M8528" s="70"/>
      <c r="N8528" s="37">
        <f t="shared" si="1469"/>
        <v>1.4884274118996732E-2</v>
      </c>
      <c r="O8528" s="37">
        <f t="shared" si="1470"/>
        <v>-8.3786113902520887E-3</v>
      </c>
      <c r="P8528" s="37">
        <f t="shared" si="1471"/>
        <v>-3.78703951785333E-2</v>
      </c>
      <c r="Q8528" s="37">
        <f t="shared" si="1472"/>
        <v>-0.11221088666594703</v>
      </c>
      <c r="R8528" s="37">
        <f t="shared" si="1473"/>
        <v>4.5454938321141114E-3</v>
      </c>
      <c r="S8528" s="37">
        <f t="shared" si="1474"/>
        <v>-1.5524911400957464E-2</v>
      </c>
      <c r="T8528" s="37">
        <f t="shared" si="1475"/>
        <v>-5.3998069424282535E-2</v>
      </c>
      <c r="U8528" s="37">
        <f t="shared" si="1476"/>
        <v>-0.15253945498088362</v>
      </c>
      <c r="V8528" s="37">
        <f t="shared" si="1477"/>
        <v>-3.854078051483556E-2</v>
      </c>
      <c r="W8528" s="37">
        <f t="shared" si="1478"/>
        <v>-3.8385265011940506E-2</v>
      </c>
    </row>
    <row r="8529" spans="2:23">
      <c r="B8529" s="62">
        <v>8495</v>
      </c>
      <c r="C8529" s="70">
        <v>20000</v>
      </c>
      <c r="D8529" s="70">
        <v>17219.492802796009</v>
      </c>
      <c r="E8529" s="70">
        <v>14562.826372310688</v>
      </c>
      <c r="F8529" s="70">
        <v>9830.3533132501507</v>
      </c>
      <c r="G8529" s="70">
        <v>19602</v>
      </c>
      <c r="H8529" s="70">
        <v>16700.448166448085</v>
      </c>
      <c r="I8529" s="70">
        <v>13576.059338108085</v>
      </c>
      <c r="J8529" s="70">
        <v>8357.8845174463149</v>
      </c>
      <c r="K8529" s="70">
        <v>42820.209842779019</v>
      </c>
      <c r="L8529" s="70">
        <f t="shared" si="1468"/>
        <v>162669.27435313835</v>
      </c>
      <c r="M8529" s="70"/>
      <c r="N8529" s="37">
        <f t="shared" si="1469"/>
        <v>1.4884274118996732E-2</v>
      </c>
      <c r="O8529" s="37">
        <f t="shared" si="1470"/>
        <v>-3.742406149640165E-2</v>
      </c>
      <c r="P8529" s="37">
        <f t="shared" si="1471"/>
        <v>-9.0363262074397155E-2</v>
      </c>
      <c r="Q8529" s="37">
        <f t="shared" si="1472"/>
        <v>-0.19846729759000614</v>
      </c>
      <c r="R8529" s="37">
        <f t="shared" si="1473"/>
        <v>4.5454938321141114E-3</v>
      </c>
      <c r="S8529" s="37">
        <f t="shared" si="1474"/>
        <v>-4.6481248258508412E-2</v>
      </c>
      <c r="T8529" s="37">
        <f t="shared" si="1475"/>
        <v>-0.10935159021041541</v>
      </c>
      <c r="U8529" s="37">
        <f t="shared" si="1476"/>
        <v>-0.24112260919978379</v>
      </c>
      <c r="V8529" s="37">
        <f t="shared" si="1477"/>
        <v>3.46522343616118E-2</v>
      </c>
      <c r="W8529" s="37">
        <f t="shared" si="1478"/>
        <v>-5.0213058792654031E-2</v>
      </c>
    </row>
    <row r="8530" spans="2:23">
      <c r="B8530" s="62">
        <v>8496</v>
      </c>
      <c r="C8530" s="70">
        <v>20000</v>
      </c>
      <c r="D8530" s="70">
        <v>18273.078380626965</v>
      </c>
      <c r="E8530" s="70">
        <v>16108.237114872807</v>
      </c>
      <c r="F8530" s="70">
        <v>11528.65193494117</v>
      </c>
      <c r="G8530" s="70">
        <v>19602</v>
      </c>
      <c r="H8530" s="70">
        <v>18090.276732236231</v>
      </c>
      <c r="I8530" s="70">
        <v>15610.549775571741</v>
      </c>
      <c r="J8530" s="70">
        <v>10574.035124818276</v>
      </c>
      <c r="K8530" s="70">
        <v>44347.233441665427</v>
      </c>
      <c r="L8530" s="70">
        <f t="shared" si="1468"/>
        <v>174134.0625047326</v>
      </c>
      <c r="M8530" s="70"/>
      <c r="N8530" s="37">
        <f t="shared" si="1469"/>
        <v>1.4884274118996732E-2</v>
      </c>
      <c r="O8530" s="37">
        <f t="shared" si="1470"/>
        <v>-8.4133243362729537E-3</v>
      </c>
      <c r="P8530" s="37">
        <f t="shared" si="1471"/>
        <v>-4.3314562602106532E-2</v>
      </c>
      <c r="Q8530" s="37">
        <f t="shared" si="1472"/>
        <v>-0.131987565951732</v>
      </c>
      <c r="R8530" s="37">
        <f t="shared" si="1473"/>
        <v>4.5454938321141114E-3</v>
      </c>
      <c r="S8530" s="37">
        <f t="shared" si="1474"/>
        <v>-7.5976579633906249E-3</v>
      </c>
      <c r="T8530" s="37">
        <f t="shared" si="1475"/>
        <v>-4.4944670836892686E-2</v>
      </c>
      <c r="U8530" s="37">
        <f t="shared" si="1476"/>
        <v>-0.14642083590052801</v>
      </c>
      <c r="V8530" s="37">
        <f t="shared" si="1477"/>
        <v>5.2939141660920397E-2</v>
      </c>
      <c r="W8530" s="37">
        <f t="shared" si="1478"/>
        <v>-1.7312808368903143E-2</v>
      </c>
    </row>
    <row r="8531" spans="2:23">
      <c r="B8531" s="62">
        <v>8497</v>
      </c>
      <c r="C8531" s="70">
        <v>20000</v>
      </c>
      <c r="D8531" s="70">
        <v>18108.980384459406</v>
      </c>
      <c r="E8531" s="70">
        <v>15819.494138356593</v>
      </c>
      <c r="F8531" s="70">
        <v>11255.473185856476</v>
      </c>
      <c r="G8531" s="70">
        <v>19602</v>
      </c>
      <c r="H8531" s="70">
        <v>17527.22440736269</v>
      </c>
      <c r="I8531" s="70">
        <v>14690.747328044959</v>
      </c>
      <c r="J8531" s="70">
        <v>9497.5606440200118</v>
      </c>
      <c r="K8531" s="70">
        <v>34156.233319420287</v>
      </c>
      <c r="L8531" s="70">
        <f t="shared" si="1468"/>
        <v>160657.71340752044</v>
      </c>
      <c r="M8531" s="70"/>
      <c r="N8531" s="37">
        <f t="shared" si="1469"/>
        <v>1.4884274118996732E-2</v>
      </c>
      <c r="O8531" s="37">
        <f t="shared" si="1470"/>
        <v>-1.2875745665167582E-2</v>
      </c>
      <c r="P8531" s="37">
        <f t="shared" si="1471"/>
        <v>-5.1927712353451172E-2</v>
      </c>
      <c r="Q8531" s="37">
        <f t="shared" si="1472"/>
        <v>-0.14233327410157814</v>
      </c>
      <c r="R8531" s="37">
        <f t="shared" si="1473"/>
        <v>4.5454938321141114E-3</v>
      </c>
      <c r="S8531" s="37">
        <f t="shared" si="1474"/>
        <v>-2.3163792430473618E-2</v>
      </c>
      <c r="T8531" s="37">
        <f t="shared" si="1475"/>
        <v>-7.3508631449397677E-2</v>
      </c>
      <c r="U8531" s="37">
        <f t="shared" si="1476"/>
        <v>-0.19103549082841809</v>
      </c>
      <c r="V8531" s="37">
        <f t="shared" si="1477"/>
        <v>-7.5929746726198788E-2</v>
      </c>
      <c r="W8531" s="37">
        <f t="shared" si="1478"/>
        <v>-5.6103838064444633E-2</v>
      </c>
    </row>
    <row r="8532" spans="2:23">
      <c r="B8532" s="62">
        <v>8498</v>
      </c>
      <c r="C8532" s="70">
        <v>20000</v>
      </c>
      <c r="D8532" s="70">
        <v>18111.998363565392</v>
      </c>
      <c r="E8532" s="70">
        <v>15868.865658383735</v>
      </c>
      <c r="F8532" s="70">
        <v>11338.686547374296</v>
      </c>
      <c r="G8532" s="70">
        <v>19602</v>
      </c>
      <c r="H8532" s="70">
        <v>17765.213628352751</v>
      </c>
      <c r="I8532" s="70">
        <v>15111.683723584047</v>
      </c>
      <c r="J8532" s="70">
        <v>10049.785642455949</v>
      </c>
      <c r="K8532" s="70">
        <v>33218.286099928591</v>
      </c>
      <c r="L8532" s="70">
        <f t="shared" si="1468"/>
        <v>161066.51966364475</v>
      </c>
      <c r="M8532" s="70"/>
      <c r="N8532" s="37">
        <f t="shared" si="1469"/>
        <v>1.4884274118996732E-2</v>
      </c>
      <c r="O8532" s="37">
        <f t="shared" si="1470"/>
        <v>-1.279349376033212E-2</v>
      </c>
      <c r="P8532" s="37">
        <f t="shared" si="1471"/>
        <v>-5.0449431648858956E-2</v>
      </c>
      <c r="Q8532" s="37">
        <f t="shared" si="1472"/>
        <v>-0.13916868454833331</v>
      </c>
      <c r="R8532" s="37">
        <f t="shared" si="1473"/>
        <v>4.5454938321141114E-3</v>
      </c>
      <c r="S8532" s="37">
        <f t="shared" si="1474"/>
        <v>-1.6554284879515491E-2</v>
      </c>
      <c r="T8532" s="37">
        <f t="shared" si="1475"/>
        <v>-6.0328920128751906E-2</v>
      </c>
      <c r="U8532" s="37">
        <f t="shared" si="1476"/>
        <v>-0.16784959225517859</v>
      </c>
      <c r="V8532" s="37">
        <f t="shared" si="1477"/>
        <v>-8.8705781595090571E-2</v>
      </c>
      <c r="W8532" s="37">
        <f t="shared" si="1478"/>
        <v>-5.4903691833787405E-2</v>
      </c>
    </row>
    <row r="8533" spans="2:23">
      <c r="B8533" s="62">
        <v>8499</v>
      </c>
      <c r="C8533" s="70">
        <v>20000</v>
      </c>
      <c r="D8533" s="70">
        <v>17163.185202774697</v>
      </c>
      <c r="E8533" s="70">
        <v>14666.092601137454</v>
      </c>
      <c r="F8533" s="70">
        <v>10245.710263652494</v>
      </c>
      <c r="G8533" s="70">
        <v>19602</v>
      </c>
      <c r="H8533" s="70">
        <v>16558.19385568802</v>
      </c>
      <c r="I8533" s="70">
        <v>13536.810288018592</v>
      </c>
      <c r="J8533" s="70">
        <v>8542.9821469064846</v>
      </c>
      <c r="K8533" s="70">
        <v>31472.884579238194</v>
      </c>
      <c r="L8533" s="70">
        <f t="shared" si="1468"/>
        <v>151787.85893741593</v>
      </c>
      <c r="M8533" s="70"/>
      <c r="N8533" s="37">
        <f t="shared" si="1469"/>
        <v>1.4884274118996732E-2</v>
      </c>
      <c r="O8533" s="37">
        <f t="shared" si="1470"/>
        <v>-3.8999157894911374E-2</v>
      </c>
      <c r="P8533" s="37">
        <f t="shared" si="1471"/>
        <v>-8.7143803978454004E-2</v>
      </c>
      <c r="Q8533" s="37">
        <f t="shared" si="1472"/>
        <v>-0.18170910695312825</v>
      </c>
      <c r="R8533" s="37">
        <f t="shared" si="1473"/>
        <v>4.5454938321141114E-3</v>
      </c>
      <c r="S8533" s="37">
        <f t="shared" si="1474"/>
        <v>-5.0550966568385869E-2</v>
      </c>
      <c r="T8533" s="37">
        <f t="shared" si="1475"/>
        <v>-0.11063997609023701</v>
      </c>
      <c r="U8533" s="37">
        <f t="shared" si="1476"/>
        <v>-0.23276539922385631</v>
      </c>
      <c r="V8533" s="37">
        <f t="shared" si="1477"/>
        <v>-0.11297005998616094</v>
      </c>
      <c r="W8533" s="37">
        <f t="shared" si="1478"/>
        <v>-8.2529842396330544E-2</v>
      </c>
    </row>
    <row r="8534" spans="2:23">
      <c r="B8534" s="62">
        <v>8500</v>
      </c>
      <c r="C8534" s="70">
        <v>20000</v>
      </c>
      <c r="D8534" s="70">
        <v>18446.620330072117</v>
      </c>
      <c r="E8534" s="70">
        <v>16467.728403676196</v>
      </c>
      <c r="F8534" s="70">
        <v>12154.296591745864</v>
      </c>
      <c r="G8534" s="70">
        <v>19602</v>
      </c>
      <c r="H8534" s="70">
        <v>18241.604518321397</v>
      </c>
      <c r="I8534" s="70">
        <v>15925.183562058322</v>
      </c>
      <c r="J8534" s="70">
        <v>11101.817615929865</v>
      </c>
      <c r="K8534" s="70">
        <v>33772.63876237021</v>
      </c>
      <c r="L8534" s="70">
        <f t="shared" si="1468"/>
        <v>165711.88978417398</v>
      </c>
      <c r="M8534" s="70"/>
      <c r="N8534" s="37">
        <f t="shared" si="1469"/>
        <v>1.4884274118996732E-2</v>
      </c>
      <c r="O8534" s="37">
        <f t="shared" si="1470"/>
        <v>-3.7158333472193661E-3</v>
      </c>
      <c r="P8534" s="37">
        <f t="shared" si="1471"/>
        <v>-3.2698181686674155E-2</v>
      </c>
      <c r="Q8534" s="37">
        <f t="shared" si="1472"/>
        <v>-0.10874578332423657</v>
      </c>
      <c r="R8534" s="37">
        <f t="shared" si="1473"/>
        <v>4.5454938321141114E-3</v>
      </c>
      <c r="S8534" s="37">
        <f t="shared" si="1474"/>
        <v>-3.4555076516061822E-3</v>
      </c>
      <c r="T8534" s="37">
        <f t="shared" si="1475"/>
        <v>-3.5368018337511464E-2</v>
      </c>
      <c r="U8534" s="37">
        <f t="shared" si="1476"/>
        <v>-0.12537784303425248</v>
      </c>
      <c r="V8534" s="37">
        <f t="shared" si="1477"/>
        <v>-8.1133323566876081E-2</v>
      </c>
      <c r="W8534" s="37">
        <f t="shared" si="1478"/>
        <v>-4.1371658844554959E-2</v>
      </c>
    </row>
    <row r="8535" spans="2:23">
      <c r="B8535" s="62">
        <v>8501</v>
      </c>
      <c r="C8535" s="70">
        <v>20000</v>
      </c>
      <c r="D8535" s="70">
        <v>18689.006979516344</v>
      </c>
      <c r="E8535" s="70">
        <v>16817.028653184239</v>
      </c>
      <c r="F8535" s="70">
        <v>12628.566464516929</v>
      </c>
      <c r="G8535" s="70">
        <v>19602</v>
      </c>
      <c r="H8535" s="70">
        <v>18485.675615763346</v>
      </c>
      <c r="I8535" s="70">
        <v>16270.246476335742</v>
      </c>
      <c r="J8535" s="70">
        <v>11545.105616064862</v>
      </c>
      <c r="K8535" s="70">
        <v>32150.27627975072</v>
      </c>
      <c r="L8535" s="70">
        <f t="shared" si="1468"/>
        <v>166187.90608513218</v>
      </c>
      <c r="M8535" s="70"/>
      <c r="N8535" s="37">
        <f t="shared" si="1469"/>
        <v>1.4884274118996732E-2</v>
      </c>
      <c r="O8535" s="37">
        <f t="shared" si="1470"/>
        <v>2.808339401323634E-3</v>
      </c>
      <c r="P8535" s="37">
        <f t="shared" si="1471"/>
        <v>-2.2493197467138848E-2</v>
      </c>
      <c r="Q8535" s="37">
        <f t="shared" si="1472"/>
        <v>-9.1523474687002615E-2</v>
      </c>
      <c r="R8535" s="37">
        <f t="shared" si="1473"/>
        <v>4.5454938321141114E-3</v>
      </c>
      <c r="S8535" s="37">
        <f t="shared" si="1474"/>
        <v>3.1891796072796019E-3</v>
      </c>
      <c r="T8535" s="37">
        <f t="shared" si="1475"/>
        <v>-2.4973321151973704E-2</v>
      </c>
      <c r="U8535" s="37">
        <f t="shared" si="1476"/>
        <v>-0.10808722143230631</v>
      </c>
      <c r="V8535" s="37">
        <f t="shared" si="1477"/>
        <v>-0.10347509404714916</v>
      </c>
      <c r="W8535" s="37">
        <f t="shared" si="1478"/>
        <v>-3.9995790509166573E-2</v>
      </c>
    </row>
    <row r="8536" spans="2:23">
      <c r="B8536" s="62">
        <v>8502</v>
      </c>
      <c r="C8536" s="70">
        <v>20000</v>
      </c>
      <c r="D8536" s="70">
        <v>18634.217917428508</v>
      </c>
      <c r="E8536" s="70">
        <v>16679.113306600724</v>
      </c>
      <c r="F8536" s="70">
        <v>12381.060604967164</v>
      </c>
      <c r="G8536" s="70">
        <v>19602</v>
      </c>
      <c r="H8536" s="70">
        <v>18476.737368083584</v>
      </c>
      <c r="I8536" s="70">
        <v>16211.657642367938</v>
      </c>
      <c r="J8536" s="70">
        <v>11421.719644155737</v>
      </c>
      <c r="K8536" s="70">
        <v>33318.503328967978</v>
      </c>
      <c r="L8536" s="70">
        <f t="shared" si="1468"/>
        <v>166725.00981257166</v>
      </c>
      <c r="M8536" s="70"/>
      <c r="N8536" s="37">
        <f t="shared" si="1469"/>
        <v>1.4884274118996732E-2</v>
      </c>
      <c r="O8536" s="37">
        <f t="shared" si="1470"/>
        <v>1.3373341331730515E-3</v>
      </c>
      <c r="P8536" s="37">
        <f t="shared" si="1471"/>
        <v>-2.6509683672197193E-2</v>
      </c>
      <c r="Q8536" s="37">
        <f t="shared" si="1472"/>
        <v>-0.10047009236960103</v>
      </c>
      <c r="R8536" s="37">
        <f t="shared" si="1473"/>
        <v>4.5454938321141114E-3</v>
      </c>
      <c r="S8536" s="37">
        <f t="shared" si="1474"/>
        <v>2.9466178066404058E-3</v>
      </c>
      <c r="T8536" s="37">
        <f t="shared" si="1475"/>
        <v>-2.6730430246579173E-2</v>
      </c>
      <c r="U8536" s="37">
        <f t="shared" si="1476"/>
        <v>-0.11286609238777356</v>
      </c>
      <c r="V8536" s="37">
        <f t="shared" si="1477"/>
        <v>-8.7332161613985937E-2</v>
      </c>
      <c r="W8536" s="37">
        <f t="shared" si="1478"/>
        <v>-3.8445720131242145E-2</v>
      </c>
    </row>
    <row r="8537" spans="2:23">
      <c r="B8537" s="62">
        <v>8503</v>
      </c>
      <c r="C8537" s="70">
        <v>20000</v>
      </c>
      <c r="D8537" s="70">
        <v>18032.418431921596</v>
      </c>
      <c r="E8537" s="70">
        <v>15695.908586384898</v>
      </c>
      <c r="F8537" s="70">
        <v>11076.1323052466</v>
      </c>
      <c r="G8537" s="70">
        <v>19602</v>
      </c>
      <c r="H8537" s="70">
        <v>17861.449150445103</v>
      </c>
      <c r="I8537" s="70">
        <v>15226.117207511632</v>
      </c>
      <c r="J8537" s="70">
        <v>10178.790141708445</v>
      </c>
      <c r="K8537" s="70">
        <v>41206.303248077013</v>
      </c>
      <c r="L8537" s="70">
        <f t="shared" si="1468"/>
        <v>168879.11907129528</v>
      </c>
      <c r="M8537" s="70"/>
      <c r="N8537" s="37">
        <f t="shared" si="1469"/>
        <v>1.4884274118996732E-2</v>
      </c>
      <c r="O8537" s="37">
        <f t="shared" si="1470"/>
        <v>-1.4964659813722525E-2</v>
      </c>
      <c r="P8537" s="37">
        <f t="shared" si="1471"/>
        <v>-5.5638253605891475E-2</v>
      </c>
      <c r="Q8537" s="37">
        <f t="shared" si="1472"/>
        <v>-0.1491935962595099</v>
      </c>
      <c r="R8537" s="37">
        <f t="shared" si="1473"/>
        <v>4.5454938321141114E-3</v>
      </c>
      <c r="S8537" s="37">
        <f t="shared" si="1474"/>
        <v>-1.3894182149823964E-2</v>
      </c>
      <c r="T8537" s="37">
        <f t="shared" si="1475"/>
        <v>-5.6777792516814807E-2</v>
      </c>
      <c r="U8537" s="37">
        <f t="shared" si="1476"/>
        <v>-0.16252565602329272</v>
      </c>
      <c r="V8537" s="37">
        <f t="shared" si="1477"/>
        <v>1.4966788226060679E-2</v>
      </c>
      <c r="W8537" s="37">
        <f t="shared" si="1478"/>
        <v>-3.2253951096437916E-2</v>
      </c>
    </row>
    <row r="8538" spans="2:23">
      <c r="B8538" s="62">
        <v>8504</v>
      </c>
      <c r="C8538" s="70">
        <v>20000</v>
      </c>
      <c r="D8538" s="70">
        <v>17037.722902079619</v>
      </c>
      <c r="E8538" s="70">
        <v>14331.697619661132</v>
      </c>
      <c r="F8538" s="70">
        <v>9617.4413784595836</v>
      </c>
      <c r="G8538" s="70">
        <v>19602</v>
      </c>
      <c r="H8538" s="70">
        <v>16608.921420981816</v>
      </c>
      <c r="I8538" s="70">
        <v>13490.207676365142</v>
      </c>
      <c r="J8538" s="70">
        <v>8332.7074895139831</v>
      </c>
      <c r="K8538" s="70">
        <v>27480.628334827084</v>
      </c>
      <c r="L8538" s="70">
        <f t="shared" si="1468"/>
        <v>146501.32682188836</v>
      </c>
      <c r="M8538" s="70"/>
      <c r="N8538" s="37">
        <f t="shared" si="1469"/>
        <v>1.4884274118996732E-2</v>
      </c>
      <c r="O8538" s="37">
        <f t="shared" si="1470"/>
        <v>-4.2518042173687709E-2</v>
      </c>
      <c r="P8538" s="37">
        <f t="shared" si="1471"/>
        <v>-9.7610622087032861E-2</v>
      </c>
      <c r="Q8538" s="37">
        <f t="shared" si="1472"/>
        <v>-0.2071948610970632</v>
      </c>
      <c r="R8538" s="37">
        <f t="shared" si="1473"/>
        <v>4.5454938321141114E-3</v>
      </c>
      <c r="S8538" s="37">
        <f t="shared" si="1474"/>
        <v>-4.9097716095699906E-2</v>
      </c>
      <c r="T8538" s="37">
        <f t="shared" si="1475"/>
        <v>-0.11217217725137874</v>
      </c>
      <c r="U8538" s="37">
        <f t="shared" si="1476"/>
        <v>-0.24226648045843868</v>
      </c>
      <c r="V8538" s="37">
        <f t="shared" si="1477"/>
        <v>-0.17113589269972784</v>
      </c>
      <c r="W8538" s="37">
        <f t="shared" si="1478"/>
        <v>-9.8648453072234243E-2</v>
      </c>
    </row>
    <row r="8539" spans="2:23">
      <c r="B8539" s="62">
        <v>8505</v>
      </c>
      <c r="C8539" s="70">
        <v>20000</v>
      </c>
      <c r="D8539" s="70">
        <v>18827.550595119381</v>
      </c>
      <c r="E8539" s="70">
        <v>17094.680718097374</v>
      </c>
      <c r="F8539" s="70">
        <v>12931.777304326806</v>
      </c>
      <c r="G8539" s="70">
        <v>19602</v>
      </c>
      <c r="H8539" s="70">
        <v>18480.799216506111</v>
      </c>
      <c r="I8539" s="70">
        <v>16301.860762216498</v>
      </c>
      <c r="J8539" s="70">
        <v>11493.26950374558</v>
      </c>
      <c r="K8539" s="70">
        <v>42152.628607331309</v>
      </c>
      <c r="L8539" s="70">
        <f t="shared" si="1468"/>
        <v>176884.56670734307</v>
      </c>
      <c r="M8539" s="70"/>
      <c r="N8539" s="37">
        <f t="shared" si="1469"/>
        <v>1.4884274118996732E-2</v>
      </c>
      <c r="O8539" s="37">
        <f t="shared" si="1470"/>
        <v>6.5184392068826646E-3</v>
      </c>
      <c r="P8539" s="37">
        <f t="shared" si="1471"/>
        <v>-1.4456828562408486E-2</v>
      </c>
      <c r="Q8539" s="37">
        <f t="shared" si="1472"/>
        <v>-8.0681941526266954E-2</v>
      </c>
      <c r="R8539" s="37">
        <f t="shared" si="1473"/>
        <v>4.5454938321141114E-3</v>
      </c>
      <c r="S8539" s="37">
        <f t="shared" si="1474"/>
        <v>3.0568535367954119E-3</v>
      </c>
      <c r="T8539" s="37">
        <f t="shared" si="1475"/>
        <v>-2.4026506577249251E-2</v>
      </c>
      <c r="U8539" s="37">
        <f t="shared" si="1476"/>
        <v>-0.11009176365105022</v>
      </c>
      <c r="V8539" s="37">
        <f t="shared" si="1477"/>
        <v>2.6555266502141572E-2</v>
      </c>
      <c r="W8539" s="37">
        <f t="shared" si="1478"/>
        <v>-9.5822832660492629E-3</v>
      </c>
    </row>
    <row r="8540" spans="2:23">
      <c r="B8540" s="62">
        <v>8506</v>
      </c>
      <c r="C8540" s="70">
        <v>20000</v>
      </c>
      <c r="D8540" s="70">
        <v>18351.91262567569</v>
      </c>
      <c r="E8540" s="70">
        <v>16245.586941110776</v>
      </c>
      <c r="F8540" s="70">
        <v>11833.258656941194</v>
      </c>
      <c r="G8540" s="70">
        <v>19602</v>
      </c>
      <c r="H8540" s="70">
        <v>17855.02932410979</v>
      </c>
      <c r="I8540" s="70">
        <v>15235.310393598034</v>
      </c>
      <c r="J8540" s="70">
        <v>10178.696293670006</v>
      </c>
      <c r="K8540" s="70">
        <v>36020.676816944375</v>
      </c>
      <c r="L8540" s="70">
        <f t="shared" si="1468"/>
        <v>165322.47105204986</v>
      </c>
      <c r="M8540" s="70"/>
      <c r="N8540" s="37">
        <f t="shared" si="1469"/>
        <v>1.4884274118996732E-2</v>
      </c>
      <c r="O8540" s="37">
        <f t="shared" si="1470"/>
        <v>-6.2766603641138952E-3</v>
      </c>
      <c r="P8540" s="37">
        <f t="shared" si="1471"/>
        <v>-3.924454355705731E-2</v>
      </c>
      <c r="Q8540" s="37">
        <f t="shared" si="1472"/>
        <v>-0.12059513988807491</v>
      </c>
      <c r="R8540" s="37">
        <f t="shared" si="1473"/>
        <v>4.5454938321141114E-3</v>
      </c>
      <c r="S8540" s="37">
        <f t="shared" si="1474"/>
        <v>-1.4071412927462612E-2</v>
      </c>
      <c r="T8540" s="37">
        <f t="shared" si="1475"/>
        <v>-5.6493087339529624E-2</v>
      </c>
      <c r="U8540" s="37">
        <f t="shared" si="1476"/>
        <v>-0.16252951677218797</v>
      </c>
      <c r="V8540" s="37">
        <f t="shared" si="1477"/>
        <v>-5.1044300073175508E-2</v>
      </c>
      <c r="W8540" s="37">
        <f t="shared" si="1478"/>
        <v>-4.2498697488950632E-2</v>
      </c>
    </row>
    <row r="8541" spans="2:23">
      <c r="B8541" s="62">
        <v>8507</v>
      </c>
      <c r="C8541" s="70">
        <v>20000</v>
      </c>
      <c r="D8541" s="70">
        <v>17798.175534855523</v>
      </c>
      <c r="E8541" s="70">
        <v>15412.008317136519</v>
      </c>
      <c r="F8541" s="70">
        <v>10806.641380648565</v>
      </c>
      <c r="G8541" s="70">
        <v>19602</v>
      </c>
      <c r="H8541" s="70">
        <v>17527.132559235451</v>
      </c>
      <c r="I8541" s="70">
        <v>14787.44263133315</v>
      </c>
      <c r="J8541" s="70">
        <v>9720.1548545732148</v>
      </c>
      <c r="K8541" s="70">
        <v>35651.993841803727</v>
      </c>
      <c r="L8541" s="70">
        <f t="shared" si="1468"/>
        <v>161305.54911958615</v>
      </c>
      <c r="M8541" s="70"/>
      <c r="N8541" s="37">
        <f t="shared" si="1469"/>
        <v>1.4884274118996732E-2</v>
      </c>
      <c r="O8541" s="37">
        <f t="shared" si="1470"/>
        <v>-2.1383426250685789E-2</v>
      </c>
      <c r="P8541" s="37">
        <f t="shared" si="1471"/>
        <v>-6.4217813678306146E-2</v>
      </c>
      <c r="Q8541" s="37">
        <f t="shared" si="1472"/>
        <v>-0.15960772347701813</v>
      </c>
      <c r="R8541" s="37">
        <f t="shared" si="1473"/>
        <v>4.5454938321141114E-3</v>
      </c>
      <c r="S8541" s="37">
        <f t="shared" si="1474"/>
        <v>-2.3166351897156545E-2</v>
      </c>
      <c r="T8541" s="37">
        <f t="shared" si="1475"/>
        <v>-7.046452389609914E-2</v>
      </c>
      <c r="U8541" s="37">
        <f t="shared" si="1476"/>
        <v>-0.18161054849966918</v>
      </c>
      <c r="V8541" s="37">
        <f t="shared" si="1477"/>
        <v>-5.5913221125783785E-2</v>
      </c>
      <c r="W8541" s="37">
        <f t="shared" si="1478"/>
        <v>-5.4202670586410262E-2</v>
      </c>
    </row>
    <row r="8542" spans="2:23">
      <c r="B8542" s="62">
        <v>8508</v>
      </c>
      <c r="C8542" s="70">
        <v>20000</v>
      </c>
      <c r="D8542" s="70">
        <v>17646.716598589719</v>
      </c>
      <c r="E8542" s="70">
        <v>15327.616131567303</v>
      </c>
      <c r="F8542" s="70">
        <v>10886.201874339018</v>
      </c>
      <c r="G8542" s="70">
        <v>19602</v>
      </c>
      <c r="H8542" s="70">
        <v>17178.033271460816</v>
      </c>
      <c r="I8542" s="70">
        <v>14388.816061966558</v>
      </c>
      <c r="J8542" s="70">
        <v>9382.3999379232591</v>
      </c>
      <c r="K8542" s="70">
        <v>37433.619863511682</v>
      </c>
      <c r="L8542" s="70">
        <f t="shared" si="1468"/>
        <v>161845.40373935836</v>
      </c>
      <c r="M8542" s="70"/>
      <c r="N8542" s="37">
        <f t="shared" si="1469"/>
        <v>1.4884274118996732E-2</v>
      </c>
      <c r="O8542" s="37">
        <f t="shared" si="1470"/>
        <v>-2.5556238936657261E-2</v>
      </c>
      <c r="P8542" s="37">
        <f t="shared" si="1471"/>
        <v>-6.6783381638066741E-2</v>
      </c>
      <c r="Q8542" s="37">
        <f t="shared" si="1472"/>
        <v>-0.15651983472671205</v>
      </c>
      <c r="R8542" s="37">
        <f t="shared" si="1473"/>
        <v>4.5454938321141114E-3</v>
      </c>
      <c r="S8542" s="37">
        <f t="shared" si="1474"/>
        <v>-3.2943395936839481E-2</v>
      </c>
      <c r="T8542" s="37">
        <f t="shared" si="1475"/>
        <v>-8.3078906843398581E-2</v>
      </c>
      <c r="U8542" s="37">
        <f t="shared" si="1476"/>
        <v>-0.19595491454387881</v>
      </c>
      <c r="V8542" s="37">
        <f t="shared" si="1477"/>
        <v>-3.261150689715564E-2</v>
      </c>
      <c r="W8542" s="37">
        <f t="shared" si="1478"/>
        <v>-5.2621303538487596E-2</v>
      </c>
    </row>
    <row r="8543" spans="2:23">
      <c r="B8543" s="62">
        <v>8509</v>
      </c>
      <c r="C8543" s="70">
        <v>20000</v>
      </c>
      <c r="D8543" s="70">
        <v>18482.174642865364</v>
      </c>
      <c r="E8543" s="70">
        <v>16583.835555123173</v>
      </c>
      <c r="F8543" s="70">
        <v>12506.686429777454</v>
      </c>
      <c r="G8543" s="70">
        <v>19602</v>
      </c>
      <c r="H8543" s="70">
        <v>18000.734680984511</v>
      </c>
      <c r="I8543" s="70">
        <v>15583.498114204496</v>
      </c>
      <c r="J8543" s="70">
        <v>10799.900625763108</v>
      </c>
      <c r="K8543" s="70">
        <v>34229.036042693537</v>
      </c>
      <c r="L8543" s="70">
        <f t="shared" si="1468"/>
        <v>165787.86609141165</v>
      </c>
      <c r="M8543" s="70"/>
      <c r="N8543" s="37">
        <f t="shared" si="1469"/>
        <v>1.4884274118996732E-2</v>
      </c>
      <c r="O8543" s="37">
        <f t="shared" si="1470"/>
        <v>-2.7561684774841666E-3</v>
      </c>
      <c r="P8543" s="37">
        <f t="shared" si="1471"/>
        <v>-2.9294148453623325E-2</v>
      </c>
      <c r="Q8543" s="37">
        <f t="shared" si="1472"/>
        <v>-9.5918019535217836E-2</v>
      </c>
      <c r="R8543" s="37">
        <f t="shared" si="1473"/>
        <v>4.5454938321141114E-3</v>
      </c>
      <c r="S8543" s="37">
        <f t="shared" si="1474"/>
        <v>-1.0056768350695577E-2</v>
      </c>
      <c r="T8543" s="37">
        <f t="shared" si="1475"/>
        <v>-4.5772541610771378E-2</v>
      </c>
      <c r="U8543" s="37">
        <f t="shared" si="1476"/>
        <v>-0.13735261383007646</v>
      </c>
      <c r="V8543" s="37">
        <f t="shared" si="1477"/>
        <v>-7.4945460490389082E-2</v>
      </c>
      <c r="W8543" s="37">
        <f t="shared" si="1478"/>
        <v>-4.1151925984166615E-2</v>
      </c>
    </row>
    <row r="8544" spans="2:23">
      <c r="B8544" s="62">
        <v>8510</v>
      </c>
      <c r="C8544" s="70">
        <v>20000</v>
      </c>
      <c r="D8544" s="70">
        <v>17292.801524613838</v>
      </c>
      <c r="E8544" s="70">
        <v>14782.856915236258</v>
      </c>
      <c r="F8544" s="70">
        <v>10227.764248901965</v>
      </c>
      <c r="G8544" s="70">
        <v>19602</v>
      </c>
      <c r="H8544" s="70">
        <v>17079.477388352199</v>
      </c>
      <c r="I8544" s="70">
        <v>14262.505894599708</v>
      </c>
      <c r="J8544" s="70">
        <v>9299.5829241034207</v>
      </c>
      <c r="K8544" s="70">
        <v>33967.983661222221</v>
      </c>
      <c r="L8544" s="70">
        <f t="shared" si="1468"/>
        <v>156514.9725570296</v>
      </c>
      <c r="M8544" s="70"/>
      <c r="N8544" s="37">
        <f t="shared" si="1469"/>
        <v>1.4884274118996732E-2</v>
      </c>
      <c r="O8544" s="37">
        <f t="shared" si="1470"/>
        <v>-3.5377245499534693E-2</v>
      </c>
      <c r="P8544" s="37">
        <f t="shared" si="1471"/>
        <v>-8.3517149002603874E-2</v>
      </c>
      <c r="Q8544" s="37">
        <f t="shared" si="1472"/>
        <v>-0.1824260653753137</v>
      </c>
      <c r="R8544" s="37">
        <f t="shared" si="1473"/>
        <v>4.5454938321141114E-3</v>
      </c>
      <c r="S8544" s="37">
        <f t="shared" si="1474"/>
        <v>-3.5721543307729475E-2</v>
      </c>
      <c r="T8544" s="37">
        <f t="shared" si="1475"/>
        <v>-8.7112308464156296E-2</v>
      </c>
      <c r="U8544" s="37">
        <f t="shared" si="1476"/>
        <v>-0.19951137170814093</v>
      </c>
      <c r="V8544" s="37">
        <f t="shared" si="1477"/>
        <v>-7.8479738947343836E-2</v>
      </c>
      <c r="W8544" s="37">
        <f t="shared" si="1478"/>
        <v>-6.8353033685508269E-2</v>
      </c>
    </row>
    <row r="8545" spans="2:23">
      <c r="B8545" s="62">
        <v>8511</v>
      </c>
      <c r="C8545" s="70">
        <v>20000</v>
      </c>
      <c r="D8545" s="70">
        <v>18352.738182250032</v>
      </c>
      <c r="E8545" s="70">
        <v>16178.478653608634</v>
      </c>
      <c r="F8545" s="70">
        <v>11734.526904933769</v>
      </c>
      <c r="G8545" s="70">
        <v>19602</v>
      </c>
      <c r="H8545" s="70">
        <v>17800.984984351489</v>
      </c>
      <c r="I8545" s="70">
        <v>15084.555669912486</v>
      </c>
      <c r="J8545" s="70">
        <v>9979.8364666230955</v>
      </c>
      <c r="K8545" s="70">
        <v>36080.960547459981</v>
      </c>
      <c r="L8545" s="70">
        <f t="shared" si="1468"/>
        <v>164814.08140913947</v>
      </c>
      <c r="M8545" s="70"/>
      <c r="N8545" s="37">
        <f t="shared" si="1469"/>
        <v>1.4884274118996732E-2</v>
      </c>
      <c r="O8545" s="37">
        <f t="shared" si="1470"/>
        <v>-6.2543094073782557E-3</v>
      </c>
      <c r="P8545" s="37">
        <f t="shared" si="1471"/>
        <v>-4.1230971486331036E-2</v>
      </c>
      <c r="Q8545" s="37">
        <f t="shared" si="1472"/>
        <v>-0.12427151732685093</v>
      </c>
      <c r="R8545" s="37">
        <f t="shared" si="1473"/>
        <v>4.5454938321141114E-3</v>
      </c>
      <c r="S8545" s="37">
        <f t="shared" si="1474"/>
        <v>-1.5564668417359928E-2</v>
      </c>
      <c r="T8545" s="37">
        <f t="shared" si="1475"/>
        <v>-6.1172734048192567E-2</v>
      </c>
      <c r="U8545" s="37">
        <f t="shared" si="1476"/>
        <v>-0.17075064295852993</v>
      </c>
      <c r="V8545" s="37">
        <f t="shared" si="1477"/>
        <v>-5.0250552152569239E-2</v>
      </c>
      <c r="W8545" s="37">
        <f t="shared" si="1478"/>
        <v>-4.3972056042852037E-2</v>
      </c>
    </row>
    <row r="8546" spans="2:23">
      <c r="B8546" s="62">
        <v>8512</v>
      </c>
      <c r="C8546" s="70">
        <v>20000</v>
      </c>
      <c r="D8546" s="70">
        <v>16946.159784873242</v>
      </c>
      <c r="E8546" s="70">
        <v>14229.055009012794</v>
      </c>
      <c r="F8546" s="70">
        <v>9484.7472145521187</v>
      </c>
      <c r="G8546" s="70">
        <v>19602</v>
      </c>
      <c r="H8546" s="70">
        <v>16672.174070495868</v>
      </c>
      <c r="I8546" s="70">
        <v>13627.86644028503</v>
      </c>
      <c r="J8546" s="70">
        <v>8501.1746849899027</v>
      </c>
      <c r="K8546" s="70">
        <v>33460.852219643399</v>
      </c>
      <c r="L8546" s="70">
        <f t="shared" si="1468"/>
        <v>152524.02942385236</v>
      </c>
      <c r="M8546" s="70"/>
      <c r="N8546" s="37">
        <f t="shared" si="1469"/>
        <v>1.4884274118996732E-2</v>
      </c>
      <c r="O8546" s="37">
        <f t="shared" si="1470"/>
        <v>-4.5094329467833649E-2</v>
      </c>
      <c r="P8546" s="37">
        <f t="shared" si="1471"/>
        <v>-0.10084785334551627</v>
      </c>
      <c r="Q8546" s="37">
        <f t="shared" si="1472"/>
        <v>-0.21268311964583497</v>
      </c>
      <c r="R8546" s="37">
        <f t="shared" si="1473"/>
        <v>4.5454938321141114E-3</v>
      </c>
      <c r="S8546" s="37">
        <f t="shared" si="1474"/>
        <v>-4.7288750576560012E-2</v>
      </c>
      <c r="T8546" s="37">
        <f t="shared" si="1475"/>
        <v>-0.10765382299763482</v>
      </c>
      <c r="U8546" s="37">
        <f t="shared" si="1476"/>
        <v>-0.23464503975743933</v>
      </c>
      <c r="V8546" s="37">
        <f t="shared" si="1477"/>
        <v>-8.5384613353194805E-2</v>
      </c>
      <c r="W8546" s="37">
        <f t="shared" si="1478"/>
        <v>-8.030767028869279E-2</v>
      </c>
    </row>
    <row r="8547" spans="2:23">
      <c r="B8547" s="62">
        <v>8513</v>
      </c>
      <c r="C8547" s="70">
        <v>20000</v>
      </c>
      <c r="D8547" s="70">
        <v>17223.075194173623</v>
      </c>
      <c r="E8547" s="70">
        <v>14720.501061530147</v>
      </c>
      <c r="F8547" s="70">
        <v>10242.100605574813</v>
      </c>
      <c r="G8547" s="70">
        <v>19602</v>
      </c>
      <c r="H8547" s="70">
        <v>16845.820510692287</v>
      </c>
      <c r="I8547" s="70">
        <v>13943.847676831481</v>
      </c>
      <c r="J8547" s="70">
        <v>8984.0435311518904</v>
      </c>
      <c r="K8547" s="70">
        <v>34611.221698271715</v>
      </c>
      <c r="L8547" s="70">
        <f t="shared" ref="L8547:L8610" si="1479">SUM(C8547:K8547)</f>
        <v>156172.61027822597</v>
      </c>
      <c r="M8547" s="70"/>
      <c r="N8547" s="37">
        <f t="shared" ref="N8547:N8610" si="1480">SQRT(C8547/C$25)-1</f>
        <v>1.4884274118996732E-2</v>
      </c>
      <c r="O8547" s="37">
        <f t="shared" ref="O8547:O8610" si="1481">SQRT(D8547/D$25)-1</f>
        <v>-3.7323938210227836E-2</v>
      </c>
      <c r="P8547" s="37">
        <f t="shared" ref="P8547:P8610" si="1482">SQRT(E8547/E$25)-1</f>
        <v>-8.5452108621393186E-2</v>
      </c>
      <c r="Q8547" s="37">
        <f t="shared" ref="Q8547:Q8610" si="1483">SQRT(F8547/F$25)-1</f>
        <v>-0.18185326535992308</v>
      </c>
      <c r="R8547" s="37">
        <f t="shared" ref="R8547:R8610" si="1484">SQRT(G8547/G$25)-1</f>
        <v>4.5454938321141114E-3</v>
      </c>
      <c r="S8547" s="37">
        <f t="shared" ref="S8547:S8610" si="1485">SQRT(H8547/H$25)-1</f>
        <v>-4.2340194387506691E-2</v>
      </c>
      <c r="T8547" s="37">
        <f t="shared" ref="T8547:T8610" si="1486">SQRT(I8547/I$25)-1</f>
        <v>-9.73679542907947E-2</v>
      </c>
      <c r="U8547" s="37">
        <f t="shared" ref="U8547:U8610" si="1487">SQRT(J8547/J$25)-1</f>
        <v>-0.21320905181484107</v>
      </c>
      <c r="V8547" s="37">
        <f t="shared" ref="V8547:V8610" si="1488">SQRT(K8547/K$25)-1</f>
        <v>-6.9795429780742824E-2</v>
      </c>
      <c r="W8547" s="37">
        <f t="shared" ref="W8547:W8610" si="1489">SQRT(L8547/L$25)-1</f>
        <v>-6.9372538045612719E-2</v>
      </c>
    </row>
    <row r="8548" spans="2:23">
      <c r="B8548" s="62">
        <v>8514</v>
      </c>
      <c r="C8548" s="70">
        <v>20000</v>
      </c>
      <c r="D8548" s="70">
        <v>17291.887977660335</v>
      </c>
      <c r="E8548" s="70">
        <v>14814.89213389434</v>
      </c>
      <c r="F8548" s="70">
        <v>10434.876956057862</v>
      </c>
      <c r="G8548" s="70">
        <v>19602</v>
      </c>
      <c r="H8548" s="70">
        <v>17013.57366606755</v>
      </c>
      <c r="I8548" s="70">
        <v>14190.936300760399</v>
      </c>
      <c r="J8548" s="70">
        <v>9355.3341208600687</v>
      </c>
      <c r="K8548" s="70">
        <v>32345.305713229878</v>
      </c>
      <c r="L8548" s="70">
        <f t="shared" si="1479"/>
        <v>155048.80686853043</v>
      </c>
      <c r="M8548" s="70"/>
      <c r="N8548" s="37">
        <f t="shared" si="1480"/>
        <v>1.4884274118996732E-2</v>
      </c>
      <c r="O8548" s="37">
        <f t="shared" si="1481"/>
        <v>-3.5402725460549789E-2</v>
      </c>
      <c r="P8548" s="37">
        <f t="shared" si="1482"/>
        <v>-8.2524653441918505E-2</v>
      </c>
      <c r="Q8548" s="37">
        <f t="shared" si="1483"/>
        <v>-0.17418959828735125</v>
      </c>
      <c r="R8548" s="37">
        <f t="shared" si="1484"/>
        <v>4.5454938321141114E-3</v>
      </c>
      <c r="S8548" s="37">
        <f t="shared" si="1485"/>
        <v>-3.7583747887659946E-2</v>
      </c>
      <c r="T8548" s="37">
        <f t="shared" si="1486"/>
        <v>-8.9405635149837348E-2</v>
      </c>
      <c r="U8548" s="37">
        <f t="shared" si="1487"/>
        <v>-0.19711548404431167</v>
      </c>
      <c r="V8548" s="37">
        <f t="shared" si="1488"/>
        <v>-0.1007599637300689</v>
      </c>
      <c r="W8548" s="37">
        <f t="shared" si="1489"/>
        <v>-7.2726937253996926E-2</v>
      </c>
    </row>
    <row r="8549" spans="2:23">
      <c r="B8549" s="62">
        <v>8515</v>
      </c>
      <c r="C8549" s="70">
        <v>20000</v>
      </c>
      <c r="D8549" s="70">
        <v>17434.021329537023</v>
      </c>
      <c r="E8549" s="70">
        <v>15008.328533358404</v>
      </c>
      <c r="F8549" s="70">
        <v>10461.854921149923</v>
      </c>
      <c r="G8549" s="70">
        <v>19602</v>
      </c>
      <c r="H8549" s="70">
        <v>16974.500455203019</v>
      </c>
      <c r="I8549" s="70">
        <v>14094.588764125037</v>
      </c>
      <c r="J8549" s="70">
        <v>9023.5613501337539</v>
      </c>
      <c r="K8549" s="70">
        <v>33095.735038855179</v>
      </c>
      <c r="L8549" s="70">
        <f t="shared" si="1479"/>
        <v>155694.59039236233</v>
      </c>
      <c r="M8549" s="70"/>
      <c r="N8549" s="37">
        <f t="shared" si="1480"/>
        <v>1.4884274118996732E-2</v>
      </c>
      <c r="O8549" s="37">
        <f t="shared" si="1481"/>
        <v>-3.1446510143477768E-2</v>
      </c>
      <c r="P8549" s="37">
        <f t="shared" si="1482"/>
        <v>-7.6554391703494873E-2</v>
      </c>
      <c r="Q8549" s="37">
        <f t="shared" si="1483"/>
        <v>-0.17312277674093202</v>
      </c>
      <c r="R8549" s="37">
        <f t="shared" si="1484"/>
        <v>4.5454938321141114E-3</v>
      </c>
      <c r="S8549" s="37">
        <f t="shared" si="1485"/>
        <v>-3.8689521118189241E-2</v>
      </c>
      <c r="T8549" s="37">
        <f t="shared" si="1486"/>
        <v>-9.2502081487301435E-2</v>
      </c>
      <c r="U8549" s="37">
        <f t="shared" si="1487"/>
        <v>-0.21148053469328443</v>
      </c>
      <c r="V8549" s="37">
        <f t="shared" si="1488"/>
        <v>-9.0388337821364795E-2</v>
      </c>
      <c r="W8549" s="37">
        <f t="shared" si="1489"/>
        <v>-7.0797881980152355E-2</v>
      </c>
    </row>
    <row r="8550" spans="2:23">
      <c r="B8550" s="62">
        <v>8516</v>
      </c>
      <c r="C8550" s="70">
        <v>20000</v>
      </c>
      <c r="D8550" s="70">
        <v>18053.028286428977</v>
      </c>
      <c r="E8550" s="70">
        <v>16085.191828336125</v>
      </c>
      <c r="F8550" s="70">
        <v>11964.639447485819</v>
      </c>
      <c r="G8550" s="70">
        <v>19602</v>
      </c>
      <c r="H8550" s="70">
        <v>17708.684824720392</v>
      </c>
      <c r="I8550" s="70">
        <v>15319.829829186367</v>
      </c>
      <c r="J8550" s="70">
        <v>10607.484662430961</v>
      </c>
      <c r="K8550" s="70">
        <v>25648.404555195713</v>
      </c>
      <c r="L8550" s="70">
        <f t="shared" si="1479"/>
        <v>154989.26343378433</v>
      </c>
      <c r="M8550" s="70"/>
      <c r="N8550" s="37">
        <f t="shared" si="1480"/>
        <v>1.4884274118996732E-2</v>
      </c>
      <c r="O8550" s="37">
        <f t="shared" si="1481"/>
        <v>-1.4401905637467682E-2</v>
      </c>
      <c r="P8550" s="37">
        <f t="shared" si="1482"/>
        <v>-4.3999149653711322E-2</v>
      </c>
      <c r="Q8550" s="37">
        <f t="shared" si="1483"/>
        <v>-0.11572674374347391</v>
      </c>
      <c r="R8550" s="37">
        <f t="shared" si="1484"/>
        <v>4.5454938321141114E-3</v>
      </c>
      <c r="S8550" s="37">
        <f t="shared" si="1485"/>
        <v>-1.8120190742906606E-2</v>
      </c>
      <c r="T8550" s="37">
        <f t="shared" si="1486"/>
        <v>-5.3879606633522314E-2</v>
      </c>
      <c r="U8550" s="37">
        <f t="shared" si="1487"/>
        <v>-0.14507181049560569</v>
      </c>
      <c r="V8550" s="37">
        <f t="shared" si="1488"/>
        <v>-0.19924403600104679</v>
      </c>
      <c r="W8550" s="37">
        <f t="shared" si="1489"/>
        <v>-7.2905004812544361E-2</v>
      </c>
    </row>
    <row r="8551" spans="2:23">
      <c r="B8551" s="62">
        <v>8517</v>
      </c>
      <c r="C8551" s="70">
        <v>20000</v>
      </c>
      <c r="D8551" s="70">
        <v>17566.552576824713</v>
      </c>
      <c r="E8551" s="70">
        <v>15448.921297323346</v>
      </c>
      <c r="F8551" s="70">
        <v>11362.000965449315</v>
      </c>
      <c r="G8551" s="70">
        <v>19602</v>
      </c>
      <c r="H8551" s="70">
        <v>17191.942259391304</v>
      </c>
      <c r="I8551" s="70">
        <v>14650.181632288935</v>
      </c>
      <c r="J8551" s="70">
        <v>9988.1645012132794</v>
      </c>
      <c r="K8551" s="70">
        <v>26777.926504460167</v>
      </c>
      <c r="L8551" s="70">
        <f t="shared" si="1479"/>
        <v>152587.68973695106</v>
      </c>
      <c r="M8551" s="70"/>
      <c r="N8551" s="37">
        <f t="shared" si="1480"/>
        <v>1.4884274118996732E-2</v>
      </c>
      <c r="O8551" s="37">
        <f t="shared" si="1481"/>
        <v>-2.7772068902802816E-2</v>
      </c>
      <c r="P8551" s="37">
        <f t="shared" si="1482"/>
        <v>-6.3097847665018247E-2</v>
      </c>
      <c r="Q8551" s="37">
        <f t="shared" si="1483"/>
        <v>-0.13828412552545188</v>
      </c>
      <c r="R8551" s="37">
        <f t="shared" si="1484"/>
        <v>4.5454938321141114E-3</v>
      </c>
      <c r="S8551" s="37">
        <f t="shared" si="1485"/>
        <v>-3.2551964136637856E-2</v>
      </c>
      <c r="T8551" s="37">
        <f t="shared" si="1486"/>
        <v>-7.4788680282888764E-2</v>
      </c>
      <c r="U8551" s="37">
        <f t="shared" si="1487"/>
        <v>-0.17040471658942469</v>
      </c>
      <c r="V8551" s="37">
        <f t="shared" si="1488"/>
        <v>-0.18180188058667346</v>
      </c>
      <c r="W8551" s="37">
        <f t="shared" si="1489"/>
        <v>-8.011576022050626E-2</v>
      </c>
    </row>
    <row r="8552" spans="2:23">
      <c r="B8552" s="62">
        <v>8518</v>
      </c>
      <c r="C8552" s="70">
        <v>20000</v>
      </c>
      <c r="D8552" s="70">
        <v>17467.182516878976</v>
      </c>
      <c r="E8552" s="70">
        <v>14920.639193387042</v>
      </c>
      <c r="F8552" s="70">
        <v>10161.929984484019</v>
      </c>
      <c r="G8552" s="70">
        <v>19602</v>
      </c>
      <c r="H8552" s="70">
        <v>17209.778611213638</v>
      </c>
      <c r="I8552" s="70">
        <v>14329.492292056208</v>
      </c>
      <c r="J8552" s="70">
        <v>9157.1324570033157</v>
      </c>
      <c r="K8552" s="70">
        <v>31030.098202857625</v>
      </c>
      <c r="L8552" s="70">
        <f t="shared" si="1479"/>
        <v>153878.25325788083</v>
      </c>
      <c r="M8552" s="70"/>
      <c r="N8552" s="37">
        <f t="shared" si="1480"/>
        <v>1.4884274118996732E-2</v>
      </c>
      <c r="O8552" s="37">
        <f t="shared" si="1481"/>
        <v>-3.0525806750825502E-2</v>
      </c>
      <c r="P8552" s="37">
        <f t="shared" si="1482"/>
        <v>-7.925605707773653E-2</v>
      </c>
      <c r="Q8552" s="37">
        <f t="shared" si="1483"/>
        <v>-0.18506160094352631</v>
      </c>
      <c r="R8552" s="37">
        <f t="shared" si="1484"/>
        <v>4.5454938321141114E-3</v>
      </c>
      <c r="S8552" s="37">
        <f t="shared" si="1485"/>
        <v>-3.2050238678244414E-2</v>
      </c>
      <c r="T8552" s="37">
        <f t="shared" si="1486"/>
        <v>-8.4971049957254019E-2</v>
      </c>
      <c r="U8552" s="37">
        <f t="shared" si="1487"/>
        <v>-0.20566595051751246</v>
      </c>
      <c r="V8552" s="37">
        <f t="shared" si="1488"/>
        <v>-0.11923189483755681</v>
      </c>
      <c r="W8552" s="37">
        <f t="shared" si="1489"/>
        <v>-7.6233830488021792E-2</v>
      </c>
    </row>
    <row r="8553" spans="2:23">
      <c r="B8553" s="62">
        <v>8519</v>
      </c>
      <c r="C8553" s="70">
        <v>20000</v>
      </c>
      <c r="D8553" s="70">
        <v>17373.437696225956</v>
      </c>
      <c r="E8553" s="70">
        <v>14723.748874648802</v>
      </c>
      <c r="F8553" s="70">
        <v>9943.129640200892</v>
      </c>
      <c r="G8553" s="70">
        <v>19602</v>
      </c>
      <c r="H8553" s="70">
        <v>17091.633742040001</v>
      </c>
      <c r="I8553" s="70">
        <v>14100.242496151874</v>
      </c>
      <c r="J8553" s="70">
        <v>8910.2720094040724</v>
      </c>
      <c r="K8553" s="70">
        <v>30832.061302927126</v>
      </c>
      <c r="L8553" s="70">
        <f t="shared" si="1479"/>
        <v>152576.52576159872</v>
      </c>
      <c r="M8553" s="70"/>
      <c r="N8553" s="37">
        <f t="shared" si="1480"/>
        <v>1.4884274118996732E-2</v>
      </c>
      <c r="O8553" s="37">
        <f t="shared" si="1481"/>
        <v>-3.3130847750103998E-2</v>
      </c>
      <c r="P8553" s="37">
        <f t="shared" si="1482"/>
        <v>-8.535122493509073E-2</v>
      </c>
      <c r="Q8553" s="37">
        <f t="shared" si="1483"/>
        <v>-0.19388271490732356</v>
      </c>
      <c r="R8553" s="37">
        <f t="shared" si="1484"/>
        <v>4.5454938321141114E-3</v>
      </c>
      <c r="S8553" s="37">
        <f t="shared" si="1485"/>
        <v>-3.5378440745528983E-2</v>
      </c>
      <c r="T8553" s="37">
        <f t="shared" si="1486"/>
        <v>-9.232008839358552E-2</v>
      </c>
      <c r="U8553" s="37">
        <f t="shared" si="1487"/>
        <v>-0.21644603581207078</v>
      </c>
      <c r="V8553" s="37">
        <f t="shared" si="1488"/>
        <v>-0.12204696448319163</v>
      </c>
      <c r="W8553" s="37">
        <f t="shared" si="1489"/>
        <v>-8.01494121908779E-2</v>
      </c>
    </row>
    <row r="8554" spans="2:23">
      <c r="B8554" s="62">
        <v>8520</v>
      </c>
      <c r="C8554" s="70">
        <v>20000</v>
      </c>
      <c r="D8554" s="70">
        <v>17238.763068680404</v>
      </c>
      <c r="E8554" s="70">
        <v>14772.527751529115</v>
      </c>
      <c r="F8554" s="70">
        <v>10303.358146010874</v>
      </c>
      <c r="G8554" s="70">
        <v>19602</v>
      </c>
      <c r="H8554" s="70">
        <v>16797.211148824943</v>
      </c>
      <c r="I8554" s="70">
        <v>13893.14907637714</v>
      </c>
      <c r="J8554" s="70">
        <v>8911.9314646927487</v>
      </c>
      <c r="K8554" s="70">
        <v>24773.712683927792</v>
      </c>
      <c r="L8554" s="70">
        <f t="shared" si="1479"/>
        <v>146292.65334004303</v>
      </c>
      <c r="M8554" s="70"/>
      <c r="N8554" s="37">
        <f t="shared" si="1480"/>
        <v>1.4884274118996732E-2</v>
      </c>
      <c r="O8554" s="37">
        <f t="shared" si="1481"/>
        <v>-3.6885604649018466E-2</v>
      </c>
      <c r="P8554" s="37">
        <f t="shared" si="1482"/>
        <v>-8.3837390064843031E-2</v>
      </c>
      <c r="Q8554" s="37">
        <f t="shared" si="1483"/>
        <v>-0.17941026347908995</v>
      </c>
      <c r="R8554" s="37">
        <f t="shared" si="1484"/>
        <v>4.5454938321141114E-3</v>
      </c>
      <c r="S8554" s="37">
        <f t="shared" si="1485"/>
        <v>-4.3722877467741839E-2</v>
      </c>
      <c r="T8554" s="37">
        <f t="shared" si="1486"/>
        <v>-9.9010393849506162E-2</v>
      </c>
      <c r="U8554" s="37">
        <f t="shared" si="1487"/>
        <v>-0.2163730743899519</v>
      </c>
      <c r="V8554" s="37">
        <f t="shared" si="1488"/>
        <v>-0.21301663480211042</v>
      </c>
      <c r="W8554" s="37">
        <f t="shared" si="1489"/>
        <v>-9.9290615142432204E-2</v>
      </c>
    </row>
    <row r="8555" spans="2:23">
      <c r="B8555" s="62">
        <v>8521</v>
      </c>
      <c r="C8555" s="70">
        <v>20000</v>
      </c>
      <c r="D8555" s="70">
        <v>18283.897490558382</v>
      </c>
      <c r="E8555" s="70">
        <v>16150.665803329332</v>
      </c>
      <c r="F8555" s="70">
        <v>11736.690282907117</v>
      </c>
      <c r="G8555" s="70">
        <v>19602</v>
      </c>
      <c r="H8555" s="70">
        <v>17799.941120851545</v>
      </c>
      <c r="I8555" s="70">
        <v>15164.107087405573</v>
      </c>
      <c r="J8555" s="70">
        <v>10118.863919062529</v>
      </c>
      <c r="K8555" s="70">
        <v>40356.887637514439</v>
      </c>
      <c r="L8555" s="70">
        <f t="shared" si="1479"/>
        <v>169213.0533416289</v>
      </c>
      <c r="M8555" s="70"/>
      <c r="N8555" s="37">
        <f t="shared" si="1480"/>
        <v>1.4884274118996732E-2</v>
      </c>
      <c r="O8555" s="37">
        <f t="shared" si="1481"/>
        <v>-8.1198188434393748E-3</v>
      </c>
      <c r="P8555" s="37">
        <f t="shared" si="1482"/>
        <v>-4.2055448573283138E-2</v>
      </c>
      <c r="Q8555" s="37">
        <f t="shared" si="1483"/>
        <v>-0.12419079637344344</v>
      </c>
      <c r="R8555" s="37">
        <f t="shared" si="1484"/>
        <v>4.5454938321141114E-3</v>
      </c>
      <c r="S8555" s="37">
        <f t="shared" si="1485"/>
        <v>-1.5593532864386139E-2</v>
      </c>
      <c r="T8555" s="37">
        <f t="shared" si="1486"/>
        <v>-5.8700442732827818E-2</v>
      </c>
      <c r="U8555" s="37">
        <f t="shared" si="1487"/>
        <v>-0.16499455253855144</v>
      </c>
      <c r="V8555" s="37">
        <f t="shared" si="1488"/>
        <v>4.4511889274962968E-3</v>
      </c>
      <c r="W8555" s="37">
        <f t="shared" si="1489"/>
        <v>-3.1297634004618269E-2</v>
      </c>
    </row>
    <row r="8556" spans="2:23">
      <c r="B8556" s="62">
        <v>8522</v>
      </c>
      <c r="C8556" s="70">
        <v>20000</v>
      </c>
      <c r="D8556" s="70">
        <v>17548.98112995924</v>
      </c>
      <c r="E8556" s="70">
        <v>15358.993168842953</v>
      </c>
      <c r="F8556" s="70">
        <v>11120.45414502337</v>
      </c>
      <c r="G8556" s="70">
        <v>19602</v>
      </c>
      <c r="H8556" s="70">
        <v>17275.083238227111</v>
      </c>
      <c r="I8556" s="70">
        <v>14725.87799596436</v>
      </c>
      <c r="J8556" s="70">
        <v>9988.2228700794767</v>
      </c>
      <c r="K8556" s="70">
        <v>36439.473483821421</v>
      </c>
      <c r="L8556" s="70">
        <f t="shared" si="1479"/>
        <v>162059.08603191792</v>
      </c>
      <c r="M8556" s="70"/>
      <c r="N8556" s="37">
        <f t="shared" si="1480"/>
        <v>1.4884274118996732E-2</v>
      </c>
      <c r="O8556" s="37">
        <f t="shared" si="1481"/>
        <v>-2.8258439963613102E-2</v>
      </c>
      <c r="P8556" s="37">
        <f t="shared" si="1482"/>
        <v>-6.5828679935879042E-2</v>
      </c>
      <c r="Q8556" s="37">
        <f t="shared" si="1483"/>
        <v>-0.14749301814614113</v>
      </c>
      <c r="R8556" s="37">
        <f t="shared" si="1484"/>
        <v>4.5454938321141114E-3</v>
      </c>
      <c r="S8556" s="37">
        <f t="shared" si="1485"/>
        <v>-3.0215475227422184E-2</v>
      </c>
      <c r="T8556" s="37">
        <f t="shared" si="1486"/>
        <v>-7.2401511962517429E-2</v>
      </c>
      <c r="U8556" s="37">
        <f t="shared" si="1487"/>
        <v>-0.17040229259724138</v>
      </c>
      <c r="V8556" s="37">
        <f t="shared" si="1488"/>
        <v>-4.5543695554618124E-2</v>
      </c>
      <c r="W8556" s="37">
        <f t="shared" si="1489"/>
        <v>-5.199610420589551E-2</v>
      </c>
    </row>
    <row r="8557" spans="2:23">
      <c r="B8557" s="62">
        <v>8523</v>
      </c>
      <c r="C8557" s="70">
        <v>20000</v>
      </c>
      <c r="D8557" s="70">
        <v>17660.5989173538</v>
      </c>
      <c r="E8557" s="70">
        <v>15321.213994546641</v>
      </c>
      <c r="F8557" s="70">
        <v>10829.397926388627</v>
      </c>
      <c r="G8557" s="70">
        <v>19602</v>
      </c>
      <c r="H8557" s="70">
        <v>17287.941682952805</v>
      </c>
      <c r="I8557" s="70">
        <v>14535.356734917157</v>
      </c>
      <c r="J8557" s="70">
        <v>9528.0091132055077</v>
      </c>
      <c r="K8557" s="70">
        <v>31062.189026716529</v>
      </c>
      <c r="L8557" s="70">
        <f t="shared" si="1479"/>
        <v>155826.70739608107</v>
      </c>
      <c r="M8557" s="70"/>
      <c r="N8557" s="37">
        <f t="shared" si="1480"/>
        <v>1.4884274118996732E-2</v>
      </c>
      <c r="O8557" s="37">
        <f t="shared" si="1481"/>
        <v>-2.5173026586129854E-2</v>
      </c>
      <c r="P8557" s="37">
        <f t="shared" si="1482"/>
        <v>-6.6978297945176846E-2</v>
      </c>
      <c r="Q8557" s="37">
        <f t="shared" si="1483"/>
        <v>-0.1587233428829361</v>
      </c>
      <c r="R8557" s="37">
        <f t="shared" si="1484"/>
        <v>4.5454938321141114E-3</v>
      </c>
      <c r="S8557" s="37">
        <f t="shared" si="1485"/>
        <v>-2.9854620204321503E-2</v>
      </c>
      <c r="T8557" s="37">
        <f t="shared" si="1486"/>
        <v>-7.8421614106993776E-2</v>
      </c>
      <c r="U8557" s="37">
        <f t="shared" si="1487"/>
        <v>-0.18973978861800156</v>
      </c>
      <c r="V8557" s="37">
        <f t="shared" si="1488"/>
        <v>-0.11877657448981005</v>
      </c>
      <c r="W8557" s="37">
        <f t="shared" si="1489"/>
        <v>-7.0403721312043532E-2</v>
      </c>
    </row>
    <row r="8558" spans="2:23">
      <c r="B8558" s="62">
        <v>8524</v>
      </c>
      <c r="C8558" s="70">
        <v>20000</v>
      </c>
      <c r="D8558" s="70">
        <v>18245.200929532803</v>
      </c>
      <c r="E8558" s="70">
        <v>15994.821506404856</v>
      </c>
      <c r="F8558" s="70">
        <v>11417.748712485829</v>
      </c>
      <c r="G8558" s="70">
        <v>19602</v>
      </c>
      <c r="H8558" s="70">
        <v>18136.033609038484</v>
      </c>
      <c r="I8558" s="70">
        <v>15619.634949871568</v>
      </c>
      <c r="J8558" s="70">
        <v>10630.104595228888</v>
      </c>
      <c r="K8558" s="70">
        <v>34606.114816315414</v>
      </c>
      <c r="L8558" s="70">
        <f t="shared" si="1479"/>
        <v>164251.65911887784</v>
      </c>
      <c r="M8558" s="70"/>
      <c r="N8558" s="37">
        <f t="shared" si="1480"/>
        <v>1.4884274118996732E-2</v>
      </c>
      <c r="O8558" s="37">
        <f t="shared" si="1481"/>
        <v>-9.1699965168435815E-3</v>
      </c>
      <c r="P8558" s="37">
        <f t="shared" si="1482"/>
        <v>-4.6688449014207989E-2</v>
      </c>
      <c r="Q8558" s="37">
        <f t="shared" si="1483"/>
        <v>-0.13617270442702367</v>
      </c>
      <c r="R8558" s="37">
        <f t="shared" si="1484"/>
        <v>4.5454938321141114E-3</v>
      </c>
      <c r="S8558" s="37">
        <f t="shared" si="1485"/>
        <v>-6.3433777076573605E-3</v>
      </c>
      <c r="T8558" s="37">
        <f t="shared" si="1486"/>
        <v>-4.4666795228231027E-2</v>
      </c>
      <c r="U8558" s="37">
        <f t="shared" si="1487"/>
        <v>-0.14416075004004192</v>
      </c>
      <c r="V8558" s="37">
        <f t="shared" si="1488"/>
        <v>-6.9864058103394577E-2</v>
      </c>
      <c r="W8558" s="37">
        <f t="shared" si="1489"/>
        <v>-4.5604655996799748E-2</v>
      </c>
    </row>
    <row r="8559" spans="2:23">
      <c r="B8559" s="62">
        <v>8525</v>
      </c>
      <c r="C8559" s="70">
        <v>20000</v>
      </c>
      <c r="D8559" s="70">
        <v>18471.067038991496</v>
      </c>
      <c r="E8559" s="70">
        <v>16476.882685524241</v>
      </c>
      <c r="F8559" s="70">
        <v>12125.337944261029</v>
      </c>
      <c r="G8559" s="70">
        <v>19602</v>
      </c>
      <c r="H8559" s="70">
        <v>18146.141310338156</v>
      </c>
      <c r="I8559" s="70">
        <v>15737.678742052585</v>
      </c>
      <c r="J8559" s="70">
        <v>10810.043313565911</v>
      </c>
      <c r="K8559" s="70">
        <v>44820.188247790284</v>
      </c>
      <c r="L8559" s="70">
        <f t="shared" si="1479"/>
        <v>176189.33928252367</v>
      </c>
      <c r="M8559" s="70"/>
      <c r="N8559" s="37">
        <f t="shared" si="1480"/>
        <v>1.4884274118996732E-2</v>
      </c>
      <c r="O8559" s="37">
        <f t="shared" si="1481"/>
        <v>-3.0558803471861795E-3</v>
      </c>
      <c r="P8559" s="37">
        <f t="shared" si="1482"/>
        <v>-3.2429361270100876E-2</v>
      </c>
      <c r="Q8559" s="37">
        <f t="shared" si="1483"/>
        <v>-0.10980816106736202</v>
      </c>
      <c r="R8559" s="37">
        <f t="shared" si="1484"/>
        <v>4.5454938321141114E-3</v>
      </c>
      <c r="S8559" s="37">
        <f t="shared" si="1485"/>
        <v>-6.0665204424834585E-3</v>
      </c>
      <c r="T8559" s="37">
        <f t="shared" si="1486"/>
        <v>-4.1063673520916555E-2</v>
      </c>
      <c r="U8559" s="37">
        <f t="shared" si="1487"/>
        <v>-0.13694763279789701</v>
      </c>
      <c r="V8559" s="37">
        <f t="shared" si="1488"/>
        <v>5.8538948832189686E-2</v>
      </c>
      <c r="W8559" s="37">
        <f t="shared" si="1489"/>
        <v>-1.1530569341154706E-2</v>
      </c>
    </row>
    <row r="8560" spans="2:23">
      <c r="B8560" s="62">
        <v>8526</v>
      </c>
      <c r="C8560" s="70">
        <v>20000</v>
      </c>
      <c r="D8560" s="70">
        <v>17935.904473676586</v>
      </c>
      <c r="E8560" s="70">
        <v>15755.078819296736</v>
      </c>
      <c r="F8560" s="70">
        <v>11350.744561342992</v>
      </c>
      <c r="G8560" s="70">
        <v>19602</v>
      </c>
      <c r="H8560" s="70">
        <v>17518.727188503002</v>
      </c>
      <c r="I8560" s="70">
        <v>14884.844642749298</v>
      </c>
      <c r="J8560" s="70">
        <v>9905.6981718081679</v>
      </c>
      <c r="K8560" s="70">
        <v>26434.246987360595</v>
      </c>
      <c r="L8560" s="70">
        <f t="shared" si="1479"/>
        <v>153387.24484473738</v>
      </c>
      <c r="M8560" s="70"/>
      <c r="N8560" s="37">
        <f t="shared" si="1480"/>
        <v>1.4884274118996732E-2</v>
      </c>
      <c r="O8560" s="37">
        <f t="shared" si="1481"/>
        <v>-1.7604272761329365E-2</v>
      </c>
      <c r="P8560" s="37">
        <f t="shared" si="1482"/>
        <v>-5.3859906686038572E-2</v>
      </c>
      <c r="Q8560" s="37">
        <f t="shared" si="1483"/>
        <v>-0.13871108490287731</v>
      </c>
      <c r="R8560" s="37">
        <f t="shared" si="1484"/>
        <v>4.5454938321141114E-3</v>
      </c>
      <c r="S8560" s="37">
        <f t="shared" si="1485"/>
        <v>-2.340060680297773E-2</v>
      </c>
      <c r="T8560" s="37">
        <f t="shared" si="1486"/>
        <v>-6.7408213679809537E-2</v>
      </c>
      <c r="U8560" s="37">
        <f t="shared" si="1487"/>
        <v>-0.17383655217050997</v>
      </c>
      <c r="V8560" s="37">
        <f t="shared" si="1488"/>
        <v>-0.18706939122455546</v>
      </c>
      <c r="W8560" s="37">
        <f t="shared" si="1489"/>
        <v>-7.7708825681470639E-2</v>
      </c>
    </row>
    <row r="8561" spans="2:23">
      <c r="B8561" s="62">
        <v>8527</v>
      </c>
      <c r="C8561" s="70">
        <v>20000</v>
      </c>
      <c r="D8561" s="70">
        <v>18603.976072087054</v>
      </c>
      <c r="E8561" s="70">
        <v>16745.120932642531</v>
      </c>
      <c r="F8561" s="70">
        <v>12441.497028989901</v>
      </c>
      <c r="G8561" s="70">
        <v>19602</v>
      </c>
      <c r="H8561" s="70">
        <v>18101.616102226522</v>
      </c>
      <c r="I8561" s="70">
        <v>15705.986395746118</v>
      </c>
      <c r="J8561" s="70">
        <v>10704.830155276766</v>
      </c>
      <c r="K8561" s="70">
        <v>31989.261445287222</v>
      </c>
      <c r="L8561" s="70">
        <f t="shared" si="1479"/>
        <v>163894.28813225613</v>
      </c>
      <c r="M8561" s="70"/>
      <c r="N8561" s="37">
        <f t="shared" si="1480"/>
        <v>1.4884274118996732E-2</v>
      </c>
      <c r="O8561" s="37">
        <f t="shared" si="1481"/>
        <v>5.2445898754061027E-4</v>
      </c>
      <c r="P8561" s="37">
        <f t="shared" si="1482"/>
        <v>-2.4585290750799849E-2</v>
      </c>
      <c r="Q8561" s="37">
        <f t="shared" si="1483"/>
        <v>-9.8277300045359617E-2</v>
      </c>
      <c r="R8561" s="37">
        <f t="shared" si="1484"/>
        <v>4.5454938321141114E-3</v>
      </c>
      <c r="S8561" s="37">
        <f t="shared" si="1485"/>
        <v>-7.2866772466323448E-3</v>
      </c>
      <c r="T8561" s="37">
        <f t="shared" si="1486"/>
        <v>-4.2029707276455275E-2</v>
      </c>
      <c r="U8561" s="37">
        <f t="shared" si="1487"/>
        <v>-0.14115790709465592</v>
      </c>
      <c r="V8561" s="37">
        <f t="shared" si="1488"/>
        <v>-0.10572289745729235</v>
      </c>
      <c r="W8561" s="37">
        <f t="shared" si="1489"/>
        <v>-4.6643485474626045E-2</v>
      </c>
    </row>
    <row r="8562" spans="2:23">
      <c r="B8562" s="62">
        <v>8528</v>
      </c>
      <c r="C8562" s="70">
        <v>20000</v>
      </c>
      <c r="D8562" s="70">
        <v>18432.629823177384</v>
      </c>
      <c r="E8562" s="70">
        <v>16576.996277762672</v>
      </c>
      <c r="F8562" s="70">
        <v>12492.183163835583</v>
      </c>
      <c r="G8562" s="70">
        <v>19602</v>
      </c>
      <c r="H8562" s="70">
        <v>17945.435451514211</v>
      </c>
      <c r="I8562" s="70">
        <v>15565.538970096439</v>
      </c>
      <c r="J8562" s="70">
        <v>10771.764674033551</v>
      </c>
      <c r="K8562" s="70">
        <v>30751.43848078548</v>
      </c>
      <c r="L8562" s="70">
        <f t="shared" si="1479"/>
        <v>162137.98684120533</v>
      </c>
      <c r="M8562" s="70"/>
      <c r="N8562" s="37">
        <f t="shared" si="1480"/>
        <v>1.4884274118996732E-2</v>
      </c>
      <c r="O8562" s="37">
        <f t="shared" si="1481"/>
        <v>-4.0937118992481203E-3</v>
      </c>
      <c r="P8562" s="37">
        <f t="shared" si="1482"/>
        <v>-2.9494331672909047E-2</v>
      </c>
      <c r="Q8562" s="37">
        <f t="shared" si="1483"/>
        <v>-9.644237684677881E-2</v>
      </c>
      <c r="R8562" s="37">
        <f t="shared" si="1484"/>
        <v>4.5454938321141114E-3</v>
      </c>
      <c r="S8562" s="37">
        <f t="shared" si="1485"/>
        <v>-1.1578517519360121E-2</v>
      </c>
      <c r="T8562" s="37">
        <f t="shared" si="1486"/>
        <v>-4.6322548052125989E-2</v>
      </c>
      <c r="U8562" s="37">
        <f t="shared" si="1487"/>
        <v>-0.13847703315013704</v>
      </c>
      <c r="V8562" s="37">
        <f t="shared" si="1488"/>
        <v>-0.123195596487086</v>
      </c>
      <c r="W8562" s="37">
        <f t="shared" si="1489"/>
        <v>-5.176535758601386E-2</v>
      </c>
    </row>
    <row r="8563" spans="2:23">
      <c r="B8563" s="62">
        <v>8529</v>
      </c>
      <c r="C8563" s="70">
        <v>20000</v>
      </c>
      <c r="D8563" s="70">
        <v>17877.040673583448</v>
      </c>
      <c r="E8563" s="70">
        <v>15550.911855015565</v>
      </c>
      <c r="F8563" s="70">
        <v>11050.806805576487</v>
      </c>
      <c r="G8563" s="70">
        <v>19602</v>
      </c>
      <c r="H8563" s="70">
        <v>17223.758457088501</v>
      </c>
      <c r="I8563" s="70">
        <v>14317.201190981399</v>
      </c>
      <c r="J8563" s="70">
        <v>9168.7690420493855</v>
      </c>
      <c r="K8563" s="70">
        <v>31059.904792370206</v>
      </c>
      <c r="L8563" s="70">
        <f t="shared" si="1479"/>
        <v>155850.392816665</v>
      </c>
      <c r="M8563" s="70"/>
      <c r="N8563" s="37">
        <f t="shared" si="1480"/>
        <v>1.4884274118996732E-2</v>
      </c>
      <c r="O8563" s="37">
        <f t="shared" si="1481"/>
        <v>-1.9217658632710188E-2</v>
      </c>
      <c r="P8563" s="37">
        <f t="shared" si="1482"/>
        <v>-6.0010318743316859E-2</v>
      </c>
      <c r="Q8563" s="37">
        <f t="shared" si="1483"/>
        <v>-0.15016683437307432</v>
      </c>
      <c r="R8563" s="37">
        <f t="shared" si="1484"/>
        <v>4.5454938321141114E-3</v>
      </c>
      <c r="S8563" s="37">
        <f t="shared" si="1485"/>
        <v>-3.1657176051937963E-2</v>
      </c>
      <c r="T8563" s="37">
        <f t="shared" si="1486"/>
        <v>-8.5363566517852707E-2</v>
      </c>
      <c r="U8563" s="37">
        <f t="shared" si="1487"/>
        <v>-0.20516140386509762</v>
      </c>
      <c r="V8563" s="37">
        <f t="shared" si="1488"/>
        <v>-0.11880897654977496</v>
      </c>
      <c r="W8563" s="37">
        <f t="shared" si="1489"/>
        <v>-7.033307539198741E-2</v>
      </c>
    </row>
    <row r="8564" spans="2:23">
      <c r="B8564" s="62">
        <v>8530</v>
      </c>
      <c r="C8564" s="70">
        <v>20000</v>
      </c>
      <c r="D8564" s="70">
        <v>17550.72735926801</v>
      </c>
      <c r="E8564" s="70">
        <v>15219.341776496276</v>
      </c>
      <c r="F8564" s="70">
        <v>10848.711597444963</v>
      </c>
      <c r="G8564" s="70">
        <v>19602</v>
      </c>
      <c r="H8564" s="70">
        <v>17365.426679335182</v>
      </c>
      <c r="I8564" s="70">
        <v>14733.544578568777</v>
      </c>
      <c r="J8564" s="70">
        <v>9929.8610383322102</v>
      </c>
      <c r="K8564" s="70">
        <v>27104.577782631844</v>
      </c>
      <c r="L8564" s="70">
        <f t="shared" si="1479"/>
        <v>152354.19081207726</v>
      </c>
      <c r="M8564" s="70"/>
      <c r="N8564" s="37">
        <f t="shared" si="1480"/>
        <v>1.4884274118996732E-2</v>
      </c>
      <c r="O8564" s="37">
        <f t="shared" si="1481"/>
        <v>-2.8210094097557259E-2</v>
      </c>
      <c r="P8564" s="37">
        <f t="shared" si="1482"/>
        <v>-7.0085346617448807E-2</v>
      </c>
      <c r="Q8564" s="37">
        <f t="shared" si="1483"/>
        <v>-0.15797349036312947</v>
      </c>
      <c r="R8564" s="37">
        <f t="shared" si="1484"/>
        <v>4.5454938321141114E-3</v>
      </c>
      <c r="S8564" s="37">
        <f t="shared" si="1485"/>
        <v>-2.7682942671146127E-2</v>
      </c>
      <c r="T8564" s="37">
        <f t="shared" si="1486"/>
        <v>-7.2160080345437416E-2</v>
      </c>
      <c r="U8564" s="37">
        <f t="shared" si="1487"/>
        <v>-0.172829539942293</v>
      </c>
      <c r="V8564" s="37">
        <f t="shared" si="1488"/>
        <v>-0.1768266011551417</v>
      </c>
      <c r="W8564" s="37">
        <f t="shared" si="1489"/>
        <v>-8.0819860977993541E-2</v>
      </c>
    </row>
    <row r="8565" spans="2:23">
      <c r="B8565" s="62">
        <v>8531</v>
      </c>
      <c r="C8565" s="70">
        <v>20000</v>
      </c>
      <c r="D8565" s="70">
        <v>17687.368054450322</v>
      </c>
      <c r="E8565" s="70">
        <v>15369.605214112124</v>
      </c>
      <c r="F8565" s="70">
        <v>10950.564535106145</v>
      </c>
      <c r="G8565" s="70">
        <v>19602</v>
      </c>
      <c r="H8565" s="70">
        <v>17461.924009862196</v>
      </c>
      <c r="I8565" s="70">
        <v>14816.986626615806</v>
      </c>
      <c r="J8565" s="70">
        <v>9941.5439362083271</v>
      </c>
      <c r="K8565" s="70">
        <v>32880.384629204927</v>
      </c>
      <c r="L8565" s="70">
        <f t="shared" si="1479"/>
        <v>158710.37700555986</v>
      </c>
      <c r="M8565" s="70"/>
      <c r="N8565" s="37">
        <f t="shared" si="1480"/>
        <v>1.4884274118996732E-2</v>
      </c>
      <c r="O8565" s="37">
        <f t="shared" si="1481"/>
        <v>-2.4434507015082541E-2</v>
      </c>
      <c r="P8565" s="37">
        <f t="shared" si="1482"/>
        <v>-6.5506010460321229E-2</v>
      </c>
      <c r="Q8565" s="37">
        <f t="shared" si="1483"/>
        <v>-0.15403004894880634</v>
      </c>
      <c r="R8565" s="37">
        <f t="shared" si="1484"/>
        <v>4.5454938321141114E-3</v>
      </c>
      <c r="S8565" s="37">
        <f t="shared" si="1485"/>
        <v>-2.4985167992580437E-2</v>
      </c>
      <c r="T8565" s="37">
        <f t="shared" si="1486"/>
        <v>-6.9536422623399541E-2</v>
      </c>
      <c r="U8565" s="37">
        <f t="shared" si="1487"/>
        <v>-0.1723430826196064</v>
      </c>
      <c r="V8565" s="37">
        <f t="shared" si="1488"/>
        <v>-9.3352540548354512E-2</v>
      </c>
      <c r="W8565" s="37">
        <f t="shared" si="1489"/>
        <v>-6.184177368895305E-2</v>
      </c>
    </row>
    <row r="8566" spans="2:23">
      <c r="B8566" s="62">
        <v>8532</v>
      </c>
      <c r="C8566" s="70">
        <v>20000</v>
      </c>
      <c r="D8566" s="70">
        <v>17354.188753697494</v>
      </c>
      <c r="E8566" s="70">
        <v>14803.360606129305</v>
      </c>
      <c r="F8566" s="70">
        <v>10111.868825630656</v>
      </c>
      <c r="G8566" s="70">
        <v>19602</v>
      </c>
      <c r="H8566" s="70">
        <v>17100.398554404932</v>
      </c>
      <c r="I8566" s="70">
        <v>14219.917534600256</v>
      </c>
      <c r="J8566" s="70">
        <v>9115.8535558944532</v>
      </c>
      <c r="K8566" s="70">
        <v>37510.48690066197</v>
      </c>
      <c r="L8566" s="70">
        <f t="shared" si="1479"/>
        <v>159818.07473101909</v>
      </c>
      <c r="M8566" s="70"/>
      <c r="N8566" s="37">
        <f t="shared" si="1480"/>
        <v>1.4884274118996732E-2</v>
      </c>
      <c r="O8566" s="37">
        <f t="shared" si="1481"/>
        <v>-3.3666618707210327E-2</v>
      </c>
      <c r="P8566" s="37">
        <f t="shared" si="1482"/>
        <v>-8.2881792458424086E-2</v>
      </c>
      <c r="Q8566" s="37">
        <f t="shared" si="1483"/>
        <v>-0.18707141254291115</v>
      </c>
      <c r="R8566" s="37">
        <f t="shared" si="1484"/>
        <v>4.5454938321141114E-3</v>
      </c>
      <c r="S8566" s="37">
        <f t="shared" si="1485"/>
        <v>-3.5131137197724982E-2</v>
      </c>
      <c r="T8566" s="37">
        <f t="shared" si="1486"/>
        <v>-8.8476285328292215E-2</v>
      </c>
      <c r="U8566" s="37">
        <f t="shared" si="1487"/>
        <v>-0.20745833871997121</v>
      </c>
      <c r="V8566" s="37">
        <f t="shared" si="1488"/>
        <v>-3.1618787606580434E-2</v>
      </c>
      <c r="W8566" s="37">
        <f t="shared" si="1489"/>
        <v>-5.8573591666425839E-2</v>
      </c>
    </row>
    <row r="8567" spans="2:23">
      <c r="B8567" s="62">
        <v>8533</v>
      </c>
      <c r="C8567" s="70">
        <v>20000</v>
      </c>
      <c r="D8567" s="70">
        <v>17671.044124795979</v>
      </c>
      <c r="E8567" s="70">
        <v>15437.88839022002</v>
      </c>
      <c r="F8567" s="70">
        <v>11071.677247355634</v>
      </c>
      <c r="G8567" s="70">
        <v>19602</v>
      </c>
      <c r="H8567" s="70">
        <v>17249.414181312648</v>
      </c>
      <c r="I8567" s="70">
        <v>14568.256276989912</v>
      </c>
      <c r="J8567" s="70">
        <v>9640.2541091150015</v>
      </c>
      <c r="K8567" s="70">
        <v>40685.996028865629</v>
      </c>
      <c r="L8567" s="70">
        <f t="shared" si="1479"/>
        <v>165926.53035865483</v>
      </c>
      <c r="M8567" s="70"/>
      <c r="N8567" s="37">
        <f t="shared" si="1480"/>
        <v>1.4884274118996732E-2</v>
      </c>
      <c r="O8567" s="37">
        <f t="shared" si="1481"/>
        <v>-2.4884792735836436E-2</v>
      </c>
      <c r="P8567" s="37">
        <f t="shared" si="1482"/>
        <v>-6.3432453569865932E-2</v>
      </c>
      <c r="Q8567" s="37">
        <f t="shared" si="1483"/>
        <v>-0.14936471975727428</v>
      </c>
      <c r="R8567" s="37">
        <f t="shared" si="1484"/>
        <v>4.5454938321141114E-3</v>
      </c>
      <c r="S8567" s="37">
        <f t="shared" si="1485"/>
        <v>-3.0936244788823397E-2</v>
      </c>
      <c r="T8567" s="37">
        <f t="shared" si="1486"/>
        <v>-7.73792465058456E-2</v>
      </c>
      <c r="U8567" s="37">
        <f t="shared" si="1487"/>
        <v>-0.18498111519793825</v>
      </c>
      <c r="V8567" s="37">
        <f t="shared" si="1488"/>
        <v>8.538497391963995E-3</v>
      </c>
      <c r="W8567" s="37">
        <f t="shared" si="1489"/>
        <v>-4.0751021566473589E-2</v>
      </c>
    </row>
    <row r="8568" spans="2:23">
      <c r="B8568" s="62">
        <v>8534</v>
      </c>
      <c r="C8568" s="70">
        <v>20000</v>
      </c>
      <c r="D8568" s="70">
        <v>17815.393616027348</v>
      </c>
      <c r="E8568" s="70">
        <v>15485.934377814943</v>
      </c>
      <c r="F8568" s="70">
        <v>10924.493419103295</v>
      </c>
      <c r="G8568" s="70">
        <v>19602</v>
      </c>
      <c r="H8568" s="70">
        <v>17438.595694945147</v>
      </c>
      <c r="I8568" s="70">
        <v>14690.238411329201</v>
      </c>
      <c r="J8568" s="70">
        <v>9609.8987759613847</v>
      </c>
      <c r="K8568" s="70">
        <v>43737.675619115522</v>
      </c>
      <c r="L8568" s="70">
        <f t="shared" si="1479"/>
        <v>169304.22991429683</v>
      </c>
      <c r="M8568" s="70"/>
      <c r="N8568" s="37">
        <f t="shared" si="1480"/>
        <v>1.4884274118996732E-2</v>
      </c>
      <c r="O8568" s="37">
        <f t="shared" si="1481"/>
        <v>-2.0910180373269083E-2</v>
      </c>
      <c r="P8568" s="37">
        <f t="shared" si="1482"/>
        <v>-6.1976187179034858E-2</v>
      </c>
      <c r="Q8568" s="37">
        <f t="shared" si="1483"/>
        <v>-0.15503769214732743</v>
      </c>
      <c r="R8568" s="37">
        <f t="shared" si="1484"/>
        <v>4.5454938321141114E-3</v>
      </c>
      <c r="S8568" s="37">
        <f t="shared" si="1485"/>
        <v>-2.5636672799021598E-2</v>
      </c>
      <c r="T8568" s="37">
        <f t="shared" si="1486"/>
        <v>-7.3524679340545962E-2</v>
      </c>
      <c r="U8568" s="37">
        <f t="shared" si="1487"/>
        <v>-0.18626529690848825</v>
      </c>
      <c r="V8568" s="37">
        <f t="shared" si="1488"/>
        <v>4.5677718265952238E-2</v>
      </c>
      <c r="W8568" s="37">
        <f t="shared" si="1489"/>
        <v>-3.1036687625404014E-2</v>
      </c>
    </row>
    <row r="8569" spans="2:23">
      <c r="B8569" s="62">
        <v>8535</v>
      </c>
      <c r="C8569" s="70">
        <v>20000</v>
      </c>
      <c r="D8569" s="70">
        <v>17807.303833022066</v>
      </c>
      <c r="E8569" s="70">
        <v>15392.665854286704</v>
      </c>
      <c r="F8569" s="70">
        <v>10820.252602133571</v>
      </c>
      <c r="G8569" s="70">
        <v>19602</v>
      </c>
      <c r="H8569" s="70">
        <v>17446.694439737224</v>
      </c>
      <c r="I8569" s="70">
        <v>14627.090979641996</v>
      </c>
      <c r="J8569" s="70">
        <v>9550.5152486867828</v>
      </c>
      <c r="K8569" s="70">
        <v>26569.997697826551</v>
      </c>
      <c r="L8569" s="70">
        <f t="shared" si="1479"/>
        <v>151816.52065533493</v>
      </c>
      <c r="M8569" s="70"/>
      <c r="N8569" s="37">
        <f t="shared" si="1480"/>
        <v>1.4884274118996732E-2</v>
      </c>
      <c r="O8569" s="37">
        <f t="shared" si="1481"/>
        <v>-2.1132502813245746E-2</v>
      </c>
      <c r="P8569" s="37">
        <f t="shared" si="1482"/>
        <v>-6.4805213271623585E-2</v>
      </c>
      <c r="Q8569" s="37">
        <f t="shared" si="1483"/>
        <v>-0.15907864300582453</v>
      </c>
      <c r="R8569" s="37">
        <f t="shared" si="1484"/>
        <v>4.5454938321141114E-3</v>
      </c>
      <c r="S8569" s="37">
        <f t="shared" si="1485"/>
        <v>-2.5410444607144034E-2</v>
      </c>
      <c r="T8569" s="37">
        <f t="shared" si="1486"/>
        <v>-7.5518096423019543E-2</v>
      </c>
      <c r="U8569" s="37">
        <f t="shared" si="1487"/>
        <v>-0.1887833941681043</v>
      </c>
      <c r="V8569" s="37">
        <f t="shared" si="1488"/>
        <v>-0.18498469802974626</v>
      </c>
      <c r="W8569" s="37">
        <f t="shared" si="1489"/>
        <v>-8.2443224699128015E-2</v>
      </c>
    </row>
    <row r="8570" spans="2:23">
      <c r="B8570" s="62">
        <v>8536</v>
      </c>
      <c r="C8570" s="70">
        <v>20000</v>
      </c>
      <c r="D8570" s="70">
        <v>17675.945516091917</v>
      </c>
      <c r="E8570" s="70">
        <v>15220.12704066319</v>
      </c>
      <c r="F8570" s="70">
        <v>10645.180189807288</v>
      </c>
      <c r="G8570" s="70">
        <v>19602</v>
      </c>
      <c r="H8570" s="70">
        <v>17522.990894072223</v>
      </c>
      <c r="I8570" s="70">
        <v>14787.87205481966</v>
      </c>
      <c r="J8570" s="70">
        <v>9812.9589010609161</v>
      </c>
      <c r="K8570" s="70">
        <v>29459.269287009371</v>
      </c>
      <c r="L8570" s="70">
        <f t="shared" si="1479"/>
        <v>154726.34388352456</v>
      </c>
      <c r="M8570" s="70"/>
      <c r="N8570" s="37">
        <f t="shared" si="1480"/>
        <v>1.4884274118996732E-2</v>
      </c>
      <c r="O8570" s="37">
        <f t="shared" si="1481"/>
        <v>-2.4749568982605274E-2</v>
      </c>
      <c r="P8570" s="37">
        <f t="shared" si="1482"/>
        <v>-7.00613567745485E-2</v>
      </c>
      <c r="Q8570" s="37">
        <f t="shared" si="1483"/>
        <v>-0.16590946844902854</v>
      </c>
      <c r="R8570" s="37">
        <f t="shared" si="1484"/>
        <v>4.5454938321141114E-3</v>
      </c>
      <c r="S8570" s="37">
        <f t="shared" si="1485"/>
        <v>-2.3281771715720212E-2</v>
      </c>
      <c r="T8570" s="37">
        <f t="shared" si="1486"/>
        <v>-7.0451027259896826E-2</v>
      </c>
      <c r="U8570" s="37">
        <f t="shared" si="1487"/>
        <v>-0.17771300624748587</v>
      </c>
      <c r="V8570" s="37">
        <f t="shared" si="1488"/>
        <v>-0.1418148613642658</v>
      </c>
      <c r="W8570" s="37">
        <f t="shared" si="1489"/>
        <v>-7.3691687886119572E-2</v>
      </c>
    </row>
    <row r="8571" spans="2:23">
      <c r="B8571" s="62">
        <v>8537</v>
      </c>
      <c r="C8571" s="70">
        <v>20000</v>
      </c>
      <c r="D8571" s="70">
        <v>17655.786834692102</v>
      </c>
      <c r="E8571" s="70">
        <v>15344.039651542331</v>
      </c>
      <c r="F8571" s="70">
        <v>10837.393635445374</v>
      </c>
      <c r="G8571" s="70">
        <v>19602</v>
      </c>
      <c r="H8571" s="70">
        <v>17098.25344037938</v>
      </c>
      <c r="I8571" s="70">
        <v>14264.425815549836</v>
      </c>
      <c r="J8571" s="70">
        <v>9163.874347636558</v>
      </c>
      <c r="K8571" s="70">
        <v>36529.363787585957</v>
      </c>
      <c r="L8571" s="70">
        <f t="shared" si="1479"/>
        <v>160495.13751283154</v>
      </c>
      <c r="M8571" s="70"/>
      <c r="N8571" s="37">
        <f t="shared" si="1480"/>
        <v>1.4884274118996732E-2</v>
      </c>
      <c r="O8571" s="37">
        <f t="shared" si="1481"/>
        <v>-2.5305843926715421E-2</v>
      </c>
      <c r="P8571" s="37">
        <f t="shared" si="1482"/>
        <v>-6.6283545322874948E-2</v>
      </c>
      <c r="Q8571" s="37">
        <f t="shared" si="1483"/>
        <v>-0.15841282874951068</v>
      </c>
      <c r="R8571" s="37">
        <f t="shared" si="1484"/>
        <v>4.5454938321141114E-3</v>
      </c>
      <c r="S8571" s="37">
        <f t="shared" si="1485"/>
        <v>-3.5191656800136362E-2</v>
      </c>
      <c r="T8571" s="37">
        <f t="shared" si="1486"/>
        <v>-8.7050867184558234E-2</v>
      </c>
      <c r="U8571" s="37">
        <f t="shared" si="1487"/>
        <v>-0.20537359218533846</v>
      </c>
      <c r="V8571" s="37">
        <f t="shared" si="1488"/>
        <v>-4.4367175799382208E-2</v>
      </c>
      <c r="W8571" s="37">
        <f t="shared" si="1489"/>
        <v>-5.658154187696518E-2</v>
      </c>
    </row>
    <row r="8572" spans="2:23">
      <c r="B8572" s="62">
        <v>8538</v>
      </c>
      <c r="C8572" s="70">
        <v>20000</v>
      </c>
      <c r="D8572" s="70">
        <v>17722.952374001845</v>
      </c>
      <c r="E8572" s="70">
        <v>15278.072081643233</v>
      </c>
      <c r="F8572" s="70">
        <v>10575.611044812837</v>
      </c>
      <c r="G8572" s="70">
        <v>19602</v>
      </c>
      <c r="H8572" s="70">
        <v>17251.428251404403</v>
      </c>
      <c r="I8572" s="70">
        <v>14341.026488393214</v>
      </c>
      <c r="J8572" s="70">
        <v>9113.122903309235</v>
      </c>
      <c r="K8572" s="70">
        <v>35082.058451023709</v>
      </c>
      <c r="L8572" s="70">
        <f t="shared" si="1479"/>
        <v>158966.27159458847</v>
      </c>
      <c r="M8572" s="70"/>
      <c r="N8572" s="37">
        <f t="shared" si="1480"/>
        <v>1.4884274118996732E-2</v>
      </c>
      <c r="O8572" s="37">
        <f t="shared" si="1481"/>
        <v>-2.3453654707756511E-2</v>
      </c>
      <c r="P8572" s="37">
        <f t="shared" si="1482"/>
        <v>-6.8292838585029658E-2</v>
      </c>
      <c r="Q8572" s="37">
        <f t="shared" si="1483"/>
        <v>-0.16863944016621013</v>
      </c>
      <c r="R8572" s="37">
        <f t="shared" si="1484"/>
        <v>4.5454938321141114E-3</v>
      </c>
      <c r="S8572" s="37">
        <f t="shared" si="1485"/>
        <v>-3.0879671697806033E-2</v>
      </c>
      <c r="T8572" s="37">
        <f t="shared" si="1486"/>
        <v>-8.4602858245428236E-2</v>
      </c>
      <c r="U8572" s="37">
        <f t="shared" si="1487"/>
        <v>-0.20757705047940334</v>
      </c>
      <c r="V8572" s="37">
        <f t="shared" si="1488"/>
        <v>-6.3489743101767915E-2</v>
      </c>
      <c r="W8572" s="37">
        <f t="shared" si="1489"/>
        <v>-6.1085764762645822E-2</v>
      </c>
    </row>
    <row r="8573" spans="2:23">
      <c r="B8573" s="62">
        <v>8539</v>
      </c>
      <c r="C8573" s="70">
        <v>20000</v>
      </c>
      <c r="D8573" s="70">
        <v>18465.091109651723</v>
      </c>
      <c r="E8573" s="70">
        <v>16705.279688904968</v>
      </c>
      <c r="F8573" s="70">
        <v>12687.767799606057</v>
      </c>
      <c r="G8573" s="70">
        <v>19602</v>
      </c>
      <c r="H8573" s="70">
        <v>17938.101254184363</v>
      </c>
      <c r="I8573" s="70">
        <v>15621.948170835461</v>
      </c>
      <c r="J8573" s="70">
        <v>10853.230391210833</v>
      </c>
      <c r="K8573" s="70">
        <v>38855.253208280752</v>
      </c>
      <c r="L8573" s="70">
        <f t="shared" si="1479"/>
        <v>170728.67162267413</v>
      </c>
      <c r="M8573" s="70"/>
      <c r="N8573" s="37">
        <f t="shared" si="1480"/>
        <v>1.4884274118996732E-2</v>
      </c>
      <c r="O8573" s="37">
        <f t="shared" si="1481"/>
        <v>-3.2171636544791049E-3</v>
      </c>
      <c r="P8573" s="37">
        <f t="shared" si="1482"/>
        <v>-2.5746371598156959E-2</v>
      </c>
      <c r="Q8573" s="37">
        <f t="shared" si="1483"/>
        <v>-8.9396545299168739E-2</v>
      </c>
      <c r="R8573" s="37">
        <f t="shared" si="1484"/>
        <v>4.5454938321141114E-3</v>
      </c>
      <c r="S8573" s="37">
        <f t="shared" si="1485"/>
        <v>-1.1780519277780677E-2</v>
      </c>
      <c r="T8573" s="37">
        <f t="shared" si="1486"/>
        <v>-4.4596056859819599E-2</v>
      </c>
      <c r="U8573" s="37">
        <f t="shared" si="1487"/>
        <v>-0.13522536602478463</v>
      </c>
      <c r="V8573" s="37">
        <f t="shared" si="1488"/>
        <v>-1.4413205137660756E-2</v>
      </c>
      <c r="W8573" s="37">
        <f t="shared" si="1489"/>
        <v>-2.6969037456327172E-2</v>
      </c>
    </row>
    <row r="8574" spans="2:23">
      <c r="B8574" s="62">
        <v>8540</v>
      </c>
      <c r="C8574" s="70">
        <v>20000</v>
      </c>
      <c r="D8574" s="70">
        <v>17321.071014132074</v>
      </c>
      <c r="E8574" s="70">
        <v>14909.203756379866</v>
      </c>
      <c r="F8574" s="70">
        <v>10503.113465574534</v>
      </c>
      <c r="G8574" s="70">
        <v>19602</v>
      </c>
      <c r="H8574" s="70">
        <v>17204.658875992722</v>
      </c>
      <c r="I8574" s="70">
        <v>14539.106117887215</v>
      </c>
      <c r="J8574" s="70">
        <v>9751.8210332121471</v>
      </c>
      <c r="K8574" s="70">
        <v>38471.444135862046</v>
      </c>
      <c r="L8574" s="70">
        <f t="shared" si="1479"/>
        <v>162302.41839904062</v>
      </c>
      <c r="M8574" s="70"/>
      <c r="N8574" s="37">
        <f t="shared" si="1480"/>
        <v>1.4884274118996732E-2</v>
      </c>
      <c r="O8574" s="37">
        <f t="shared" si="1481"/>
        <v>-3.4589106654121959E-2</v>
      </c>
      <c r="P8574" s="37">
        <f t="shared" si="1482"/>
        <v>-7.9608961783059984E-2</v>
      </c>
      <c r="Q8574" s="37">
        <f t="shared" si="1483"/>
        <v>-0.1714938982393206</v>
      </c>
      <c r="R8574" s="37">
        <f t="shared" si="1484"/>
        <v>4.5454938321141114E-3</v>
      </c>
      <c r="S8574" s="37">
        <f t="shared" si="1485"/>
        <v>-3.219422702392849E-2</v>
      </c>
      <c r="T8574" s="37">
        <f t="shared" si="1486"/>
        <v>-7.8302761588572078E-2</v>
      </c>
      <c r="U8574" s="37">
        <f t="shared" si="1487"/>
        <v>-0.18027856384144803</v>
      </c>
      <c r="V8574" s="37">
        <f t="shared" si="1488"/>
        <v>-1.9293059371684129E-2</v>
      </c>
      <c r="W8574" s="37">
        <f t="shared" si="1489"/>
        <v>-5.1284655342239804E-2</v>
      </c>
    </row>
    <row r="8575" spans="2:23">
      <c r="B8575" s="62">
        <v>8541</v>
      </c>
      <c r="C8575" s="70">
        <v>20000</v>
      </c>
      <c r="D8575" s="70">
        <v>17486.779860090403</v>
      </c>
      <c r="E8575" s="70">
        <v>14859.925832545783</v>
      </c>
      <c r="F8575" s="70">
        <v>10117.866121116149</v>
      </c>
      <c r="G8575" s="70">
        <v>19602</v>
      </c>
      <c r="H8575" s="70">
        <v>16890.309051237055</v>
      </c>
      <c r="I8575" s="70">
        <v>13746.304087438419</v>
      </c>
      <c r="J8575" s="70">
        <v>8473.212347443201</v>
      </c>
      <c r="K8575" s="70">
        <v>26920.449758730625</v>
      </c>
      <c r="L8575" s="70">
        <f t="shared" si="1479"/>
        <v>148096.84705860162</v>
      </c>
      <c r="M8575" s="70"/>
      <c r="N8575" s="37">
        <f t="shared" si="1480"/>
        <v>1.4884274118996732E-2</v>
      </c>
      <c r="O8575" s="37">
        <f t="shared" si="1481"/>
        <v>-2.9982107375061684E-2</v>
      </c>
      <c r="P8575" s="37">
        <f t="shared" si="1482"/>
        <v>-8.1131259657043153E-2</v>
      </c>
      <c r="Q8575" s="37">
        <f t="shared" si="1483"/>
        <v>-0.18683037647151279</v>
      </c>
      <c r="R8575" s="37">
        <f t="shared" si="1484"/>
        <v>4.5454938321141114E-3</v>
      </c>
      <c r="S8575" s="37">
        <f t="shared" si="1485"/>
        <v>-4.1076474550516884E-2</v>
      </c>
      <c r="T8575" s="37">
        <f t="shared" si="1486"/>
        <v>-0.1037845912860168</v>
      </c>
      <c r="U8575" s="37">
        <f t="shared" si="1487"/>
        <v>-0.23590479160616862</v>
      </c>
      <c r="V8575" s="37">
        <f t="shared" si="1488"/>
        <v>-0.17962737492754821</v>
      </c>
      <c r="W8575" s="37">
        <f t="shared" si="1489"/>
        <v>-9.3753513716198333E-2</v>
      </c>
    </row>
    <row r="8576" spans="2:23">
      <c r="B8576" s="62">
        <v>8542</v>
      </c>
      <c r="C8576" s="70">
        <v>20000</v>
      </c>
      <c r="D8576" s="70">
        <v>18780.935374437631</v>
      </c>
      <c r="E8576" s="70">
        <v>16919.565017126733</v>
      </c>
      <c r="F8576" s="70">
        <v>12696.058577613116</v>
      </c>
      <c r="G8576" s="70">
        <v>19602</v>
      </c>
      <c r="H8576" s="70">
        <v>18597.264892412033</v>
      </c>
      <c r="I8576" s="70">
        <v>16403.819652667426</v>
      </c>
      <c r="J8576" s="70">
        <v>11654.512093505178</v>
      </c>
      <c r="K8576" s="70">
        <v>32784.021697423537</v>
      </c>
      <c r="L8576" s="70">
        <f t="shared" si="1479"/>
        <v>167438.17730518564</v>
      </c>
      <c r="M8576" s="70"/>
      <c r="N8576" s="37">
        <f t="shared" si="1480"/>
        <v>1.4884274118996732E-2</v>
      </c>
      <c r="O8576" s="37">
        <f t="shared" si="1481"/>
        <v>5.2716451343683968E-3</v>
      </c>
      <c r="P8576" s="37">
        <f t="shared" si="1482"/>
        <v>-1.9517711149902861E-2</v>
      </c>
      <c r="Q8576" s="37">
        <f t="shared" si="1483"/>
        <v>-8.909907854612853E-2</v>
      </c>
      <c r="R8576" s="37">
        <f t="shared" si="1484"/>
        <v>4.5454938321141114E-3</v>
      </c>
      <c r="S8576" s="37">
        <f t="shared" si="1485"/>
        <v>6.2125130581283106E-3</v>
      </c>
      <c r="T8576" s="37">
        <f t="shared" si="1486"/>
        <v>-2.0979183720349792E-2</v>
      </c>
      <c r="U8576" s="37">
        <f t="shared" si="1487"/>
        <v>-0.10387110824528434</v>
      </c>
      <c r="V8576" s="37">
        <f t="shared" si="1488"/>
        <v>-9.4682076596520504E-2</v>
      </c>
      <c r="W8576" s="37">
        <f t="shared" si="1489"/>
        <v>-3.6391386785069479E-2</v>
      </c>
    </row>
    <row r="8577" spans="2:23">
      <c r="B8577" s="62">
        <v>8543</v>
      </c>
      <c r="C8577" s="70">
        <v>20000</v>
      </c>
      <c r="D8577" s="70">
        <v>18373.72935789618</v>
      </c>
      <c r="E8577" s="70">
        <v>16400.531543442925</v>
      </c>
      <c r="F8577" s="70">
        <v>12093.209198573821</v>
      </c>
      <c r="G8577" s="70">
        <v>19602</v>
      </c>
      <c r="H8577" s="70">
        <v>18002.420309161113</v>
      </c>
      <c r="I8577" s="70">
        <v>15586.088357255287</v>
      </c>
      <c r="J8577" s="70">
        <v>10675.77926757448</v>
      </c>
      <c r="K8577" s="70">
        <v>27078.249924188083</v>
      </c>
      <c r="L8577" s="70">
        <f t="shared" si="1479"/>
        <v>157812.00795809188</v>
      </c>
      <c r="M8577" s="70"/>
      <c r="N8577" s="37">
        <f t="shared" si="1480"/>
        <v>1.4884274118996732E-2</v>
      </c>
      <c r="O8577" s="37">
        <f t="shared" si="1481"/>
        <v>-5.6861672356278703E-3</v>
      </c>
      <c r="P8577" s="37">
        <f t="shared" si="1482"/>
        <v>-3.4673745261040834E-2</v>
      </c>
      <c r="Q8577" s="37">
        <f t="shared" si="1483"/>
        <v>-0.11098832274491865</v>
      </c>
      <c r="R8577" s="37">
        <f t="shared" si="1484"/>
        <v>4.5454938321141114E-3</v>
      </c>
      <c r="S8577" s="37">
        <f t="shared" si="1485"/>
        <v>-1.0010419210749855E-2</v>
      </c>
      <c r="T8577" s="37">
        <f t="shared" si="1486"/>
        <v>-4.5693240470407792E-2</v>
      </c>
      <c r="U8577" s="37">
        <f t="shared" si="1487"/>
        <v>-0.14232406645090001</v>
      </c>
      <c r="V8577" s="37">
        <f t="shared" si="1488"/>
        <v>-0.17722649039683946</v>
      </c>
      <c r="W8577" s="37">
        <f t="shared" si="1489"/>
        <v>-6.4500731425952917E-2</v>
      </c>
    </row>
    <row r="8578" spans="2:23">
      <c r="B8578" s="62">
        <v>8544</v>
      </c>
      <c r="C8578" s="70">
        <v>20000</v>
      </c>
      <c r="D8578" s="70">
        <v>18807.671196713374</v>
      </c>
      <c r="E8578" s="70">
        <v>17018.005804668323</v>
      </c>
      <c r="F8578" s="70">
        <v>12836.119673574194</v>
      </c>
      <c r="G8578" s="70">
        <v>19602</v>
      </c>
      <c r="H8578" s="70">
        <v>18472.887056829466</v>
      </c>
      <c r="I8578" s="70">
        <v>16247.99040610004</v>
      </c>
      <c r="J8578" s="70">
        <v>11434.727780173496</v>
      </c>
      <c r="K8578" s="70">
        <v>34042.296309369318</v>
      </c>
      <c r="L8578" s="70">
        <f t="shared" si="1479"/>
        <v>168461.69822742822</v>
      </c>
      <c r="M8578" s="70"/>
      <c r="N8578" s="37">
        <f t="shared" si="1480"/>
        <v>1.4884274118996732E-2</v>
      </c>
      <c r="O8578" s="37">
        <f t="shared" si="1481"/>
        <v>5.9869238232643784E-3</v>
      </c>
      <c r="P8578" s="37">
        <f t="shared" si="1482"/>
        <v>-1.6669545016591125E-2</v>
      </c>
      <c r="Q8578" s="37">
        <f t="shared" si="1483"/>
        <v>-8.4088395813145422E-2</v>
      </c>
      <c r="R8578" s="37">
        <f t="shared" si="1484"/>
        <v>4.5454938321141114E-3</v>
      </c>
      <c r="S8578" s="37">
        <f t="shared" si="1485"/>
        <v>2.8421118602284245E-3</v>
      </c>
      <c r="T8578" s="37">
        <f t="shared" si="1486"/>
        <v>-2.5640418860198633E-2</v>
      </c>
      <c r="U8578" s="37">
        <f t="shared" si="1487"/>
        <v>-0.11236106008677604</v>
      </c>
      <c r="V8578" s="37">
        <f t="shared" si="1488"/>
        <v>-7.7472272647465035E-2</v>
      </c>
      <c r="W8578" s="37">
        <f t="shared" si="1489"/>
        <v>-3.3450686667783169E-2</v>
      </c>
    </row>
    <row r="8579" spans="2:23">
      <c r="B8579" s="62">
        <v>8545</v>
      </c>
      <c r="C8579" s="70">
        <v>20000</v>
      </c>
      <c r="D8579" s="70">
        <v>17821.455824054523</v>
      </c>
      <c r="E8579" s="70">
        <v>15604.174709176337</v>
      </c>
      <c r="F8579" s="70">
        <v>11258.943193466477</v>
      </c>
      <c r="G8579" s="70">
        <v>19602</v>
      </c>
      <c r="H8579" s="70">
        <v>17404.542216023005</v>
      </c>
      <c r="I8579" s="70">
        <v>14738.443291669346</v>
      </c>
      <c r="J8579" s="70">
        <v>9820.5895706593928</v>
      </c>
      <c r="K8579" s="70">
        <v>30905.053022242177</v>
      </c>
      <c r="L8579" s="70">
        <f t="shared" si="1479"/>
        <v>157155.20182729125</v>
      </c>
      <c r="M8579" s="70"/>
      <c r="N8579" s="37">
        <f t="shared" si="1480"/>
        <v>1.4884274118996732E-2</v>
      </c>
      <c r="O8579" s="37">
        <f t="shared" si="1481"/>
        <v>-2.0743612587834748E-2</v>
      </c>
      <c r="P8579" s="37">
        <f t="shared" si="1482"/>
        <v>-5.8401932792290445E-2</v>
      </c>
      <c r="Q8579" s="37">
        <f t="shared" si="1483"/>
        <v>-0.14220107705078067</v>
      </c>
      <c r="R8579" s="37">
        <f t="shared" si="1484"/>
        <v>4.5454938321141114E-3</v>
      </c>
      <c r="S8579" s="37">
        <f t="shared" si="1485"/>
        <v>-2.6588488984561565E-2</v>
      </c>
      <c r="T8579" s="37">
        <f t="shared" si="1486"/>
        <v>-7.2005845775427901E-2</v>
      </c>
      <c r="U8579" s="37">
        <f t="shared" si="1487"/>
        <v>-0.17739335846839077</v>
      </c>
      <c r="V8579" s="37">
        <f t="shared" si="1488"/>
        <v>-0.12100834727737353</v>
      </c>
      <c r="W8579" s="37">
        <f t="shared" si="1489"/>
        <v>-6.6449513131763727E-2</v>
      </c>
    </row>
    <row r="8580" spans="2:23">
      <c r="B8580" s="62">
        <v>8546</v>
      </c>
      <c r="C8580" s="70">
        <v>20000</v>
      </c>
      <c r="D8580" s="70">
        <v>18708.074748229494</v>
      </c>
      <c r="E8580" s="70">
        <v>16911.00482272017</v>
      </c>
      <c r="F8580" s="70">
        <v>12659.843821178021</v>
      </c>
      <c r="G8580" s="70">
        <v>19602</v>
      </c>
      <c r="H8580" s="70">
        <v>18275.843035705959</v>
      </c>
      <c r="I8580" s="70">
        <v>15981.717208200165</v>
      </c>
      <c r="J8580" s="70">
        <v>11054.621981437935</v>
      </c>
      <c r="K8580" s="70">
        <v>33962.371986862017</v>
      </c>
      <c r="L8580" s="70">
        <f t="shared" si="1479"/>
        <v>167155.47760433375</v>
      </c>
      <c r="M8580" s="70"/>
      <c r="N8580" s="37">
        <f t="shared" si="1480"/>
        <v>1.4884274118996732E-2</v>
      </c>
      <c r="O8580" s="37">
        <f t="shared" si="1481"/>
        <v>3.3197748878788236E-3</v>
      </c>
      <c r="P8580" s="37">
        <f t="shared" si="1482"/>
        <v>-1.9765772517241209E-2</v>
      </c>
      <c r="Q8580" s="37">
        <f t="shared" si="1483"/>
        <v>-9.0399151814331447E-2</v>
      </c>
      <c r="R8580" s="37">
        <f t="shared" si="1484"/>
        <v>4.5454938321141114E-3</v>
      </c>
      <c r="S8580" s="37">
        <f t="shared" si="1485"/>
        <v>-2.5207156916048357E-3</v>
      </c>
      <c r="T8580" s="37">
        <f t="shared" si="1486"/>
        <v>-3.3657336316515019E-2</v>
      </c>
      <c r="U8580" s="37">
        <f t="shared" si="1487"/>
        <v>-0.12723890366463375</v>
      </c>
      <c r="V8580" s="37">
        <f t="shared" si="1488"/>
        <v>-7.8555861882256828E-2</v>
      </c>
      <c r="W8580" s="37">
        <f t="shared" si="1489"/>
        <v>-3.7205200432928742E-2</v>
      </c>
    </row>
    <row r="8581" spans="2:23">
      <c r="B8581" s="62">
        <v>8547</v>
      </c>
      <c r="C8581" s="70">
        <v>20000</v>
      </c>
      <c r="D8581" s="70">
        <v>17335.165233153832</v>
      </c>
      <c r="E8581" s="70">
        <v>14972.018985284427</v>
      </c>
      <c r="F8581" s="70">
        <v>10655.170320689296</v>
      </c>
      <c r="G8581" s="70">
        <v>19602</v>
      </c>
      <c r="H8581" s="70">
        <v>16962.749490431543</v>
      </c>
      <c r="I8581" s="70">
        <v>14193.609961213144</v>
      </c>
      <c r="J8581" s="70">
        <v>9361.2198999322227</v>
      </c>
      <c r="K8581" s="70">
        <v>31915.128444094964</v>
      </c>
      <c r="L8581" s="70">
        <f t="shared" si="1479"/>
        <v>154997.06233479941</v>
      </c>
      <c r="M8581" s="70"/>
      <c r="N8581" s="37">
        <f t="shared" si="1480"/>
        <v>1.4884274118996732E-2</v>
      </c>
      <c r="O8581" s="37">
        <f t="shared" si="1481"/>
        <v>-3.4196407330468692E-2</v>
      </c>
      <c r="P8581" s="37">
        <f t="shared" si="1482"/>
        <v>-7.767211100390925E-2</v>
      </c>
      <c r="Q8581" s="37">
        <f t="shared" si="1483"/>
        <v>-0.16551817777264211</v>
      </c>
      <c r="R8581" s="37">
        <f t="shared" si="1484"/>
        <v>4.5454938321141114E-3</v>
      </c>
      <c r="S8581" s="37">
        <f t="shared" si="1485"/>
        <v>-3.9022322702247036E-2</v>
      </c>
      <c r="T8581" s="37">
        <f t="shared" si="1486"/>
        <v>-8.9319858375612848E-2</v>
      </c>
      <c r="U8581" s="37">
        <f t="shared" si="1487"/>
        <v>-0.19686296191135333</v>
      </c>
      <c r="V8581" s="37">
        <f t="shared" si="1488"/>
        <v>-0.10675971256197014</v>
      </c>
      <c r="W8581" s="37">
        <f t="shared" si="1489"/>
        <v>-7.2881679870591798E-2</v>
      </c>
    </row>
    <row r="8582" spans="2:23">
      <c r="B8582" s="62">
        <v>8548</v>
      </c>
      <c r="C8582" s="70">
        <v>20000</v>
      </c>
      <c r="D8582" s="70">
        <v>18366.339465957251</v>
      </c>
      <c r="E8582" s="70">
        <v>16363.548571150623</v>
      </c>
      <c r="F8582" s="70">
        <v>12057.084417730632</v>
      </c>
      <c r="G8582" s="70">
        <v>19602</v>
      </c>
      <c r="H8582" s="70">
        <v>18210.614467096861</v>
      </c>
      <c r="I8582" s="70">
        <v>15904.099351911056</v>
      </c>
      <c r="J8582" s="70">
        <v>11121.701034100834</v>
      </c>
      <c r="K8582" s="70">
        <v>38627.831864497522</v>
      </c>
      <c r="L8582" s="70">
        <f t="shared" si="1479"/>
        <v>170253.21917244478</v>
      </c>
      <c r="M8582" s="70"/>
      <c r="N8582" s="37">
        <f t="shared" si="1480"/>
        <v>1.4884274118996732E-2</v>
      </c>
      <c r="O8582" s="37">
        <f t="shared" si="1481"/>
        <v>-5.8861432614333298E-3</v>
      </c>
      <c r="P8582" s="37">
        <f t="shared" si="1482"/>
        <v>-3.5762758225981073E-2</v>
      </c>
      <c r="Q8582" s="37">
        <f t="shared" si="1483"/>
        <v>-0.11231714171589724</v>
      </c>
      <c r="R8582" s="37">
        <f t="shared" si="1484"/>
        <v>4.5454938321141114E-3</v>
      </c>
      <c r="S8582" s="37">
        <f t="shared" si="1485"/>
        <v>-4.3023655170039143E-3</v>
      </c>
      <c r="T8582" s="37">
        <f t="shared" si="1486"/>
        <v>-3.6006794010252974E-2</v>
      </c>
      <c r="U8582" s="37">
        <f t="shared" si="1487"/>
        <v>-0.1245949667952494</v>
      </c>
      <c r="V8582" s="37">
        <f t="shared" si="1488"/>
        <v>-1.7301777445161926E-2</v>
      </c>
      <c r="W8582" s="37">
        <f t="shared" si="1489"/>
        <v>-2.8324851005503304E-2</v>
      </c>
    </row>
    <row r="8583" spans="2:23">
      <c r="B8583" s="62">
        <v>8549</v>
      </c>
      <c r="C8583" s="70">
        <v>20000</v>
      </c>
      <c r="D8583" s="70">
        <v>18077.370793537335</v>
      </c>
      <c r="E8583" s="70">
        <v>15861.292397035382</v>
      </c>
      <c r="F8583" s="70">
        <v>11489.292294910045</v>
      </c>
      <c r="G8583" s="70">
        <v>19602</v>
      </c>
      <c r="H8583" s="70">
        <v>17704.605380631481</v>
      </c>
      <c r="I8583" s="70">
        <v>15061.673717385258</v>
      </c>
      <c r="J8583" s="70">
        <v>10126.923615206093</v>
      </c>
      <c r="K8583" s="70">
        <v>41606.687936951166</v>
      </c>
      <c r="L8583" s="70">
        <f t="shared" si="1479"/>
        <v>169529.84613565676</v>
      </c>
      <c r="M8583" s="70"/>
      <c r="N8583" s="37">
        <f t="shared" si="1480"/>
        <v>1.4884274118996732E-2</v>
      </c>
      <c r="O8583" s="37">
        <f t="shared" si="1481"/>
        <v>-1.3737644604039589E-2</v>
      </c>
      <c r="P8583" s="37">
        <f t="shared" si="1482"/>
        <v>-5.0676040562157798E-2</v>
      </c>
      <c r="Q8583" s="37">
        <f t="shared" si="1483"/>
        <v>-0.13347056097870724</v>
      </c>
      <c r="R8583" s="37">
        <f t="shared" si="1484"/>
        <v>4.5454938321141114E-3</v>
      </c>
      <c r="S8583" s="37">
        <f t="shared" si="1485"/>
        <v>-1.8233292154227532E-2</v>
      </c>
      <c r="T8583" s="37">
        <f t="shared" si="1486"/>
        <v>-6.1885063739603008E-2</v>
      </c>
      <c r="U8583" s="37">
        <f t="shared" si="1487"/>
        <v>-0.16466207694251978</v>
      </c>
      <c r="V8583" s="37">
        <f t="shared" si="1488"/>
        <v>1.9885875195739366E-2</v>
      </c>
      <c r="W8583" s="37">
        <f t="shared" si="1489"/>
        <v>-3.0391278298897428E-2</v>
      </c>
    </row>
    <row r="8584" spans="2:23">
      <c r="B8584" s="62">
        <v>8550</v>
      </c>
      <c r="C8584" s="70">
        <v>20000</v>
      </c>
      <c r="D8584" s="70">
        <v>18208.649708785128</v>
      </c>
      <c r="E8584" s="70">
        <v>16136.28409014323</v>
      </c>
      <c r="F8584" s="70">
        <v>11740.198596049329</v>
      </c>
      <c r="G8584" s="70">
        <v>19602</v>
      </c>
      <c r="H8584" s="70">
        <v>17938.415535318167</v>
      </c>
      <c r="I8584" s="70">
        <v>15493.871313728238</v>
      </c>
      <c r="J8584" s="70">
        <v>10575.202379316506</v>
      </c>
      <c r="K8584" s="70">
        <v>32327.291494728368</v>
      </c>
      <c r="L8584" s="70">
        <f t="shared" si="1479"/>
        <v>162021.91311806894</v>
      </c>
      <c r="M8584" s="70"/>
      <c r="N8584" s="37">
        <f t="shared" si="1480"/>
        <v>1.4884274118996732E-2</v>
      </c>
      <c r="O8584" s="37">
        <f t="shared" si="1481"/>
        <v>-1.0162975512136407E-2</v>
      </c>
      <c r="P8584" s="37">
        <f t="shared" si="1482"/>
        <v>-4.2482054891025189E-2</v>
      </c>
      <c r="Q8584" s="37">
        <f t="shared" si="1483"/>
        <v>-0.12405990839377279</v>
      </c>
      <c r="R8584" s="37">
        <f t="shared" si="1484"/>
        <v>4.5454938321141114E-3</v>
      </c>
      <c r="S8584" s="37">
        <f t="shared" si="1485"/>
        <v>-1.1771862358798568E-2</v>
      </c>
      <c r="T8584" s="37">
        <f t="shared" si="1486"/>
        <v>-4.8520566454459901E-2</v>
      </c>
      <c r="U8584" s="37">
        <f t="shared" si="1487"/>
        <v>-0.14637372443303476</v>
      </c>
      <c r="V8584" s="37">
        <f t="shared" si="1488"/>
        <v>-0.10101040753064938</v>
      </c>
      <c r="W8584" s="37">
        <f t="shared" si="1489"/>
        <v>-5.2104836425335921E-2</v>
      </c>
    </row>
    <row r="8585" spans="2:23">
      <c r="B8585" s="62">
        <v>8551</v>
      </c>
      <c r="C8585" s="70">
        <v>20000</v>
      </c>
      <c r="D8585" s="70">
        <v>17357.15074975762</v>
      </c>
      <c r="E8585" s="70">
        <v>14680.9627294285</v>
      </c>
      <c r="F8585" s="70">
        <v>9915.8167398433889</v>
      </c>
      <c r="G8585" s="70">
        <v>19602</v>
      </c>
      <c r="H8585" s="70">
        <v>17088.573061795618</v>
      </c>
      <c r="I8585" s="70">
        <v>14079.412929153477</v>
      </c>
      <c r="J8585" s="70">
        <v>8910.7107897179576</v>
      </c>
      <c r="K8585" s="70">
        <v>24085.869164842188</v>
      </c>
      <c r="L8585" s="70">
        <f t="shared" si="1479"/>
        <v>145720.49616453875</v>
      </c>
      <c r="M8585" s="70"/>
      <c r="N8585" s="37">
        <f t="shared" si="1480"/>
        <v>1.4884274118996732E-2</v>
      </c>
      <c r="O8585" s="37">
        <f t="shared" si="1481"/>
        <v>-3.3584155804835758E-2</v>
      </c>
      <c r="P8585" s="37">
        <f t="shared" si="1482"/>
        <v>-8.6681143265930904E-2</v>
      </c>
      <c r="Q8585" s="37">
        <f t="shared" si="1483"/>
        <v>-0.19499064282582701</v>
      </c>
      <c r="R8585" s="37">
        <f t="shared" si="1484"/>
        <v>4.5454938321141114E-3</v>
      </c>
      <c r="S8585" s="37">
        <f t="shared" si="1485"/>
        <v>-3.5464814300600223E-2</v>
      </c>
      <c r="T8585" s="37">
        <f t="shared" si="1486"/>
        <v>-9.2990770728656691E-2</v>
      </c>
      <c r="U8585" s="37">
        <f t="shared" si="1487"/>
        <v>-0.21642674325728428</v>
      </c>
      <c r="V8585" s="37">
        <f t="shared" si="1488"/>
        <v>-0.22401886033160912</v>
      </c>
      <c r="W8585" s="37">
        <f t="shared" si="1489"/>
        <v>-0.10105369825108079</v>
      </c>
    </row>
    <row r="8586" spans="2:23">
      <c r="B8586" s="62">
        <v>8552</v>
      </c>
      <c r="C8586" s="70">
        <v>20000</v>
      </c>
      <c r="D8586" s="70">
        <v>18027.620732600619</v>
      </c>
      <c r="E8586" s="70">
        <v>15814.535642941486</v>
      </c>
      <c r="F8586" s="70">
        <v>11342.760867449753</v>
      </c>
      <c r="G8586" s="70">
        <v>19602</v>
      </c>
      <c r="H8586" s="70">
        <v>17767.911032669042</v>
      </c>
      <c r="I8586" s="70">
        <v>15197.579647770375</v>
      </c>
      <c r="J8586" s="70">
        <v>10233.85066684344</v>
      </c>
      <c r="K8586" s="70">
        <v>33952.145366626915</v>
      </c>
      <c r="L8586" s="70">
        <f t="shared" si="1479"/>
        <v>161938.40395690163</v>
      </c>
      <c r="M8586" s="70"/>
      <c r="N8586" s="37">
        <f t="shared" si="1480"/>
        <v>1.4884274118996732E-2</v>
      </c>
      <c r="O8586" s="37">
        <f t="shared" si="1481"/>
        <v>-1.509570762035739E-2</v>
      </c>
      <c r="P8586" s="37">
        <f t="shared" si="1482"/>
        <v>-5.2076306881249645E-2</v>
      </c>
      <c r="Q8586" s="37">
        <f t="shared" si="1483"/>
        <v>-0.13901403756681929</v>
      </c>
      <c r="R8586" s="37">
        <f t="shared" si="1484"/>
        <v>4.5454938321141114E-3</v>
      </c>
      <c r="S8586" s="37">
        <f t="shared" si="1485"/>
        <v>-1.6479626333776087E-2</v>
      </c>
      <c r="T8586" s="37">
        <f t="shared" si="1486"/>
        <v>-5.7662124483543686E-2</v>
      </c>
      <c r="U8586" s="37">
        <f t="shared" si="1487"/>
        <v>-0.16026361966831082</v>
      </c>
      <c r="V8586" s="37">
        <f t="shared" si="1488"/>
        <v>-7.8694603203870894E-2</v>
      </c>
      <c r="W8586" s="37">
        <f t="shared" si="1489"/>
        <v>-5.2349149465974798E-2</v>
      </c>
    </row>
    <row r="8587" spans="2:23">
      <c r="B8587" s="62">
        <v>8553</v>
      </c>
      <c r="C8587" s="70">
        <v>20000</v>
      </c>
      <c r="D8587" s="70">
        <v>17744.556532462044</v>
      </c>
      <c r="E8587" s="70">
        <v>15414.54253036545</v>
      </c>
      <c r="F8587" s="70">
        <v>10911.258079356248</v>
      </c>
      <c r="G8587" s="70">
        <v>19602</v>
      </c>
      <c r="H8587" s="70">
        <v>17194.135240698673</v>
      </c>
      <c r="I8587" s="70">
        <v>14345.573823570758</v>
      </c>
      <c r="J8587" s="70">
        <v>9245.9912803169645</v>
      </c>
      <c r="K8587" s="70">
        <v>38254.958560845647</v>
      </c>
      <c r="L8587" s="70">
        <f t="shared" si="1479"/>
        <v>162713.01604761576</v>
      </c>
      <c r="M8587" s="70"/>
      <c r="N8587" s="37">
        <f t="shared" si="1480"/>
        <v>1.4884274118996732E-2</v>
      </c>
      <c r="O8587" s="37">
        <f t="shared" si="1481"/>
        <v>-2.2858634305896186E-2</v>
      </c>
      <c r="P8587" s="37">
        <f t="shared" si="1482"/>
        <v>-6.4140881001224725E-2</v>
      </c>
      <c r="Q8587" s="37">
        <f t="shared" si="1483"/>
        <v>-0.15554969540844621</v>
      </c>
      <c r="R8587" s="37">
        <f t="shared" si="1484"/>
        <v>4.5454938321141114E-3</v>
      </c>
      <c r="S8587" s="37">
        <f t="shared" si="1485"/>
        <v>-3.2490262911324619E-2</v>
      </c>
      <c r="T8587" s="37">
        <f t="shared" si="1486"/>
        <v>-8.4457740052420571E-2</v>
      </c>
      <c r="U8587" s="37">
        <f t="shared" si="1487"/>
        <v>-0.20182123258164308</v>
      </c>
      <c r="V8587" s="37">
        <f t="shared" si="1488"/>
        <v>-2.2056257230948284E-2</v>
      </c>
      <c r="W8587" s="37">
        <f t="shared" si="1489"/>
        <v>-5.0085368736052738E-2</v>
      </c>
    </row>
    <row r="8588" spans="2:23">
      <c r="B8588" s="62">
        <v>8554</v>
      </c>
      <c r="C8588" s="70">
        <v>20000</v>
      </c>
      <c r="D8588" s="70">
        <v>18404.025185915605</v>
      </c>
      <c r="E8588" s="70">
        <v>16503.715220627539</v>
      </c>
      <c r="F8588" s="70">
        <v>12358.468459882233</v>
      </c>
      <c r="G8588" s="70">
        <v>19602</v>
      </c>
      <c r="H8588" s="70">
        <v>17926.561846343211</v>
      </c>
      <c r="I8588" s="70">
        <v>15511.379427180816</v>
      </c>
      <c r="J8588" s="70">
        <v>10676.174522461086</v>
      </c>
      <c r="K8588" s="70">
        <v>27533.746872837553</v>
      </c>
      <c r="L8588" s="70">
        <f t="shared" si="1479"/>
        <v>158516.07153524808</v>
      </c>
      <c r="M8588" s="70"/>
      <c r="N8588" s="37">
        <f t="shared" si="1480"/>
        <v>1.4884274118996732E-2</v>
      </c>
      <c r="O8588" s="37">
        <f t="shared" si="1481"/>
        <v>-4.866759452864855E-3</v>
      </c>
      <c r="P8588" s="37">
        <f t="shared" si="1482"/>
        <v>-3.164183937298326E-2</v>
      </c>
      <c r="Q8588" s="37">
        <f t="shared" si="1483"/>
        <v>-0.10129116860861731</v>
      </c>
      <c r="R8588" s="37">
        <f t="shared" si="1484"/>
        <v>4.5454938321141114E-3</v>
      </c>
      <c r="S8588" s="37">
        <f t="shared" si="1485"/>
        <v>-1.2098426451688238E-2</v>
      </c>
      <c r="T8588" s="37">
        <f t="shared" si="1486"/>
        <v>-4.7983131164001658E-2</v>
      </c>
      <c r="U8588" s="37">
        <f t="shared" si="1487"/>
        <v>-0.14230818950844593</v>
      </c>
      <c r="V8588" s="37">
        <f t="shared" si="1488"/>
        <v>-0.17033520514551248</v>
      </c>
      <c r="W8588" s="37">
        <f t="shared" si="1489"/>
        <v>-6.2416232354332801E-2</v>
      </c>
    </row>
    <row r="8589" spans="2:23">
      <c r="B8589" s="62">
        <v>8555</v>
      </c>
      <c r="C8589" s="70">
        <v>20000</v>
      </c>
      <c r="D8589" s="70">
        <v>18894.014048990721</v>
      </c>
      <c r="E8589" s="70">
        <v>17134.279331588379</v>
      </c>
      <c r="F8589" s="70">
        <v>12948.478481727187</v>
      </c>
      <c r="G8589" s="70">
        <v>19602</v>
      </c>
      <c r="H8589" s="70">
        <v>18437.436325258739</v>
      </c>
      <c r="I8589" s="70">
        <v>16159.547681013073</v>
      </c>
      <c r="J8589" s="70">
        <v>11261.404820657785</v>
      </c>
      <c r="K8589" s="70">
        <v>37490.994534267149</v>
      </c>
      <c r="L8589" s="70">
        <f t="shared" si="1479"/>
        <v>171928.15522350301</v>
      </c>
      <c r="M8589" s="70"/>
      <c r="N8589" s="37">
        <f t="shared" si="1480"/>
        <v>1.4884274118996732E-2</v>
      </c>
      <c r="O8589" s="37">
        <f t="shared" si="1481"/>
        <v>8.2934379569554739E-3</v>
      </c>
      <c r="P8589" s="37">
        <f t="shared" si="1482"/>
        <v>-1.3316018459435641E-2</v>
      </c>
      <c r="Q8589" s="37">
        <f t="shared" si="1483"/>
        <v>-8.0088491006723439E-2</v>
      </c>
      <c r="R8589" s="37">
        <f t="shared" si="1484"/>
        <v>4.5454938321141114E-3</v>
      </c>
      <c r="S8589" s="37">
        <f t="shared" si="1485"/>
        <v>1.8793885126446863E-3</v>
      </c>
      <c r="T8589" s="37">
        <f t="shared" si="1486"/>
        <v>-2.8295904364500357E-2</v>
      </c>
      <c r="U8589" s="37">
        <f t="shared" si="1487"/>
        <v>-0.11911398258153061</v>
      </c>
      <c r="V8589" s="37">
        <f t="shared" si="1488"/>
        <v>-3.1870430491517943E-2</v>
      </c>
      <c r="W8589" s="37">
        <f t="shared" si="1489"/>
        <v>-2.3556922007071934E-2</v>
      </c>
    </row>
    <row r="8590" spans="2:23">
      <c r="B8590" s="62">
        <v>8556</v>
      </c>
      <c r="C8590" s="70">
        <v>20000</v>
      </c>
      <c r="D8590" s="70">
        <v>17477.644272248443</v>
      </c>
      <c r="E8590" s="70">
        <v>15123.922718963187</v>
      </c>
      <c r="F8590" s="70">
        <v>10564.63830501654</v>
      </c>
      <c r="G8590" s="70">
        <v>19602</v>
      </c>
      <c r="H8590" s="70">
        <v>16947.658411054494</v>
      </c>
      <c r="I8590" s="70">
        <v>14094.177350988262</v>
      </c>
      <c r="J8590" s="70">
        <v>8976.0057430464039</v>
      </c>
      <c r="K8590" s="70">
        <v>28085.416456294464</v>
      </c>
      <c r="L8590" s="70">
        <f t="shared" si="1479"/>
        <v>150871.46325761179</v>
      </c>
      <c r="M8590" s="70"/>
      <c r="N8590" s="37">
        <f t="shared" si="1480"/>
        <v>1.4884274118996732E-2</v>
      </c>
      <c r="O8590" s="37">
        <f t="shared" si="1481"/>
        <v>-3.0235522853444885E-2</v>
      </c>
      <c r="P8590" s="37">
        <f t="shared" si="1482"/>
        <v>-7.3005022662092856E-2</v>
      </c>
      <c r="Q8590" s="37">
        <f t="shared" si="1483"/>
        <v>-0.16907084174216447</v>
      </c>
      <c r="R8590" s="37">
        <f t="shared" si="1484"/>
        <v>4.5454938321141114E-3</v>
      </c>
      <c r="S8590" s="37">
        <f t="shared" si="1485"/>
        <v>-3.9449889511391389E-2</v>
      </c>
      <c r="T8590" s="37">
        <f t="shared" si="1486"/>
        <v>-9.2515326261451203E-2</v>
      </c>
      <c r="U8590" s="37">
        <f t="shared" si="1487"/>
        <v>-0.2135610911848872</v>
      </c>
      <c r="V8590" s="37">
        <f t="shared" si="1488"/>
        <v>-0.16206479283457631</v>
      </c>
      <c r="W8590" s="37">
        <f t="shared" si="1489"/>
        <v>-8.530357719310977E-2</v>
      </c>
    </row>
    <row r="8591" spans="2:23">
      <c r="B8591" s="62">
        <v>8557</v>
      </c>
      <c r="C8591" s="70">
        <v>20000</v>
      </c>
      <c r="D8591" s="70">
        <v>17707.290548347239</v>
      </c>
      <c r="E8591" s="70">
        <v>15437.087458355358</v>
      </c>
      <c r="F8591" s="70">
        <v>11074.898087582589</v>
      </c>
      <c r="G8591" s="70">
        <v>19602</v>
      </c>
      <c r="H8591" s="70">
        <v>17321.818151634223</v>
      </c>
      <c r="I8591" s="70">
        <v>14626.432443854694</v>
      </c>
      <c r="J8591" s="70">
        <v>9719.4913377085868</v>
      </c>
      <c r="K8591" s="70">
        <v>44071.493273822991</v>
      </c>
      <c r="L8591" s="70">
        <f t="shared" si="1479"/>
        <v>169560.51130130567</v>
      </c>
      <c r="M8591" s="70"/>
      <c r="N8591" s="37">
        <f t="shared" si="1480"/>
        <v>1.4884274118996732E-2</v>
      </c>
      <c r="O8591" s="37">
        <f t="shared" si="1481"/>
        <v>-2.3885238529770536E-2</v>
      </c>
      <c r="P8591" s="37">
        <f t="shared" si="1482"/>
        <v>-6.3456748878328861E-2</v>
      </c>
      <c r="Q8591" s="37">
        <f t="shared" si="1483"/>
        <v>-0.14924100042179111</v>
      </c>
      <c r="R8591" s="37">
        <f t="shared" si="1484"/>
        <v>4.5454938321141114E-3</v>
      </c>
      <c r="S8591" s="37">
        <f t="shared" si="1485"/>
        <v>-2.8904564501131991E-2</v>
      </c>
      <c r="T8591" s="37">
        <f t="shared" si="1486"/>
        <v>-7.5538907508134412E-2</v>
      </c>
      <c r="U8591" s="37">
        <f t="shared" si="1487"/>
        <v>-0.18163848141216721</v>
      </c>
      <c r="V8591" s="37">
        <f t="shared" si="1488"/>
        <v>4.9660579351999301E-2</v>
      </c>
      <c r="W8591" s="37">
        <f t="shared" si="1489"/>
        <v>-3.0303589115244889E-2</v>
      </c>
    </row>
    <row r="8592" spans="2:23">
      <c r="B8592" s="62">
        <v>8558</v>
      </c>
      <c r="C8592" s="70">
        <v>20000</v>
      </c>
      <c r="D8592" s="70">
        <v>17595.17007290334</v>
      </c>
      <c r="E8592" s="70">
        <v>15077.383276614824</v>
      </c>
      <c r="F8592" s="70">
        <v>10493.941359224385</v>
      </c>
      <c r="G8592" s="70">
        <v>19602</v>
      </c>
      <c r="H8592" s="70">
        <v>17245.969252733939</v>
      </c>
      <c r="I8592" s="70">
        <v>14338.645977937944</v>
      </c>
      <c r="J8592" s="70">
        <v>9276.6055212427964</v>
      </c>
      <c r="K8592" s="70">
        <v>31576.746130271407</v>
      </c>
      <c r="L8592" s="70">
        <f t="shared" si="1479"/>
        <v>155206.46159092864</v>
      </c>
      <c r="M8592" s="70"/>
      <c r="N8592" s="37">
        <f t="shared" si="1480"/>
        <v>1.4884274118996732E-2</v>
      </c>
      <c r="O8592" s="37">
        <f t="shared" si="1481"/>
        <v>-2.6980467742817704E-2</v>
      </c>
      <c r="P8592" s="37">
        <f t="shared" si="1482"/>
        <v>-7.4432399353856038E-2</v>
      </c>
      <c r="Q8592" s="37">
        <f t="shared" si="1483"/>
        <v>-0.17185573408270471</v>
      </c>
      <c r="R8592" s="37">
        <f t="shared" si="1484"/>
        <v>4.5454938321141114E-3</v>
      </c>
      <c r="S8592" s="37">
        <f t="shared" si="1485"/>
        <v>-3.1033016832341498E-2</v>
      </c>
      <c r="T8592" s="37">
        <f t="shared" si="1486"/>
        <v>-8.467883617160088E-2</v>
      </c>
      <c r="U8592" s="37">
        <f t="shared" si="1487"/>
        <v>-0.20050090668786769</v>
      </c>
      <c r="V8592" s="37">
        <f t="shared" si="1488"/>
        <v>-0.11150765154854303</v>
      </c>
      <c r="W8592" s="37">
        <f t="shared" si="1489"/>
        <v>-7.2255628130014959E-2</v>
      </c>
    </row>
    <row r="8593" spans="2:23">
      <c r="B8593" s="62">
        <v>8559</v>
      </c>
      <c r="C8593" s="70">
        <v>20000</v>
      </c>
      <c r="D8593" s="70">
        <v>18066.331528706389</v>
      </c>
      <c r="E8593" s="70">
        <v>15769.499311620639</v>
      </c>
      <c r="F8593" s="70">
        <v>11152.062528478684</v>
      </c>
      <c r="G8593" s="70">
        <v>19602</v>
      </c>
      <c r="H8593" s="70">
        <v>17849.475867868019</v>
      </c>
      <c r="I8593" s="70">
        <v>15224.091000894168</v>
      </c>
      <c r="J8593" s="70">
        <v>10152.609581185889</v>
      </c>
      <c r="K8593" s="70">
        <v>29223.032904293821</v>
      </c>
      <c r="L8593" s="70">
        <f t="shared" si="1479"/>
        <v>157039.1027230476</v>
      </c>
      <c r="M8593" s="70"/>
      <c r="N8593" s="37">
        <f t="shared" si="1480"/>
        <v>1.4884274118996732E-2</v>
      </c>
      <c r="O8593" s="37">
        <f t="shared" si="1481"/>
        <v>-1.4038829830143151E-2</v>
      </c>
      <c r="P8593" s="37">
        <f t="shared" si="1482"/>
        <v>-5.3427008649731822E-2</v>
      </c>
      <c r="Q8593" s="37">
        <f t="shared" si="1483"/>
        <v>-0.14628231008760895</v>
      </c>
      <c r="R8593" s="37">
        <f t="shared" si="1484"/>
        <v>4.5454938321141114E-3</v>
      </c>
      <c r="S8593" s="37">
        <f t="shared" si="1485"/>
        <v>-1.4224751714525308E-2</v>
      </c>
      <c r="T8593" s="37">
        <f t="shared" si="1486"/>
        <v>-5.6840553975906927E-2</v>
      </c>
      <c r="U8593" s="37">
        <f t="shared" si="1487"/>
        <v>-0.16360337076710196</v>
      </c>
      <c r="V8593" s="37">
        <f t="shared" si="1488"/>
        <v>-0.14526271720057427</v>
      </c>
      <c r="W8593" s="37">
        <f t="shared" si="1489"/>
        <v>-6.6794409128804744E-2</v>
      </c>
    </row>
    <row r="8594" spans="2:23">
      <c r="B8594" s="62">
        <v>8560</v>
      </c>
      <c r="C8594" s="70">
        <v>20000</v>
      </c>
      <c r="D8594" s="70">
        <v>18540.398766682953</v>
      </c>
      <c r="E8594" s="70">
        <v>16806.977763139301</v>
      </c>
      <c r="F8594" s="70">
        <v>12645.769665544634</v>
      </c>
      <c r="G8594" s="70">
        <v>19602</v>
      </c>
      <c r="H8594" s="70">
        <v>18109.714813077175</v>
      </c>
      <c r="I8594" s="70">
        <v>15879.557519628215</v>
      </c>
      <c r="J8594" s="70">
        <v>11037.100167774306</v>
      </c>
      <c r="K8594" s="70">
        <v>29760.337489697842</v>
      </c>
      <c r="L8594" s="70">
        <f t="shared" si="1479"/>
        <v>162381.85618554446</v>
      </c>
      <c r="M8594" s="70"/>
      <c r="N8594" s="37">
        <f t="shared" si="1480"/>
        <v>1.4884274118996732E-2</v>
      </c>
      <c r="O8594" s="37">
        <f t="shared" si="1481"/>
        <v>-1.186602339635745E-3</v>
      </c>
      <c r="P8594" s="37">
        <f t="shared" si="1482"/>
        <v>-2.2785350201430465E-2</v>
      </c>
      <c r="Q8594" s="37">
        <f t="shared" si="1483"/>
        <v>-9.0904901493081391E-2</v>
      </c>
      <c r="R8594" s="37">
        <f t="shared" si="1484"/>
        <v>4.5454938321141114E-3</v>
      </c>
      <c r="S8594" s="37">
        <f t="shared" si="1485"/>
        <v>-7.0646307987148882E-3</v>
      </c>
      <c r="T8594" s="37">
        <f t="shared" si="1486"/>
        <v>-3.6750856686020184E-2</v>
      </c>
      <c r="U8594" s="37">
        <f t="shared" si="1487"/>
        <v>-0.12793085051792696</v>
      </c>
      <c r="V8594" s="37">
        <f t="shared" si="1488"/>
        <v>-0.13744076305308395</v>
      </c>
      <c r="W8594" s="37">
        <f t="shared" si="1489"/>
        <v>-5.105251269019595E-2</v>
      </c>
    </row>
    <row r="8595" spans="2:23">
      <c r="B8595" s="62">
        <v>8561</v>
      </c>
      <c r="C8595" s="70">
        <v>20000</v>
      </c>
      <c r="D8595" s="70">
        <v>18229.17196945435</v>
      </c>
      <c r="E8595" s="70">
        <v>16069.476960195811</v>
      </c>
      <c r="F8595" s="70">
        <v>11628.388056409676</v>
      </c>
      <c r="G8595" s="70">
        <v>19602</v>
      </c>
      <c r="H8595" s="70">
        <v>18112.977167469406</v>
      </c>
      <c r="I8595" s="70">
        <v>15680.900726688689</v>
      </c>
      <c r="J8595" s="70">
        <v>10810.517227227396</v>
      </c>
      <c r="K8595" s="70">
        <v>36566.404920838846</v>
      </c>
      <c r="L8595" s="70">
        <f t="shared" si="1479"/>
        <v>166699.83702828415</v>
      </c>
      <c r="M8595" s="70"/>
      <c r="N8595" s="37">
        <f t="shared" si="1480"/>
        <v>1.4884274118996732E-2</v>
      </c>
      <c r="O8595" s="37">
        <f t="shared" si="1481"/>
        <v>-9.6053291931837981E-3</v>
      </c>
      <c r="P8595" s="37">
        <f t="shared" si="1482"/>
        <v>-4.4466259360769866E-2</v>
      </c>
      <c r="Q8595" s="37">
        <f t="shared" si="1483"/>
        <v>-0.12824099773635711</v>
      </c>
      <c r="R8595" s="37">
        <f t="shared" si="1484"/>
        <v>4.5454938321141114E-3</v>
      </c>
      <c r="S8595" s="37">
        <f t="shared" si="1485"/>
        <v>-6.9751992084290393E-3</v>
      </c>
      <c r="T8595" s="37">
        <f t="shared" si="1486"/>
        <v>-4.2795050137750201E-2</v>
      </c>
      <c r="U8595" s="37">
        <f t="shared" si="1487"/>
        <v>-0.13692871484295266</v>
      </c>
      <c r="V8595" s="37">
        <f t="shared" si="1488"/>
        <v>-4.3882788032256426E-2</v>
      </c>
      <c r="W8595" s="37">
        <f t="shared" si="1489"/>
        <v>-3.8518312456188086E-2</v>
      </c>
    </row>
    <row r="8596" spans="2:23">
      <c r="B8596" s="62">
        <v>8562</v>
      </c>
      <c r="C8596" s="70">
        <v>20000</v>
      </c>
      <c r="D8596" s="70">
        <v>17686.373732520038</v>
      </c>
      <c r="E8596" s="70">
        <v>15377.233289348678</v>
      </c>
      <c r="F8596" s="70">
        <v>10944.752404389028</v>
      </c>
      <c r="G8596" s="70">
        <v>19602</v>
      </c>
      <c r="H8596" s="70">
        <v>17147.915947129375</v>
      </c>
      <c r="I8596" s="70">
        <v>14326.862904947438</v>
      </c>
      <c r="J8596" s="70">
        <v>9294.6753202928285</v>
      </c>
      <c r="K8596" s="70">
        <v>37945.896653683456</v>
      </c>
      <c r="L8596" s="70">
        <f t="shared" si="1479"/>
        <v>162325.71025231085</v>
      </c>
      <c r="M8596" s="70"/>
      <c r="N8596" s="37">
        <f t="shared" si="1480"/>
        <v>1.4884274118996732E-2</v>
      </c>
      <c r="O8596" s="37">
        <f t="shared" si="1481"/>
        <v>-2.4461928839357605E-2</v>
      </c>
      <c r="P8596" s="37">
        <f t="shared" si="1482"/>
        <v>-6.5274140281837645E-2</v>
      </c>
      <c r="Q8596" s="37">
        <f t="shared" si="1483"/>
        <v>-0.15425458260269131</v>
      </c>
      <c r="R8596" s="37">
        <f t="shared" si="1484"/>
        <v>4.5454938321141114E-3</v>
      </c>
      <c r="S8596" s="37">
        <f t="shared" si="1485"/>
        <v>-3.3791512075287411E-2</v>
      </c>
      <c r="T8596" s="37">
        <f t="shared" si="1486"/>
        <v>-8.5055005329049638E-2</v>
      </c>
      <c r="U8596" s="37">
        <f t="shared" si="1487"/>
        <v>-0.1997226177123359</v>
      </c>
      <c r="V8596" s="37">
        <f t="shared" si="1488"/>
        <v>-2.6014673446213332E-2</v>
      </c>
      <c r="W8596" s="37">
        <f t="shared" si="1489"/>
        <v>-5.1216583202322696E-2</v>
      </c>
    </row>
    <row r="8597" spans="2:23">
      <c r="B8597" s="62">
        <v>8563</v>
      </c>
      <c r="C8597" s="70">
        <v>20000</v>
      </c>
      <c r="D8597" s="70">
        <v>17462.371645881041</v>
      </c>
      <c r="E8597" s="70">
        <v>14927.207775971809</v>
      </c>
      <c r="F8597" s="70">
        <v>10278.841314514162</v>
      </c>
      <c r="G8597" s="70">
        <v>19602</v>
      </c>
      <c r="H8597" s="70">
        <v>17251.932279546687</v>
      </c>
      <c r="I8597" s="70">
        <v>14409.617977419872</v>
      </c>
      <c r="J8597" s="70">
        <v>9355.9794010406495</v>
      </c>
      <c r="K8597" s="70">
        <v>27901.539119596822</v>
      </c>
      <c r="L8597" s="70">
        <f t="shared" si="1479"/>
        <v>151189.48951397103</v>
      </c>
      <c r="M8597" s="70"/>
      <c r="N8597" s="37">
        <f t="shared" si="1480"/>
        <v>1.4884274118996732E-2</v>
      </c>
      <c r="O8597" s="37">
        <f t="shared" si="1481"/>
        <v>-3.06593238897237E-2</v>
      </c>
      <c r="P8597" s="37">
        <f t="shared" si="1482"/>
        <v>-7.9053407678347343E-2</v>
      </c>
      <c r="Q8597" s="37">
        <f t="shared" si="1483"/>
        <v>-0.18038714121732313</v>
      </c>
      <c r="R8597" s="37">
        <f t="shared" si="1484"/>
        <v>4.5454938321141114E-3</v>
      </c>
      <c r="S8597" s="37">
        <f t="shared" si="1485"/>
        <v>-3.0865514598931609E-2</v>
      </c>
      <c r="T8597" s="37">
        <f t="shared" si="1486"/>
        <v>-8.2416349679733991E-2</v>
      </c>
      <c r="U8597" s="37">
        <f t="shared" si="1487"/>
        <v>-0.19708779521324615</v>
      </c>
      <c r="V8597" s="37">
        <f t="shared" si="1488"/>
        <v>-0.16481230972318528</v>
      </c>
      <c r="W8597" s="37">
        <f t="shared" si="1489"/>
        <v>-8.4340027372755033E-2</v>
      </c>
    </row>
    <row r="8598" spans="2:23">
      <c r="B8598" s="62">
        <v>8564</v>
      </c>
      <c r="C8598" s="70">
        <v>20000</v>
      </c>
      <c r="D8598" s="70">
        <v>17790.051256196337</v>
      </c>
      <c r="E8598" s="70">
        <v>15414.308270581185</v>
      </c>
      <c r="F8598" s="70">
        <v>10852.170259138968</v>
      </c>
      <c r="G8598" s="70">
        <v>19602</v>
      </c>
      <c r="H8598" s="70">
        <v>17616.359572651174</v>
      </c>
      <c r="I8598" s="70">
        <v>14944.907965365746</v>
      </c>
      <c r="J8598" s="70">
        <v>9962.4924721827356</v>
      </c>
      <c r="K8598" s="70">
        <v>33737.853437935446</v>
      </c>
      <c r="L8598" s="70">
        <f t="shared" si="1479"/>
        <v>159920.14323405162</v>
      </c>
      <c r="M8598" s="70"/>
      <c r="N8598" s="37">
        <f t="shared" si="1480"/>
        <v>1.4884274118996732E-2</v>
      </c>
      <c r="O8598" s="37">
        <f t="shared" si="1481"/>
        <v>-2.1606804799470969E-2</v>
      </c>
      <c r="P8598" s="37">
        <f t="shared" si="1482"/>
        <v>-6.4147992304976809E-2</v>
      </c>
      <c r="Q8598" s="37">
        <f t="shared" si="1483"/>
        <v>-0.15783927844636181</v>
      </c>
      <c r="R8598" s="37">
        <f t="shared" si="1484"/>
        <v>4.5454938321141114E-3</v>
      </c>
      <c r="S8598" s="37">
        <f t="shared" si="1485"/>
        <v>-2.0683079123792192E-2</v>
      </c>
      <c r="T8598" s="37">
        <f t="shared" si="1486"/>
        <v>-6.5528510904607762E-2</v>
      </c>
      <c r="U8598" s="37">
        <f t="shared" si="1487"/>
        <v>-0.1714715340558155</v>
      </c>
      <c r="V8598" s="37">
        <f t="shared" si="1488"/>
        <v>-8.160665510447751E-2</v>
      </c>
      <c r="W8598" s="37">
        <f t="shared" si="1489"/>
        <v>-5.8273016630710939E-2</v>
      </c>
    </row>
    <row r="8599" spans="2:23">
      <c r="B8599" s="62">
        <v>8565</v>
      </c>
      <c r="C8599" s="70">
        <v>20000</v>
      </c>
      <c r="D8599" s="70">
        <v>17904.637836409322</v>
      </c>
      <c r="E8599" s="70">
        <v>15633.223882819761</v>
      </c>
      <c r="F8599" s="70">
        <v>11082.875596301799</v>
      </c>
      <c r="G8599" s="70">
        <v>19602</v>
      </c>
      <c r="H8599" s="70">
        <v>17711.287699690802</v>
      </c>
      <c r="I8599" s="70">
        <v>15127.264208117736</v>
      </c>
      <c r="J8599" s="70">
        <v>10135.082502910031</v>
      </c>
      <c r="K8599" s="70">
        <v>48484.824827040698</v>
      </c>
      <c r="L8599" s="70">
        <f t="shared" si="1479"/>
        <v>175681.19655329015</v>
      </c>
      <c r="M8599" s="70"/>
      <c r="N8599" s="37">
        <f t="shared" si="1480"/>
        <v>1.4884274118996732E-2</v>
      </c>
      <c r="O8599" s="37">
        <f t="shared" si="1481"/>
        <v>-1.8460923426367848E-2</v>
      </c>
      <c r="P8599" s="37">
        <f t="shared" si="1482"/>
        <v>-5.7525887503553697E-2</v>
      </c>
      <c r="Q8599" s="37">
        <f t="shared" si="1483"/>
        <v>-0.1489346447548634</v>
      </c>
      <c r="R8599" s="37">
        <f t="shared" si="1484"/>
        <v>4.5454938321141114E-3</v>
      </c>
      <c r="S8599" s="37">
        <f t="shared" si="1485"/>
        <v>-1.8048033592327983E-2</v>
      </c>
      <c r="T8599" s="37">
        <f t="shared" si="1486"/>
        <v>-5.9844633954566073E-2</v>
      </c>
      <c r="U8599" s="37">
        <f t="shared" si="1487"/>
        <v>-0.1643256442613783</v>
      </c>
      <c r="V8599" s="37">
        <f t="shared" si="1488"/>
        <v>0.10096349652294001</v>
      </c>
      <c r="W8599" s="37">
        <f t="shared" si="1489"/>
        <v>-1.2957007044384072E-2</v>
      </c>
    </row>
    <row r="8600" spans="2:23">
      <c r="B8600" s="62">
        <v>8566</v>
      </c>
      <c r="C8600" s="70">
        <v>20000</v>
      </c>
      <c r="D8600" s="70">
        <v>17110.512146964138</v>
      </c>
      <c r="E8600" s="70">
        <v>14793.331714979853</v>
      </c>
      <c r="F8600" s="70">
        <v>10605.065436165602</v>
      </c>
      <c r="G8600" s="70">
        <v>19602</v>
      </c>
      <c r="H8600" s="70">
        <v>16917.893098260425</v>
      </c>
      <c r="I8600" s="70">
        <v>14302.038664139014</v>
      </c>
      <c r="J8600" s="70">
        <v>9681.5590342648829</v>
      </c>
      <c r="K8600" s="70">
        <v>33708.116918714659</v>
      </c>
      <c r="L8600" s="70">
        <f t="shared" si="1479"/>
        <v>156720.51701348857</v>
      </c>
      <c r="M8600" s="70"/>
      <c r="N8600" s="37">
        <f t="shared" si="1480"/>
        <v>1.4884274118996732E-2</v>
      </c>
      <c r="O8600" s="37">
        <f t="shared" si="1481"/>
        <v>-4.0474925558482089E-2</v>
      </c>
      <c r="P8600" s="37">
        <f t="shared" si="1482"/>
        <v>-8.319250693887914E-2</v>
      </c>
      <c r="Q8600" s="37">
        <f t="shared" si="1483"/>
        <v>-0.16748252389463802</v>
      </c>
      <c r="R8600" s="37">
        <f t="shared" si="1484"/>
        <v>4.5454938321141114E-3</v>
      </c>
      <c r="S8600" s="37">
        <f t="shared" si="1485"/>
        <v>-4.0293771259557243E-2</v>
      </c>
      <c r="T8600" s="37">
        <f t="shared" si="1486"/>
        <v>-8.5848014315572763E-2</v>
      </c>
      <c r="U8600" s="37">
        <f t="shared" si="1487"/>
        <v>-0.18323695415544028</v>
      </c>
      <c r="V8600" s="37">
        <f t="shared" si="1488"/>
        <v>-8.2011479936776932E-2</v>
      </c>
      <c r="W8600" s="37">
        <f t="shared" si="1489"/>
        <v>-6.7741488231079061E-2</v>
      </c>
    </row>
    <row r="8601" spans="2:23">
      <c r="B8601" s="62">
        <v>8567</v>
      </c>
      <c r="C8601" s="70">
        <v>20000</v>
      </c>
      <c r="D8601" s="70">
        <v>17959.115840178125</v>
      </c>
      <c r="E8601" s="70">
        <v>15716.257061188751</v>
      </c>
      <c r="F8601" s="70">
        <v>11180.875419039063</v>
      </c>
      <c r="G8601" s="70">
        <v>19602</v>
      </c>
      <c r="H8601" s="70">
        <v>17731.806226872941</v>
      </c>
      <c r="I8601" s="70">
        <v>15153.75153187069</v>
      </c>
      <c r="J8601" s="70">
        <v>10154.009684218603</v>
      </c>
      <c r="K8601" s="70">
        <v>28941.660946807828</v>
      </c>
      <c r="L8601" s="70">
        <f t="shared" si="1479"/>
        <v>156439.47671017601</v>
      </c>
      <c r="M8601" s="70"/>
      <c r="N8601" s="37">
        <f t="shared" si="1480"/>
        <v>1.4884274118996732E-2</v>
      </c>
      <c r="O8601" s="37">
        <f t="shared" si="1481"/>
        <v>-1.6968805097681949E-2</v>
      </c>
      <c r="P8601" s="37">
        <f t="shared" si="1482"/>
        <v>-5.5026307600053226E-2</v>
      </c>
      <c r="Q8601" s="37">
        <f t="shared" si="1483"/>
        <v>-0.14518017285206175</v>
      </c>
      <c r="R8601" s="37">
        <f t="shared" si="1484"/>
        <v>4.5454938321141114E-3</v>
      </c>
      <c r="S8601" s="37">
        <f t="shared" si="1485"/>
        <v>-1.7479402547294409E-2</v>
      </c>
      <c r="T8601" s="37">
        <f t="shared" si="1486"/>
        <v>-5.9021903947887755E-2</v>
      </c>
      <c r="U8601" s="37">
        <f t="shared" si="1487"/>
        <v>-0.16354570081154884</v>
      </c>
      <c r="V8601" s="37">
        <f t="shared" si="1488"/>
        <v>-0.14938755965469463</v>
      </c>
      <c r="W8601" s="37">
        <f t="shared" si="1489"/>
        <v>-6.8577753273871722E-2</v>
      </c>
    </row>
    <row r="8602" spans="2:23">
      <c r="B8602" s="62">
        <v>8568</v>
      </c>
      <c r="C8602" s="70">
        <v>20000</v>
      </c>
      <c r="D8602" s="70">
        <v>18217.122936864977</v>
      </c>
      <c r="E8602" s="70">
        <v>16024.481665952462</v>
      </c>
      <c r="F8602" s="70">
        <v>11411.268304978546</v>
      </c>
      <c r="G8602" s="70">
        <v>19602</v>
      </c>
      <c r="H8602" s="70">
        <v>18076.341886581442</v>
      </c>
      <c r="I8602" s="70">
        <v>15596.815452776271</v>
      </c>
      <c r="J8602" s="70">
        <v>10555.430211716324</v>
      </c>
      <c r="K8602" s="70">
        <v>34874.698700516368</v>
      </c>
      <c r="L8602" s="70">
        <f t="shared" si="1479"/>
        <v>164358.15915938638</v>
      </c>
      <c r="M8602" s="70"/>
      <c r="N8602" s="37">
        <f t="shared" si="1480"/>
        <v>1.4884274118996732E-2</v>
      </c>
      <c r="O8602" s="37">
        <f t="shared" si="1481"/>
        <v>-9.9326965097199515E-3</v>
      </c>
      <c r="P8602" s="37">
        <f t="shared" si="1482"/>
        <v>-4.580496692445768E-2</v>
      </c>
      <c r="Q8602" s="37">
        <f t="shared" si="1483"/>
        <v>-0.13641788180697978</v>
      </c>
      <c r="R8602" s="37">
        <f t="shared" si="1484"/>
        <v>4.5454938321141114E-3</v>
      </c>
      <c r="S8602" s="37">
        <f t="shared" si="1485"/>
        <v>-7.9799527671445825E-3</v>
      </c>
      <c r="T8602" s="37">
        <f t="shared" si="1486"/>
        <v>-4.5364897054519626E-2</v>
      </c>
      <c r="U8602" s="37">
        <f t="shared" si="1487"/>
        <v>-0.14717209867071179</v>
      </c>
      <c r="V8602" s="37">
        <f t="shared" si="1488"/>
        <v>-6.6261563652374234E-2</v>
      </c>
      <c r="W8602" s="37">
        <f t="shared" si="1489"/>
        <v>-4.5295293301645279E-2</v>
      </c>
    </row>
    <row r="8603" spans="2:23">
      <c r="B8603" s="62">
        <v>8569</v>
      </c>
      <c r="C8603" s="70">
        <v>20000</v>
      </c>
      <c r="D8603" s="70">
        <v>18319.6422951272</v>
      </c>
      <c r="E8603" s="70">
        <v>16086.102114363821</v>
      </c>
      <c r="F8603" s="70">
        <v>11479.293754608509</v>
      </c>
      <c r="G8603" s="70">
        <v>19602</v>
      </c>
      <c r="H8603" s="70">
        <v>18099.516879676419</v>
      </c>
      <c r="I8603" s="70">
        <v>15529.37263759796</v>
      </c>
      <c r="J8603" s="70">
        <v>10450.025919694843</v>
      </c>
      <c r="K8603" s="70">
        <v>25778.065135837041</v>
      </c>
      <c r="L8603" s="70">
        <f t="shared" si="1479"/>
        <v>155344.0187369058</v>
      </c>
      <c r="M8603" s="70"/>
      <c r="N8603" s="37">
        <f t="shared" si="1480"/>
        <v>1.4884274118996732E-2</v>
      </c>
      <c r="O8603" s="37">
        <f t="shared" si="1481"/>
        <v>-7.150735204309866E-3</v>
      </c>
      <c r="P8603" s="37">
        <f t="shared" si="1482"/>
        <v>-4.3972099248773766E-2</v>
      </c>
      <c r="Q8603" s="37">
        <f t="shared" si="1483"/>
        <v>-0.13384769105258676</v>
      </c>
      <c r="R8603" s="37">
        <f t="shared" si="1484"/>
        <v>4.5454938321141114E-3</v>
      </c>
      <c r="S8603" s="37">
        <f t="shared" si="1485"/>
        <v>-7.3442407979265045E-3</v>
      </c>
      <c r="T8603" s="37">
        <f t="shared" si="1486"/>
        <v>-4.7431121101170204E-2</v>
      </c>
      <c r="U8603" s="37">
        <f t="shared" si="1487"/>
        <v>-0.15144086160935244</v>
      </c>
      <c r="V8603" s="37">
        <f t="shared" si="1488"/>
        <v>-0.1972225536327481</v>
      </c>
      <c r="W8603" s="37">
        <f t="shared" si="1489"/>
        <v>-7.1844596260727367E-2</v>
      </c>
    </row>
    <row r="8604" spans="2:23">
      <c r="B8604" s="62">
        <v>8570</v>
      </c>
      <c r="C8604" s="70">
        <v>20000</v>
      </c>
      <c r="D8604" s="70">
        <v>16892.754177650382</v>
      </c>
      <c r="E8604" s="70">
        <v>14212.640674790617</v>
      </c>
      <c r="F8604" s="70">
        <v>9764.5022725975541</v>
      </c>
      <c r="G8604" s="70">
        <v>19602</v>
      </c>
      <c r="H8604" s="70">
        <v>16474.302261867742</v>
      </c>
      <c r="I8604" s="70">
        <v>13388.415175006448</v>
      </c>
      <c r="J8604" s="70">
        <v>8472.8332569660397</v>
      </c>
      <c r="K8604" s="70">
        <v>33635.839914455632</v>
      </c>
      <c r="L8604" s="70">
        <f t="shared" si="1479"/>
        <v>152443.28773333441</v>
      </c>
      <c r="M8604" s="70"/>
      <c r="N8604" s="37">
        <f t="shared" si="1480"/>
        <v>1.4884274118996732E-2</v>
      </c>
      <c r="O8604" s="37">
        <f t="shared" si="1481"/>
        <v>-4.6600203382921923E-2</v>
      </c>
      <c r="P8604" s="37">
        <f t="shared" si="1482"/>
        <v>-0.10136662436409249</v>
      </c>
      <c r="Q8604" s="37">
        <f t="shared" si="1483"/>
        <v>-0.20115644065019955</v>
      </c>
      <c r="R8604" s="37">
        <f t="shared" si="1484"/>
        <v>4.5454938321141114E-3</v>
      </c>
      <c r="S8604" s="37">
        <f t="shared" si="1485"/>
        <v>-5.2959198312536149E-2</v>
      </c>
      <c r="T8604" s="37">
        <f t="shared" si="1486"/>
        <v>-0.11552814279771539</v>
      </c>
      <c r="U8604" s="37">
        <f t="shared" si="1487"/>
        <v>-0.23592188456012719</v>
      </c>
      <c r="V8604" s="37">
        <f t="shared" si="1488"/>
        <v>-8.299618438013534E-2</v>
      </c>
      <c r="W8604" s="37">
        <f t="shared" si="1489"/>
        <v>-8.0551131413376997E-2</v>
      </c>
    </row>
    <row r="8605" spans="2:23">
      <c r="B8605" s="62">
        <v>8571</v>
      </c>
      <c r="C8605" s="70">
        <v>20000</v>
      </c>
      <c r="D8605" s="70">
        <v>18823.631683199739</v>
      </c>
      <c r="E8605" s="70">
        <v>16918.166418796729</v>
      </c>
      <c r="F8605" s="70">
        <v>12643.695651894164</v>
      </c>
      <c r="G8605" s="70">
        <v>19602</v>
      </c>
      <c r="H8605" s="70">
        <v>18293.295805883758</v>
      </c>
      <c r="I8605" s="70">
        <v>15832.273780613361</v>
      </c>
      <c r="J8605" s="70">
        <v>10830.567691466164</v>
      </c>
      <c r="K8605" s="70">
        <v>35978.242091459477</v>
      </c>
      <c r="L8605" s="70">
        <f t="shared" si="1479"/>
        <v>168921.87312331339</v>
      </c>
      <c r="M8605" s="70"/>
      <c r="N8605" s="37">
        <f t="shared" si="1480"/>
        <v>1.4884274118996732E-2</v>
      </c>
      <c r="O8605" s="37">
        <f t="shared" si="1481"/>
        <v>6.4136814911184281E-3</v>
      </c>
      <c r="P8605" s="37">
        <f t="shared" si="1482"/>
        <v>-1.9558236105185367E-2</v>
      </c>
      <c r="Q8605" s="37">
        <f t="shared" si="1483"/>
        <v>-9.0979454209467736E-2</v>
      </c>
      <c r="R8605" s="37">
        <f t="shared" si="1484"/>
        <v>4.5454938321141114E-3</v>
      </c>
      <c r="S8605" s="37">
        <f t="shared" si="1485"/>
        <v>-2.0445509952026208E-3</v>
      </c>
      <c r="T8605" s="37">
        <f t="shared" si="1486"/>
        <v>-3.8186034480625963E-2</v>
      </c>
      <c r="U8605" s="37">
        <f t="shared" si="1487"/>
        <v>-0.13612870856010417</v>
      </c>
      <c r="V8605" s="37">
        <f t="shared" si="1488"/>
        <v>-5.1603430896923319E-2</v>
      </c>
      <c r="W8605" s="37">
        <f t="shared" si="1489"/>
        <v>-3.2131459793757644E-2</v>
      </c>
    </row>
    <row r="8606" spans="2:23">
      <c r="B8606" s="62">
        <v>8572</v>
      </c>
      <c r="C8606" s="70">
        <v>20000</v>
      </c>
      <c r="D8606" s="70">
        <v>18294.974264810829</v>
      </c>
      <c r="E8606" s="70">
        <v>16094.120371463383</v>
      </c>
      <c r="F8606" s="70">
        <v>11655.06296663789</v>
      </c>
      <c r="G8606" s="70">
        <v>19602</v>
      </c>
      <c r="H8606" s="70">
        <v>17804.28221177034</v>
      </c>
      <c r="I8606" s="70">
        <v>15100.70355091835</v>
      </c>
      <c r="J8606" s="70">
        <v>10035.083119754045</v>
      </c>
      <c r="K8606" s="70">
        <v>34926.491517640774</v>
      </c>
      <c r="L8606" s="70">
        <f t="shared" si="1479"/>
        <v>163512.71800299559</v>
      </c>
      <c r="M8606" s="70"/>
      <c r="N8606" s="37">
        <f t="shared" si="1480"/>
        <v>1.4884274118996732E-2</v>
      </c>
      <c r="O8606" s="37">
        <f t="shared" si="1481"/>
        <v>-7.8194132721606247E-3</v>
      </c>
      <c r="P8606" s="37">
        <f t="shared" si="1482"/>
        <v>-4.3733858734377185E-2</v>
      </c>
      <c r="Q8606" s="37">
        <f t="shared" si="1483"/>
        <v>-0.12724168586394313</v>
      </c>
      <c r="R8606" s="37">
        <f t="shared" si="1484"/>
        <v>4.5454938321141114E-3</v>
      </c>
      <c r="S8606" s="37">
        <f t="shared" si="1485"/>
        <v>-1.5473500516354988E-2</v>
      </c>
      <c r="T8606" s="37">
        <f t="shared" si="1486"/>
        <v>-6.0670365390554482E-2</v>
      </c>
      <c r="U8606" s="37">
        <f t="shared" si="1487"/>
        <v>-0.16845852008322959</v>
      </c>
      <c r="V8606" s="37">
        <f t="shared" si="1488"/>
        <v>-6.5568468029348126E-2</v>
      </c>
      <c r="W8606" s="37">
        <f t="shared" si="1489"/>
        <v>-4.7753909603543643E-2</v>
      </c>
    </row>
    <row r="8607" spans="2:23">
      <c r="B8607" s="62">
        <v>8573</v>
      </c>
      <c r="C8607" s="70">
        <v>20000</v>
      </c>
      <c r="D8607" s="70">
        <v>18151.67101251952</v>
      </c>
      <c r="E8607" s="70">
        <v>16155.419452269301</v>
      </c>
      <c r="F8607" s="70">
        <v>11881.248459763581</v>
      </c>
      <c r="G8607" s="70">
        <v>19602</v>
      </c>
      <c r="H8607" s="70">
        <v>17880.340719634238</v>
      </c>
      <c r="I8607" s="70">
        <v>15509.066708554572</v>
      </c>
      <c r="J8607" s="70">
        <v>10697.968270686622</v>
      </c>
      <c r="K8607" s="70">
        <v>32867.404313335166</v>
      </c>
      <c r="L8607" s="70">
        <f t="shared" si="1479"/>
        <v>162745.118936763</v>
      </c>
      <c r="M8607" s="70"/>
      <c r="N8607" s="37">
        <f t="shared" si="1480"/>
        <v>1.4884274118996732E-2</v>
      </c>
      <c r="O8607" s="37">
        <f t="shared" si="1481"/>
        <v>-1.1712893128588919E-2</v>
      </c>
      <c r="P8607" s="37">
        <f t="shared" si="1482"/>
        <v>-4.1914482339149406E-2</v>
      </c>
      <c r="Q8607" s="37">
        <f t="shared" si="1483"/>
        <v>-0.11881373015305141</v>
      </c>
      <c r="R8607" s="37">
        <f t="shared" si="1484"/>
        <v>4.5454938321141114E-3</v>
      </c>
      <c r="S8607" s="37">
        <f t="shared" si="1485"/>
        <v>-1.3372831310298428E-2</v>
      </c>
      <c r="T8607" s="37">
        <f t="shared" si="1486"/>
        <v>-4.8054105806542013E-2</v>
      </c>
      <c r="U8607" s="37">
        <f t="shared" si="1487"/>
        <v>-0.141433213659521</v>
      </c>
      <c r="V8607" s="37">
        <f t="shared" si="1488"/>
        <v>-9.3531518565935445E-2</v>
      </c>
      <c r="W8607" s="37">
        <f t="shared" si="1489"/>
        <v>-4.9991665414560571E-2</v>
      </c>
    </row>
    <row r="8608" spans="2:23">
      <c r="B8608" s="62">
        <v>8574</v>
      </c>
      <c r="C8608" s="70">
        <v>20000</v>
      </c>
      <c r="D8608" s="70">
        <v>17305.842044752648</v>
      </c>
      <c r="E8608" s="70">
        <v>15010.043389568658</v>
      </c>
      <c r="F8608" s="70">
        <v>10633.065054150116</v>
      </c>
      <c r="G8608" s="70">
        <v>19602</v>
      </c>
      <c r="H8608" s="70">
        <v>17151.721055233505</v>
      </c>
      <c r="I8608" s="70">
        <v>14576.747784501078</v>
      </c>
      <c r="J8608" s="70">
        <v>9792.5836215708787</v>
      </c>
      <c r="K8608" s="70">
        <v>36219.663423905433</v>
      </c>
      <c r="L8608" s="70">
        <f t="shared" si="1479"/>
        <v>160291.66637368232</v>
      </c>
      <c r="M8608" s="70"/>
      <c r="N8608" s="37">
        <f t="shared" si="1480"/>
        <v>1.4884274118996732E-2</v>
      </c>
      <c r="O8608" s="37">
        <f t="shared" si="1481"/>
        <v>-3.5013602516686282E-2</v>
      </c>
      <c r="P8608" s="37">
        <f t="shared" si="1482"/>
        <v>-7.6501636621531421E-2</v>
      </c>
      <c r="Q8608" s="37">
        <f t="shared" si="1483"/>
        <v>-0.16638423714820538</v>
      </c>
      <c r="R8608" s="37">
        <f t="shared" si="1484"/>
        <v>4.5454938321141114E-3</v>
      </c>
      <c r="S8608" s="37">
        <f t="shared" si="1485"/>
        <v>-3.3684317596756053E-2</v>
      </c>
      <c r="T8608" s="37">
        <f t="shared" si="1486"/>
        <v>-7.7110398278156911E-2</v>
      </c>
      <c r="U8608" s="37">
        <f t="shared" si="1487"/>
        <v>-0.17856713360862031</v>
      </c>
      <c r="V8608" s="37">
        <f t="shared" si="1488"/>
        <v>-4.8426783900662795E-2</v>
      </c>
      <c r="W8608" s="37">
        <f t="shared" si="1489"/>
        <v>-5.7179750987191302E-2</v>
      </c>
    </row>
    <row r="8609" spans="2:23">
      <c r="B8609" s="62">
        <v>8575</v>
      </c>
      <c r="C8609" s="70">
        <v>20000</v>
      </c>
      <c r="D8609" s="70">
        <v>17909.055377950015</v>
      </c>
      <c r="E8609" s="70">
        <v>15900.759152902068</v>
      </c>
      <c r="F8609" s="70">
        <v>11770.655781230002</v>
      </c>
      <c r="G8609" s="70">
        <v>19602</v>
      </c>
      <c r="H8609" s="70">
        <v>17425.592709166522</v>
      </c>
      <c r="I8609" s="70">
        <v>14914.236242794228</v>
      </c>
      <c r="J8609" s="70">
        <v>10127.913496307738</v>
      </c>
      <c r="K8609" s="70">
        <v>36463.574698687378</v>
      </c>
      <c r="L8609" s="70">
        <f t="shared" si="1479"/>
        <v>164113.78745903797</v>
      </c>
      <c r="M8609" s="70"/>
      <c r="N8609" s="37">
        <f t="shared" si="1480"/>
        <v>1.4884274118996732E-2</v>
      </c>
      <c r="O8609" s="37">
        <f t="shared" si="1481"/>
        <v>-1.8339845237947516E-2</v>
      </c>
      <c r="P8609" s="37">
        <f t="shared" si="1482"/>
        <v>-4.9495699819127714E-2</v>
      </c>
      <c r="Q8609" s="37">
        <f t="shared" si="1483"/>
        <v>-0.12292443402837472</v>
      </c>
      <c r="R8609" s="37">
        <f t="shared" si="1484"/>
        <v>4.5454938321141114E-3</v>
      </c>
      <c r="S8609" s="37">
        <f t="shared" si="1485"/>
        <v>-2.6000004667841359E-2</v>
      </c>
      <c r="T8609" s="37">
        <f t="shared" si="1486"/>
        <v>-6.6487920332145567E-2</v>
      </c>
      <c r="U8609" s="37">
        <f t="shared" si="1487"/>
        <v>-0.16462125185834586</v>
      </c>
      <c r="V8609" s="37">
        <f t="shared" si="1488"/>
        <v>-4.5228107102442849E-2</v>
      </c>
      <c r="W8609" s="37">
        <f t="shared" si="1489"/>
        <v>-4.6005296377549909E-2</v>
      </c>
    </row>
    <row r="8610" spans="2:23">
      <c r="B8610" s="62">
        <v>8576</v>
      </c>
      <c r="C8610" s="70">
        <v>20000</v>
      </c>
      <c r="D8610" s="70">
        <v>18298.509733961349</v>
      </c>
      <c r="E8610" s="70">
        <v>16210.301936613178</v>
      </c>
      <c r="F8610" s="70">
        <v>11873.171862546775</v>
      </c>
      <c r="G8610" s="70">
        <v>19602</v>
      </c>
      <c r="H8610" s="70">
        <v>18254.139195889522</v>
      </c>
      <c r="I8610" s="70">
        <v>15937.163913052915</v>
      </c>
      <c r="J8610" s="70">
        <v>11200.835959517381</v>
      </c>
      <c r="K8610" s="70">
        <v>30418.020325645623</v>
      </c>
      <c r="L8610" s="70">
        <f t="shared" si="1479"/>
        <v>161794.14292722673</v>
      </c>
      <c r="M8610" s="70"/>
      <c r="N8610" s="37">
        <f t="shared" si="1480"/>
        <v>1.4884274118996732E-2</v>
      </c>
      <c r="O8610" s="37">
        <f t="shared" si="1481"/>
        <v>-7.7235493930525312E-3</v>
      </c>
      <c r="P8610" s="37">
        <f t="shared" si="1482"/>
        <v>-4.0288479007641653E-2</v>
      </c>
      <c r="Q8610" s="37">
        <f t="shared" si="1483"/>
        <v>-0.11911328606674676</v>
      </c>
      <c r="R8610" s="37">
        <f t="shared" si="1484"/>
        <v>4.5454938321141114E-3</v>
      </c>
      <c r="S8610" s="37">
        <f t="shared" si="1485"/>
        <v>-3.1131797942864914E-3</v>
      </c>
      <c r="T8610" s="37">
        <f t="shared" si="1486"/>
        <v>-3.5005245217509806E-2</v>
      </c>
      <c r="U8610" s="37">
        <f t="shared" si="1487"/>
        <v>-0.12148607549790091</v>
      </c>
      <c r="V8610" s="37">
        <f t="shared" si="1488"/>
        <v>-0.12796186543182608</v>
      </c>
      <c r="W8610" s="37">
        <f t="shared" si="1489"/>
        <v>-5.2771345634831102E-2</v>
      </c>
    </row>
    <row r="8611" spans="2:23">
      <c r="B8611" s="62">
        <v>8577</v>
      </c>
      <c r="C8611" s="70">
        <v>20000</v>
      </c>
      <c r="D8611" s="70">
        <v>17462.120762953757</v>
      </c>
      <c r="E8611" s="70">
        <v>15018.234622308106</v>
      </c>
      <c r="F8611" s="70">
        <v>10493.985769661316</v>
      </c>
      <c r="G8611" s="70">
        <v>19602</v>
      </c>
      <c r="H8611" s="70">
        <v>17044.153779371849</v>
      </c>
      <c r="I8611" s="70">
        <v>14170.168178701157</v>
      </c>
      <c r="J8611" s="70">
        <v>9134.6361029727505</v>
      </c>
      <c r="K8611" s="70">
        <v>38045.217963708623</v>
      </c>
      <c r="L8611" s="70">
        <f t="shared" ref="L8611:L8674" si="1490">SUM(C8611:K8611)</f>
        <v>160970.51717967755</v>
      </c>
      <c r="M8611" s="70"/>
      <c r="N8611" s="37">
        <f t="shared" ref="N8611:N8674" si="1491">SQRT(C8611/C$25)-1</f>
        <v>1.4884274118996732E-2</v>
      </c>
      <c r="O8611" s="37">
        <f t="shared" ref="O8611:O8674" si="1492">SQRT(D8611/D$25)-1</f>
        <v>-3.066628720217579E-2</v>
      </c>
      <c r="P8611" s="37">
        <f t="shared" ref="P8611:P8674" si="1493">SQRT(E8611/E$25)-1</f>
        <v>-7.6249686707624553E-2</v>
      </c>
      <c r="Q8611" s="37">
        <f t="shared" ref="Q8611:Q8674" si="1494">SQRT(F8611/F$25)-1</f>
        <v>-0.17185398172824984</v>
      </c>
      <c r="R8611" s="37">
        <f t="shared" ref="R8611:R8674" si="1495">SQRT(G8611/G$25)-1</f>
        <v>4.5454938321141114E-3</v>
      </c>
      <c r="S8611" s="37">
        <f t="shared" ref="S8611:S8674" si="1496">SQRT(H8611/H$25)-1</f>
        <v>-3.6719215080156409E-2</v>
      </c>
      <c r="T8611" s="37">
        <f t="shared" ref="T8611:T8674" si="1497">SQRT(I8611/I$25)-1</f>
        <v>-9.0072196490915246E-2</v>
      </c>
      <c r="U8611" s="37">
        <f t="shared" ref="U8611:U8674" si="1498">SQRT(J8611/J$25)-1</f>
        <v>-0.20664227190789008</v>
      </c>
      <c r="V8611" s="37">
        <f t="shared" ref="V8611:V8674" si="1499">SQRT(K8611/K$25)-1</f>
        <v>-2.4740829782813223E-2</v>
      </c>
      <c r="W8611" s="37">
        <f t="shared" ref="W8611:W8674" si="1500">SQRT(L8611/L$25)-1</f>
        <v>-5.518539257880517E-2</v>
      </c>
    </row>
    <row r="8612" spans="2:23">
      <c r="B8612" s="62">
        <v>8578</v>
      </c>
      <c r="C8612" s="70">
        <v>20000</v>
      </c>
      <c r="D8612" s="70">
        <v>17195.400338536638</v>
      </c>
      <c r="E8612" s="70">
        <v>14696.737288041937</v>
      </c>
      <c r="F8612" s="70">
        <v>10179.673513524081</v>
      </c>
      <c r="G8612" s="70">
        <v>19602</v>
      </c>
      <c r="H8612" s="70">
        <v>16828.153948810446</v>
      </c>
      <c r="I8612" s="70">
        <v>13936.026044302702</v>
      </c>
      <c r="J8612" s="70">
        <v>8947.7171584935386</v>
      </c>
      <c r="K8612" s="70">
        <v>37351.421981195803</v>
      </c>
      <c r="L8612" s="70">
        <f t="shared" si="1490"/>
        <v>158737.13027290517</v>
      </c>
      <c r="M8612" s="70"/>
      <c r="N8612" s="37">
        <f t="shared" si="1491"/>
        <v>1.4884274118996732E-2</v>
      </c>
      <c r="O8612" s="37">
        <f t="shared" si="1492"/>
        <v>-3.8097685979371798E-2</v>
      </c>
      <c r="P8612" s="37">
        <f t="shared" si="1493"/>
        <v>-8.6190598671537E-2</v>
      </c>
      <c r="Q8612" s="37">
        <f t="shared" si="1494"/>
        <v>-0.18435043797286521</v>
      </c>
      <c r="R8612" s="37">
        <f t="shared" si="1495"/>
        <v>4.5454938321141114E-3</v>
      </c>
      <c r="S8612" s="37">
        <f t="shared" si="1496"/>
        <v>-4.2842484977764106E-2</v>
      </c>
      <c r="T8612" s="37">
        <f t="shared" si="1497"/>
        <v>-9.7621150061249273E-2</v>
      </c>
      <c r="U8612" s="37">
        <f t="shared" si="1498"/>
        <v>-0.21480133101778465</v>
      </c>
      <c r="V8612" s="37">
        <f t="shared" si="1499"/>
        <v>-3.3674201146479232E-2</v>
      </c>
      <c r="W8612" s="37">
        <f t="shared" si="1500"/>
        <v>-6.1762705953438024E-2</v>
      </c>
    </row>
    <row r="8613" spans="2:23">
      <c r="B8613" s="62">
        <v>8579</v>
      </c>
      <c r="C8613" s="70">
        <v>20000</v>
      </c>
      <c r="D8613" s="70">
        <v>17340.278612964186</v>
      </c>
      <c r="E8613" s="70">
        <v>14829.613911635503</v>
      </c>
      <c r="F8613" s="70">
        <v>10289.537782671603</v>
      </c>
      <c r="G8613" s="70">
        <v>19602</v>
      </c>
      <c r="H8613" s="70">
        <v>16856.781913436487</v>
      </c>
      <c r="I8613" s="70">
        <v>13885.619140749741</v>
      </c>
      <c r="J8613" s="70">
        <v>8823.7449938835125</v>
      </c>
      <c r="K8613" s="70">
        <v>34559.476852128741</v>
      </c>
      <c r="L8613" s="70">
        <f t="shared" si="1490"/>
        <v>156187.05320746978</v>
      </c>
      <c r="M8613" s="70"/>
      <c r="N8613" s="37">
        <f t="shared" si="1491"/>
        <v>1.4884274118996732E-2</v>
      </c>
      <c r="O8613" s="37">
        <f t="shared" si="1492"/>
        <v>-3.4053975562496119E-2</v>
      </c>
      <c r="P8613" s="37">
        <f t="shared" si="1493"/>
        <v>-8.2068912212572509E-2</v>
      </c>
      <c r="Q8613" s="37">
        <f t="shared" si="1494"/>
        <v>-0.17996079533977893</v>
      </c>
      <c r="R8613" s="37">
        <f t="shared" si="1495"/>
        <v>4.5454938321141114E-3</v>
      </c>
      <c r="S8613" s="37">
        <f t="shared" si="1496"/>
        <v>-4.2028675344863542E-2</v>
      </c>
      <c r="T8613" s="37">
        <f t="shared" si="1497"/>
        <v>-9.925459022334715E-2</v>
      </c>
      <c r="U8613" s="37">
        <f t="shared" si="1498"/>
        <v>-0.22025983559472107</v>
      </c>
      <c r="V8613" s="37">
        <f t="shared" si="1499"/>
        <v>-7.0491032155569511E-2</v>
      </c>
      <c r="W8613" s="37">
        <f t="shared" si="1500"/>
        <v>-6.932950656967618E-2</v>
      </c>
    </row>
    <row r="8614" spans="2:23">
      <c r="B8614" s="62">
        <v>8580</v>
      </c>
      <c r="C8614" s="70">
        <v>20000</v>
      </c>
      <c r="D8614" s="70">
        <v>17213.010910458128</v>
      </c>
      <c r="E8614" s="70">
        <v>14765.794970298566</v>
      </c>
      <c r="F8614" s="70">
        <v>10311.756455867177</v>
      </c>
      <c r="G8614" s="70">
        <v>19602</v>
      </c>
      <c r="H8614" s="70">
        <v>16964.868296320674</v>
      </c>
      <c r="I8614" s="70">
        <v>14189.48669838366</v>
      </c>
      <c r="J8614" s="70">
        <v>9303.3003864222119</v>
      </c>
      <c r="K8614" s="70">
        <v>32832.176148397768</v>
      </c>
      <c r="L8614" s="70">
        <f t="shared" si="1490"/>
        <v>155182.39386614817</v>
      </c>
      <c r="M8614" s="70"/>
      <c r="N8614" s="37">
        <f t="shared" si="1491"/>
        <v>1.4884274118996732E-2</v>
      </c>
      <c r="O8614" s="37">
        <f t="shared" si="1492"/>
        <v>-3.7605248623829746E-2</v>
      </c>
      <c r="P8614" s="37">
        <f t="shared" si="1493"/>
        <v>-8.404619066798158E-2</v>
      </c>
      <c r="Q8614" s="37">
        <f t="shared" si="1494"/>
        <v>-0.17907589855600159</v>
      </c>
      <c r="R8614" s="37">
        <f t="shared" si="1495"/>
        <v>4.5454938321141114E-3</v>
      </c>
      <c r="S8614" s="37">
        <f t="shared" si="1496"/>
        <v>-3.896230703131065E-2</v>
      </c>
      <c r="T8614" s="37">
        <f t="shared" si="1497"/>
        <v>-8.9452144888121254E-2</v>
      </c>
      <c r="U8614" s="37">
        <f t="shared" si="1498"/>
        <v>-0.19935139200759755</v>
      </c>
      <c r="V8614" s="37">
        <f t="shared" si="1499"/>
        <v>-9.401743741397306E-2</v>
      </c>
      <c r="W8614" s="37">
        <f t="shared" si="1500"/>
        <v>-7.2327563156655228E-2</v>
      </c>
    </row>
    <row r="8615" spans="2:23">
      <c r="B8615" s="62">
        <v>8581</v>
      </c>
      <c r="C8615" s="70">
        <v>20000</v>
      </c>
      <c r="D8615" s="70">
        <v>18318.810103413281</v>
      </c>
      <c r="E8615" s="70">
        <v>16202.902632405829</v>
      </c>
      <c r="F8615" s="70">
        <v>11760.140256161209</v>
      </c>
      <c r="G8615" s="70">
        <v>19602</v>
      </c>
      <c r="H8615" s="70">
        <v>17896.842528049652</v>
      </c>
      <c r="I8615" s="70">
        <v>15314.577863660164</v>
      </c>
      <c r="J8615" s="70">
        <v>10271.688033831415</v>
      </c>
      <c r="K8615" s="70">
        <v>23430.689818692466</v>
      </c>
      <c r="L8615" s="70">
        <f t="shared" si="1490"/>
        <v>152797.65123621403</v>
      </c>
      <c r="M8615" s="70"/>
      <c r="N8615" s="37">
        <f t="shared" si="1491"/>
        <v>1.4884274118996732E-2</v>
      </c>
      <c r="O8615" s="37">
        <f t="shared" si="1492"/>
        <v>-7.1732861444834262E-3</v>
      </c>
      <c r="P8615" s="37">
        <f t="shared" si="1493"/>
        <v>-4.0507537482170397E-2</v>
      </c>
      <c r="Q8615" s="37">
        <f t="shared" si="1494"/>
        <v>-0.12331629710958469</v>
      </c>
      <c r="R8615" s="37">
        <f t="shared" si="1495"/>
        <v>4.5454938321141114E-3</v>
      </c>
      <c r="S8615" s="37">
        <f t="shared" si="1496"/>
        <v>-1.2917656041857795E-2</v>
      </c>
      <c r="T8615" s="37">
        <f t="shared" si="1497"/>
        <v>-5.4041795694601658E-2</v>
      </c>
      <c r="U8615" s="37">
        <f t="shared" si="1498"/>
        <v>-0.15871268346506417</v>
      </c>
      <c r="V8615" s="37">
        <f t="shared" si="1499"/>
        <v>-0.23464567325498731</v>
      </c>
      <c r="W8615" s="37">
        <f t="shared" si="1500"/>
        <v>-7.9483094899936213E-2</v>
      </c>
    </row>
    <row r="8616" spans="2:23">
      <c r="B8616" s="62">
        <v>8582</v>
      </c>
      <c r="C8616" s="70">
        <v>20000</v>
      </c>
      <c r="D8616" s="70">
        <v>17781.954654183039</v>
      </c>
      <c r="E8616" s="70">
        <v>15325.327781237465</v>
      </c>
      <c r="F8616" s="70">
        <v>10616.078465432975</v>
      </c>
      <c r="G8616" s="70">
        <v>19602</v>
      </c>
      <c r="H8616" s="70">
        <v>17448.42293486479</v>
      </c>
      <c r="I8616" s="70">
        <v>14605.030188192126</v>
      </c>
      <c r="J8616" s="70">
        <v>9423.1283837773099</v>
      </c>
      <c r="K8616" s="70">
        <v>36464.529259932984</v>
      </c>
      <c r="L8616" s="70">
        <f t="shared" si="1490"/>
        <v>161266.47166762067</v>
      </c>
      <c r="M8616" s="70"/>
      <c r="N8616" s="37">
        <f t="shared" si="1491"/>
        <v>1.4884274118996732E-2</v>
      </c>
      <c r="O8616" s="37">
        <f t="shared" si="1492"/>
        <v>-2.1829473124900578E-2</v>
      </c>
      <c r="P8616" s="37">
        <f t="shared" si="1493"/>
        <v>-6.6853046948393002E-2</v>
      </c>
      <c r="Q8616" s="37">
        <f t="shared" si="1494"/>
        <v>-0.1670503643615443</v>
      </c>
      <c r="R8616" s="37">
        <f t="shared" si="1495"/>
        <v>4.5454938321141114E-3</v>
      </c>
      <c r="S8616" s="37">
        <f t="shared" si="1496"/>
        <v>-2.5362168081700887E-2</v>
      </c>
      <c r="T8616" s="37">
        <f t="shared" si="1497"/>
        <v>-7.6215518017011097E-2</v>
      </c>
      <c r="U8616" s="37">
        <f t="shared" si="1498"/>
        <v>-0.19421164815569225</v>
      </c>
      <c r="V8616" s="37">
        <f t="shared" si="1499"/>
        <v>-4.5215609942053647E-2</v>
      </c>
      <c r="W8616" s="37">
        <f t="shared" si="1500"/>
        <v>-5.4317240694508051E-2</v>
      </c>
    </row>
    <row r="8617" spans="2:23">
      <c r="B8617" s="62">
        <v>8583</v>
      </c>
      <c r="C8617" s="70">
        <v>20000</v>
      </c>
      <c r="D8617" s="70">
        <v>17421.769531256377</v>
      </c>
      <c r="E8617" s="70">
        <v>15005.077032310199</v>
      </c>
      <c r="F8617" s="70">
        <v>10543.96281074702</v>
      </c>
      <c r="G8617" s="70">
        <v>19602</v>
      </c>
      <c r="H8617" s="70">
        <v>17126.027687922218</v>
      </c>
      <c r="I8617" s="70">
        <v>14348.854658487784</v>
      </c>
      <c r="J8617" s="70">
        <v>9421.9624879310195</v>
      </c>
      <c r="K8617" s="70">
        <v>28338.905704198176</v>
      </c>
      <c r="L8617" s="70">
        <f t="shared" si="1490"/>
        <v>151808.5599128528</v>
      </c>
      <c r="M8617" s="70"/>
      <c r="N8617" s="37">
        <f t="shared" si="1491"/>
        <v>1.4884274118996732E-2</v>
      </c>
      <c r="O8617" s="37">
        <f t="shared" si="1492"/>
        <v>-3.1786896543626764E-2</v>
      </c>
      <c r="P8617" s="37">
        <f t="shared" si="1493"/>
        <v>-7.6654427726796426E-2</v>
      </c>
      <c r="Q8617" s="37">
        <f t="shared" si="1494"/>
        <v>-0.16988432367323969</v>
      </c>
      <c r="R8617" s="37">
        <f t="shared" si="1495"/>
        <v>4.5454938321141114E-3</v>
      </c>
      <c r="S8617" s="37">
        <f t="shared" si="1496"/>
        <v>-3.4408361811902322E-2</v>
      </c>
      <c r="T8617" s="37">
        <f t="shared" si="1497"/>
        <v>-8.4353053710420456E-2</v>
      </c>
      <c r="U8617" s="37">
        <f t="shared" si="1498"/>
        <v>-0.19426149860425113</v>
      </c>
      <c r="V8617" s="37">
        <f t="shared" si="1499"/>
        <v>-0.15829183049886331</v>
      </c>
      <c r="W8617" s="37">
        <f t="shared" si="1500"/>
        <v>-8.2467281794254443E-2</v>
      </c>
    </row>
    <row r="8618" spans="2:23">
      <c r="B8618" s="62">
        <v>8584</v>
      </c>
      <c r="C8618" s="70">
        <v>20000</v>
      </c>
      <c r="D8618" s="70">
        <v>17333.451978552665</v>
      </c>
      <c r="E8618" s="70">
        <v>15232.032090000346</v>
      </c>
      <c r="F8618" s="70">
        <v>11073.944007804426</v>
      </c>
      <c r="G8618" s="70">
        <v>19602</v>
      </c>
      <c r="H8618" s="70">
        <v>17249.388451935723</v>
      </c>
      <c r="I8618" s="70">
        <v>14906.761894063309</v>
      </c>
      <c r="J8618" s="70">
        <v>10353.466981362559</v>
      </c>
      <c r="K8618" s="70">
        <v>36345.192628715704</v>
      </c>
      <c r="L8618" s="70">
        <f t="shared" si="1490"/>
        <v>162096.23803243475</v>
      </c>
      <c r="M8618" s="70"/>
      <c r="N8618" s="37">
        <f t="shared" si="1491"/>
        <v>1.4884274118996732E-2</v>
      </c>
      <c r="O8618" s="37">
        <f t="shared" si="1492"/>
        <v>-3.4244134257553238E-2</v>
      </c>
      <c r="P8618" s="37">
        <f t="shared" si="1493"/>
        <v>-6.9697732957812009E-2</v>
      </c>
      <c r="Q8618" s="37">
        <f t="shared" si="1494"/>
        <v>-0.14927764678337929</v>
      </c>
      <c r="R8618" s="37">
        <f t="shared" si="1495"/>
        <v>4.5454938321141114E-3</v>
      </c>
      <c r="S8618" s="37">
        <f t="shared" si="1496"/>
        <v>-3.0936967521075665E-2</v>
      </c>
      <c r="T8618" s="37">
        <f t="shared" si="1497"/>
        <v>-6.6721866915902983E-2</v>
      </c>
      <c r="U8618" s="37">
        <f t="shared" si="1498"/>
        <v>-0.15537033140867562</v>
      </c>
      <c r="V8618" s="37">
        <f t="shared" si="1499"/>
        <v>-4.6779240827240165E-2</v>
      </c>
      <c r="W8618" s="37">
        <f t="shared" si="1500"/>
        <v>-5.1887445617961436E-2</v>
      </c>
    </row>
    <row r="8619" spans="2:23">
      <c r="B8619" s="62">
        <v>8585</v>
      </c>
      <c r="C8619" s="70">
        <v>20000</v>
      </c>
      <c r="D8619" s="70">
        <v>18440.169687325179</v>
      </c>
      <c r="E8619" s="70">
        <v>16536.951252626568</v>
      </c>
      <c r="F8619" s="70">
        <v>12336.954177082276</v>
      </c>
      <c r="G8619" s="70">
        <v>19602</v>
      </c>
      <c r="H8619" s="70">
        <v>18157.126989917368</v>
      </c>
      <c r="I8619" s="70">
        <v>15863.132837770634</v>
      </c>
      <c r="J8619" s="70">
        <v>11091.600345793104</v>
      </c>
      <c r="K8619" s="70">
        <v>43630.53618857621</v>
      </c>
      <c r="L8619" s="70">
        <f t="shared" si="1490"/>
        <v>175658.47147909133</v>
      </c>
      <c r="M8619" s="70"/>
      <c r="N8619" s="37">
        <f t="shared" si="1491"/>
        <v>1.4884274118996732E-2</v>
      </c>
      <c r="O8619" s="37">
        <f t="shared" si="1492"/>
        <v>-3.8900450742577197E-3</v>
      </c>
      <c r="P8619" s="37">
        <f t="shared" si="1493"/>
        <v>-3.066726501089645E-2</v>
      </c>
      <c r="Q8619" s="37">
        <f t="shared" si="1494"/>
        <v>-0.10207376955274883</v>
      </c>
      <c r="R8619" s="37">
        <f t="shared" si="1495"/>
        <v>4.5454938321141114E-3</v>
      </c>
      <c r="S8619" s="37">
        <f t="shared" si="1496"/>
        <v>-5.7657021460186808E-3</v>
      </c>
      <c r="T8619" s="37">
        <f t="shared" si="1497"/>
        <v>-3.7249143677654195E-2</v>
      </c>
      <c r="U8619" s="37">
        <f t="shared" si="1498"/>
        <v>-0.12578040359518605</v>
      </c>
      <c r="V8619" s="37">
        <f t="shared" si="1499"/>
        <v>4.4396191449588285E-2</v>
      </c>
      <c r="W8619" s="37">
        <f t="shared" si="1500"/>
        <v>-1.3020848113071026E-2</v>
      </c>
    </row>
    <row r="8620" spans="2:23">
      <c r="B8620" s="62">
        <v>8586</v>
      </c>
      <c r="C8620" s="70">
        <v>20000</v>
      </c>
      <c r="D8620" s="70">
        <v>17931.357944466647</v>
      </c>
      <c r="E8620" s="70">
        <v>15638.694034195836</v>
      </c>
      <c r="F8620" s="70">
        <v>11124.206059325978</v>
      </c>
      <c r="G8620" s="70">
        <v>19602</v>
      </c>
      <c r="H8620" s="70">
        <v>17571.309245892557</v>
      </c>
      <c r="I8620" s="70">
        <v>14865.787719343878</v>
      </c>
      <c r="J8620" s="70">
        <v>9825.138871322064</v>
      </c>
      <c r="K8620" s="70">
        <v>32050.480728408507</v>
      </c>
      <c r="L8620" s="70">
        <f t="shared" si="1490"/>
        <v>158608.97460295545</v>
      </c>
      <c r="M8620" s="70"/>
      <c r="N8620" s="37">
        <f t="shared" si="1491"/>
        <v>1.4884274118996732E-2</v>
      </c>
      <c r="O8620" s="37">
        <f t="shared" si="1492"/>
        <v>-1.7728793215874838E-2</v>
      </c>
      <c r="P8620" s="37">
        <f t="shared" si="1493"/>
        <v>-5.7361013476336931E-2</v>
      </c>
      <c r="Q8620" s="37">
        <f t="shared" si="1494"/>
        <v>-0.14734921721162253</v>
      </c>
      <c r="R8620" s="37">
        <f t="shared" si="1495"/>
        <v>4.5454938321141114E-3</v>
      </c>
      <c r="S8620" s="37">
        <f t="shared" si="1496"/>
        <v>-2.1936084585105209E-2</v>
      </c>
      <c r="T8620" s="37">
        <f t="shared" si="1497"/>
        <v>-6.8005399029986813E-2</v>
      </c>
      <c r="U8620" s="37">
        <f t="shared" si="1498"/>
        <v>-0.1772028479283756</v>
      </c>
      <c r="V8620" s="37">
        <f t="shared" si="1499"/>
        <v>-0.10486759738560869</v>
      </c>
      <c r="W8620" s="37">
        <f t="shared" si="1500"/>
        <v>-6.2141523144697342E-2</v>
      </c>
    </row>
    <row r="8621" spans="2:23">
      <c r="B8621" s="62">
        <v>8587</v>
      </c>
      <c r="C8621" s="70">
        <v>20000</v>
      </c>
      <c r="D8621" s="70">
        <v>18028.711187849785</v>
      </c>
      <c r="E8621" s="70">
        <v>15784.930202636719</v>
      </c>
      <c r="F8621" s="70">
        <v>11225.634060082526</v>
      </c>
      <c r="G8621" s="70">
        <v>19602</v>
      </c>
      <c r="H8621" s="70">
        <v>17538.545129086888</v>
      </c>
      <c r="I8621" s="70">
        <v>14800.062717850435</v>
      </c>
      <c r="J8621" s="70">
        <v>9651.9016104407347</v>
      </c>
      <c r="K8621" s="70">
        <v>37446.45650168907</v>
      </c>
      <c r="L8621" s="70">
        <f t="shared" si="1490"/>
        <v>164078.24140963616</v>
      </c>
      <c r="M8621" s="70"/>
      <c r="N8621" s="37">
        <f t="shared" si="1491"/>
        <v>1.4884274118996732E-2</v>
      </c>
      <c r="O8621" s="37">
        <f t="shared" si="1492"/>
        <v>-1.5065920610994765E-2</v>
      </c>
      <c r="P8621" s="37">
        <f t="shared" si="1493"/>
        <v>-5.2963997969445398E-2</v>
      </c>
      <c r="Q8621" s="37">
        <f t="shared" si="1494"/>
        <v>-0.14347089883805841</v>
      </c>
      <c r="R8621" s="37">
        <f t="shared" si="1495"/>
        <v>4.5454938321141114E-3</v>
      </c>
      <c r="S8621" s="37">
        <f t="shared" si="1496"/>
        <v>-2.2848377235705541E-2</v>
      </c>
      <c r="T8621" s="37">
        <f t="shared" si="1497"/>
        <v>-7.0067960520560635E-2</v>
      </c>
      <c r="U8621" s="37">
        <f t="shared" si="1498"/>
        <v>-0.1844889047339755</v>
      </c>
      <c r="V8621" s="37">
        <f t="shared" si="1499"/>
        <v>-3.2445653959310317E-2</v>
      </c>
      <c r="W8621" s="37">
        <f t="shared" si="1500"/>
        <v>-4.6108616701220462E-2</v>
      </c>
    </row>
    <row r="8622" spans="2:23">
      <c r="B8622" s="62">
        <v>8588</v>
      </c>
      <c r="C8622" s="70">
        <v>20000</v>
      </c>
      <c r="D8622" s="70">
        <v>17979.238936094927</v>
      </c>
      <c r="E8622" s="70">
        <v>15849.569220615029</v>
      </c>
      <c r="F8622" s="70">
        <v>11440.97821896994</v>
      </c>
      <c r="G8622" s="70">
        <v>19602</v>
      </c>
      <c r="H8622" s="70">
        <v>17717.82960238291</v>
      </c>
      <c r="I8622" s="70">
        <v>15227.359670980073</v>
      </c>
      <c r="J8622" s="70">
        <v>10317.315412780043</v>
      </c>
      <c r="K8622" s="70">
        <v>27999.195471879808</v>
      </c>
      <c r="L8622" s="70">
        <f t="shared" si="1490"/>
        <v>156133.4865337027</v>
      </c>
      <c r="M8622" s="70"/>
      <c r="N8622" s="37">
        <f t="shared" si="1491"/>
        <v>1.4884274118996732E-2</v>
      </c>
      <c r="O8622" s="37">
        <f t="shared" si="1492"/>
        <v>-1.6418218615616986E-2</v>
      </c>
      <c r="P8622" s="37">
        <f t="shared" si="1493"/>
        <v>-5.1026930928874115E-2</v>
      </c>
      <c r="Q8622" s="37">
        <f t="shared" si="1494"/>
        <v>-0.13529441894435912</v>
      </c>
      <c r="R8622" s="37">
        <f t="shared" si="1495"/>
        <v>4.5454938321141114E-3</v>
      </c>
      <c r="S8622" s="37">
        <f t="shared" si="1496"/>
        <v>-1.7866701742025093E-2</v>
      </c>
      <c r="T8622" s="37">
        <f t="shared" si="1497"/>
        <v>-5.6739309454684306E-2</v>
      </c>
      <c r="U8622" s="37">
        <f t="shared" si="1498"/>
        <v>-0.15684623261387964</v>
      </c>
      <c r="V8622" s="37">
        <f t="shared" si="1499"/>
        <v>-0.16335199349009666</v>
      </c>
      <c r="W8622" s="37">
        <f t="shared" si="1500"/>
        <v>-6.9489113902249211E-2</v>
      </c>
    </row>
    <row r="8623" spans="2:23">
      <c r="B8623" s="62">
        <v>8589</v>
      </c>
      <c r="C8623" s="70">
        <v>20000</v>
      </c>
      <c r="D8623" s="70">
        <v>17857.607252015303</v>
      </c>
      <c r="E8623" s="70">
        <v>15653.684565644549</v>
      </c>
      <c r="F8623" s="70">
        <v>11303.296839001787</v>
      </c>
      <c r="G8623" s="70">
        <v>19602</v>
      </c>
      <c r="H8623" s="70">
        <v>17710.596063652836</v>
      </c>
      <c r="I8623" s="70">
        <v>15221.301929047646</v>
      </c>
      <c r="J8623" s="70">
        <v>10435.956331997029</v>
      </c>
      <c r="K8623" s="70">
        <v>33542.762327808072</v>
      </c>
      <c r="L8623" s="70">
        <f t="shared" si="1490"/>
        <v>161327.20530916721</v>
      </c>
      <c r="M8623" s="70"/>
      <c r="N8623" s="37">
        <f t="shared" si="1491"/>
        <v>1.4884274118996732E-2</v>
      </c>
      <c r="O8623" s="37">
        <f t="shared" si="1492"/>
        <v>-1.9750888368617381E-2</v>
      </c>
      <c r="P8623" s="37">
        <f t="shared" si="1493"/>
        <v>-5.6909336542392608E-2</v>
      </c>
      <c r="Q8623" s="37">
        <f t="shared" si="1494"/>
        <v>-0.14051312498919633</v>
      </c>
      <c r="R8623" s="37">
        <f t="shared" si="1495"/>
        <v>4.5454938321141114E-3</v>
      </c>
      <c r="S8623" s="37">
        <f t="shared" si="1496"/>
        <v>-1.8067206675886238E-2</v>
      </c>
      <c r="T8623" s="37">
        <f t="shared" si="1497"/>
        <v>-5.6926951907582124E-2</v>
      </c>
      <c r="U8623" s="37">
        <f t="shared" si="1498"/>
        <v>-0.15201229074006728</v>
      </c>
      <c r="V8623" s="37">
        <f t="shared" si="1499"/>
        <v>-8.4265836503190306E-2</v>
      </c>
      <c r="W8623" s="37">
        <f t="shared" si="1500"/>
        <v>-5.4139183375460753E-2</v>
      </c>
    </row>
    <row r="8624" spans="2:23">
      <c r="B8624" s="62">
        <v>8590</v>
      </c>
      <c r="C8624" s="70">
        <v>20000</v>
      </c>
      <c r="D8624" s="70">
        <v>17828.197024091849</v>
      </c>
      <c r="E8624" s="70">
        <v>15759.261273004668</v>
      </c>
      <c r="F8624" s="70">
        <v>11554.031921684929</v>
      </c>
      <c r="G8624" s="70">
        <v>19602</v>
      </c>
      <c r="H8624" s="70">
        <v>17536.29252213638</v>
      </c>
      <c r="I8624" s="70">
        <v>15087.481266619992</v>
      </c>
      <c r="J8624" s="70">
        <v>10347.906653975453</v>
      </c>
      <c r="K8624" s="70">
        <v>35548.797226072682</v>
      </c>
      <c r="L8624" s="70">
        <f t="shared" si="1490"/>
        <v>163263.96788758595</v>
      </c>
      <c r="M8624" s="70"/>
      <c r="N8624" s="37">
        <f t="shared" si="1491"/>
        <v>1.4884274118996732E-2</v>
      </c>
      <c r="O8624" s="37">
        <f t="shared" si="1492"/>
        <v>-2.055842179546985E-2</v>
      </c>
      <c r="P8624" s="37">
        <f t="shared" si="1493"/>
        <v>-5.3734330527516083E-2</v>
      </c>
      <c r="Q8624" s="37">
        <f t="shared" si="1494"/>
        <v>-0.13103263935477771</v>
      </c>
      <c r="R8624" s="37">
        <f t="shared" si="1495"/>
        <v>4.5454938321141114E-3</v>
      </c>
      <c r="S8624" s="37">
        <f t="shared" si="1496"/>
        <v>-2.2911130708204497E-2</v>
      </c>
      <c r="T8624" s="37">
        <f t="shared" si="1497"/>
        <v>-6.1081697333012275E-2</v>
      </c>
      <c r="U8624" s="37">
        <f t="shared" si="1498"/>
        <v>-0.15559716596605533</v>
      </c>
      <c r="V8624" s="37">
        <f t="shared" si="1499"/>
        <v>-5.728056631263978E-2</v>
      </c>
      <c r="W8624" s="37">
        <f t="shared" si="1500"/>
        <v>-4.8478506086953033E-2</v>
      </c>
    </row>
    <row r="8625" spans="2:23">
      <c r="B8625" s="62">
        <v>8591</v>
      </c>
      <c r="C8625" s="70">
        <v>20000</v>
      </c>
      <c r="D8625" s="70">
        <v>18147.757367157676</v>
      </c>
      <c r="E8625" s="70">
        <v>16270.873304280231</v>
      </c>
      <c r="F8625" s="70">
        <v>12228.649171871777</v>
      </c>
      <c r="G8625" s="70">
        <v>19602</v>
      </c>
      <c r="H8625" s="70">
        <v>17881.676923613752</v>
      </c>
      <c r="I8625" s="70">
        <v>15628.46167266792</v>
      </c>
      <c r="J8625" s="70">
        <v>11022.573756656009</v>
      </c>
      <c r="K8625" s="70">
        <v>36634.721087291844</v>
      </c>
      <c r="L8625" s="70">
        <f t="shared" si="1490"/>
        <v>167416.7132835392</v>
      </c>
      <c r="M8625" s="70"/>
      <c r="N8625" s="37">
        <f t="shared" si="1491"/>
        <v>1.4884274118996732E-2</v>
      </c>
      <c r="O8625" s="37">
        <f t="shared" si="1492"/>
        <v>-1.1819440171949802E-2</v>
      </c>
      <c r="P8625" s="37">
        <f t="shared" si="1493"/>
        <v>-3.8497123184389692E-2</v>
      </c>
      <c r="Q8625" s="37">
        <f t="shared" si="1494"/>
        <v>-0.10602386463876035</v>
      </c>
      <c r="R8625" s="37">
        <f t="shared" si="1495"/>
        <v>4.5454938321141114E-3</v>
      </c>
      <c r="S8625" s="37">
        <f t="shared" si="1496"/>
        <v>-1.3335966506076158E-2</v>
      </c>
      <c r="T8625" s="37">
        <f t="shared" si="1497"/>
        <v>-4.4396901903733244E-2</v>
      </c>
      <c r="U8625" s="37">
        <f t="shared" si="1498"/>
        <v>-0.12850492367938082</v>
      </c>
      <c r="V8625" s="37">
        <f t="shared" si="1499"/>
        <v>-4.2990058995050928E-2</v>
      </c>
      <c r="W8625" s="37">
        <f t="shared" si="1500"/>
        <v>-3.6453151608802026E-2</v>
      </c>
    </row>
    <row r="8626" spans="2:23">
      <c r="B8626" s="62">
        <v>8592</v>
      </c>
      <c r="C8626" s="70">
        <v>20000</v>
      </c>
      <c r="D8626" s="70">
        <v>17945.341427552023</v>
      </c>
      <c r="E8626" s="70">
        <v>15839.528314963658</v>
      </c>
      <c r="F8626" s="70">
        <v>11466.749583492821</v>
      </c>
      <c r="G8626" s="70">
        <v>19602</v>
      </c>
      <c r="H8626" s="70">
        <v>17615.145394950268</v>
      </c>
      <c r="I8626" s="70">
        <v>15105.417573830535</v>
      </c>
      <c r="J8626" s="70">
        <v>10191.865309549616</v>
      </c>
      <c r="K8626" s="70">
        <v>31923.048812910896</v>
      </c>
      <c r="L8626" s="70">
        <f t="shared" si="1490"/>
        <v>159689.09641724982</v>
      </c>
      <c r="M8626" s="70"/>
      <c r="N8626" s="37">
        <f t="shared" si="1491"/>
        <v>1.4884274118996732E-2</v>
      </c>
      <c r="O8626" s="37">
        <f t="shared" si="1492"/>
        <v>-1.734586360104251E-2</v>
      </c>
      <c r="P8626" s="37">
        <f t="shared" si="1493"/>
        <v>-5.1327571864673183E-2</v>
      </c>
      <c r="Q8626" s="37">
        <f t="shared" si="1494"/>
        <v>-0.13432107090061962</v>
      </c>
      <c r="R8626" s="37">
        <f t="shared" si="1495"/>
        <v>4.5454938321141114E-3</v>
      </c>
      <c r="S8626" s="37">
        <f t="shared" si="1496"/>
        <v>-2.0716828584111169E-2</v>
      </c>
      <c r="T8626" s="37">
        <f t="shared" si="1497"/>
        <v>-6.052376043661567E-2</v>
      </c>
      <c r="U8626" s="37">
        <f t="shared" si="1498"/>
        <v>-0.16198793969255376</v>
      </c>
      <c r="V8626" s="37">
        <f t="shared" si="1499"/>
        <v>-0.10664888183717347</v>
      </c>
      <c r="W8626" s="37">
        <f t="shared" si="1500"/>
        <v>-5.8953548999045591E-2</v>
      </c>
    </row>
    <row r="8627" spans="2:23">
      <c r="B8627" s="62">
        <v>8593</v>
      </c>
      <c r="C8627" s="70">
        <v>20000</v>
      </c>
      <c r="D8627" s="70">
        <v>18388.669114284399</v>
      </c>
      <c r="E8627" s="70">
        <v>16146.391386701782</v>
      </c>
      <c r="F8627" s="70">
        <v>11401.332015098502</v>
      </c>
      <c r="G8627" s="70">
        <v>19602</v>
      </c>
      <c r="H8627" s="70">
        <v>18163.349007798206</v>
      </c>
      <c r="I8627" s="70">
        <v>15580.508950091031</v>
      </c>
      <c r="J8627" s="70">
        <v>10369.85541139218</v>
      </c>
      <c r="K8627" s="70">
        <v>34329.205951945143</v>
      </c>
      <c r="L8627" s="70">
        <f t="shared" si="1490"/>
        <v>163981.31183731125</v>
      </c>
      <c r="M8627" s="70"/>
      <c r="N8627" s="37">
        <f t="shared" si="1491"/>
        <v>1.4884274118996732E-2</v>
      </c>
      <c r="O8627" s="37">
        <f t="shared" si="1492"/>
        <v>-5.2820090011642673E-3</v>
      </c>
      <c r="P8627" s="37">
        <f t="shared" si="1493"/>
        <v>-4.2182221213068471E-2</v>
      </c>
      <c r="Q8627" s="37">
        <f t="shared" si="1494"/>
        <v>-0.1367939430284737</v>
      </c>
      <c r="R8627" s="37">
        <f t="shared" si="1495"/>
        <v>4.5454938321141114E-3</v>
      </c>
      <c r="S8627" s="37">
        <f t="shared" si="1496"/>
        <v>-5.5953664505107303E-3</v>
      </c>
      <c r="T8627" s="37">
        <f t="shared" si="1497"/>
        <v>-4.5864064042004049E-2</v>
      </c>
      <c r="U8627" s="37">
        <f t="shared" si="1498"/>
        <v>-0.15470211655280064</v>
      </c>
      <c r="V8627" s="37">
        <f t="shared" si="1499"/>
        <v>-7.3592881720661363E-2</v>
      </c>
      <c r="W8627" s="37">
        <f t="shared" si="1500"/>
        <v>-4.6390415013859765E-2</v>
      </c>
    </row>
    <row r="8628" spans="2:23">
      <c r="B8628" s="62">
        <v>8594</v>
      </c>
      <c r="C8628" s="70">
        <v>20000</v>
      </c>
      <c r="D8628" s="70">
        <v>17759.372893116582</v>
      </c>
      <c r="E8628" s="70">
        <v>15350.288603522726</v>
      </c>
      <c r="F8628" s="70">
        <v>10829.947488205838</v>
      </c>
      <c r="G8628" s="70">
        <v>19602</v>
      </c>
      <c r="H8628" s="70">
        <v>17424.714659459554</v>
      </c>
      <c r="I8628" s="70">
        <v>14626.362599575399</v>
      </c>
      <c r="J8628" s="70">
        <v>9609.8097438713194</v>
      </c>
      <c r="K8628" s="70">
        <v>38839.058970245584</v>
      </c>
      <c r="L8628" s="70">
        <f t="shared" si="1490"/>
        <v>164041.554957997</v>
      </c>
      <c r="M8628" s="70"/>
      <c r="N8628" s="37">
        <f t="shared" si="1491"/>
        <v>1.4884274118996732E-2</v>
      </c>
      <c r="O8628" s="37">
        <f t="shared" si="1492"/>
        <v>-2.2450772380074535E-2</v>
      </c>
      <c r="P8628" s="37">
        <f t="shared" si="1493"/>
        <v>-6.6093433869735208E-2</v>
      </c>
      <c r="Q8628" s="37">
        <f t="shared" si="1494"/>
        <v>-0.1587019969287925</v>
      </c>
      <c r="R8628" s="37">
        <f t="shared" si="1495"/>
        <v>4.5454938321141114E-3</v>
      </c>
      <c r="S8628" s="37">
        <f t="shared" si="1496"/>
        <v>-2.6024544182747689E-2</v>
      </c>
      <c r="T8628" s="37">
        <f t="shared" si="1497"/>
        <v>-7.5541114758469363E-2</v>
      </c>
      <c r="U8628" s="37">
        <f t="shared" si="1498"/>
        <v>-0.1862690663898775</v>
      </c>
      <c r="V8628" s="37">
        <f t="shared" si="1499"/>
        <v>-1.4618614821581E-2</v>
      </c>
      <c r="W8628" s="37">
        <f t="shared" si="1500"/>
        <v>-4.621526352458305E-2</v>
      </c>
    </row>
    <row r="8629" spans="2:23">
      <c r="B8629" s="62">
        <v>8595</v>
      </c>
      <c r="C8629" s="70">
        <v>20000</v>
      </c>
      <c r="D8629" s="70">
        <v>17717.63363599675</v>
      </c>
      <c r="E8629" s="70">
        <v>15477.587451171374</v>
      </c>
      <c r="F8629" s="70">
        <v>11229.93417480139</v>
      </c>
      <c r="G8629" s="70">
        <v>19602</v>
      </c>
      <c r="H8629" s="70">
        <v>17375.471457366566</v>
      </c>
      <c r="I8629" s="70">
        <v>14734.389513637754</v>
      </c>
      <c r="J8629" s="70">
        <v>9947.2084514282124</v>
      </c>
      <c r="K8629" s="70">
        <v>28058.66617968518</v>
      </c>
      <c r="L8629" s="70">
        <f t="shared" si="1490"/>
        <v>154142.89086408724</v>
      </c>
      <c r="M8629" s="70"/>
      <c r="N8629" s="37">
        <f t="shared" si="1491"/>
        <v>1.4884274118996732E-2</v>
      </c>
      <c r="O8629" s="37">
        <f t="shared" si="1492"/>
        <v>-2.3600198686281715E-2</v>
      </c>
      <c r="P8629" s="37">
        <f t="shared" si="1493"/>
        <v>-6.2229018913003364E-2</v>
      </c>
      <c r="Q8629" s="37">
        <f t="shared" si="1494"/>
        <v>-0.14330686263654591</v>
      </c>
      <c r="R8629" s="37">
        <f t="shared" si="1495"/>
        <v>4.5454938321141114E-3</v>
      </c>
      <c r="S8629" s="37">
        <f t="shared" si="1496"/>
        <v>-2.7401772007936365E-2</v>
      </c>
      <c r="T8629" s="37">
        <f t="shared" si="1497"/>
        <v>-7.2133475978680583E-2</v>
      </c>
      <c r="U8629" s="37">
        <f t="shared" si="1498"/>
        <v>-0.17210732408946161</v>
      </c>
      <c r="V8629" s="37">
        <f t="shared" si="1499"/>
        <v>-0.16246393839302087</v>
      </c>
      <c r="W8629" s="37">
        <f t="shared" si="1500"/>
        <v>-7.5439831833888471E-2</v>
      </c>
    </row>
    <row r="8630" spans="2:23">
      <c r="B8630" s="62">
        <v>8596</v>
      </c>
      <c r="C8630" s="70">
        <v>20000</v>
      </c>
      <c r="D8630" s="70">
        <v>17254.429688546155</v>
      </c>
      <c r="E8630" s="70">
        <v>14837.878309211726</v>
      </c>
      <c r="F8630" s="70">
        <v>10357.115343113033</v>
      </c>
      <c r="G8630" s="70">
        <v>19602</v>
      </c>
      <c r="H8630" s="70">
        <v>16581.476039793761</v>
      </c>
      <c r="I8630" s="70">
        <v>13595.02844485672</v>
      </c>
      <c r="J8630" s="70">
        <v>8512.578121834631</v>
      </c>
      <c r="K8630" s="70">
        <v>31038.50559582674</v>
      </c>
      <c r="L8630" s="70">
        <f t="shared" si="1490"/>
        <v>151779.01154318277</v>
      </c>
      <c r="M8630" s="70"/>
      <c r="N8630" s="37">
        <f t="shared" si="1491"/>
        <v>1.4884274118996732E-2</v>
      </c>
      <c r="O8630" s="37">
        <f t="shared" si="1492"/>
        <v>-3.644806396104594E-2</v>
      </c>
      <c r="P8630" s="37">
        <f t="shared" si="1493"/>
        <v>-8.1813170867067408E-2</v>
      </c>
      <c r="Q8630" s="37">
        <f t="shared" si="1494"/>
        <v>-0.17727235783545914</v>
      </c>
      <c r="R8630" s="37">
        <f t="shared" si="1495"/>
        <v>4.5454938321141114E-3</v>
      </c>
      <c r="S8630" s="37">
        <f t="shared" si="1496"/>
        <v>-4.9883699280762639E-2</v>
      </c>
      <c r="T8630" s="37">
        <f t="shared" si="1497"/>
        <v>-0.10872957954788864</v>
      </c>
      <c r="U8630" s="37">
        <f t="shared" si="1498"/>
        <v>-0.23413188996219947</v>
      </c>
      <c r="V8630" s="37">
        <f t="shared" si="1499"/>
        <v>-0.11911258387029477</v>
      </c>
      <c r="W8630" s="37">
        <f t="shared" si="1500"/>
        <v>-8.2556581486418756E-2</v>
      </c>
    </row>
    <row r="8631" spans="2:23">
      <c r="B8631" s="62">
        <v>8597</v>
      </c>
      <c r="C8631" s="70">
        <v>20000</v>
      </c>
      <c r="D8631" s="70">
        <v>17695.606199051363</v>
      </c>
      <c r="E8631" s="70">
        <v>15390.278479618382</v>
      </c>
      <c r="F8631" s="70">
        <v>11020.745863861397</v>
      </c>
      <c r="G8631" s="70">
        <v>19602</v>
      </c>
      <c r="H8631" s="70">
        <v>17486.333522459237</v>
      </c>
      <c r="I8631" s="70">
        <v>14863.010533858167</v>
      </c>
      <c r="J8631" s="70">
        <v>10039.697468837903</v>
      </c>
      <c r="K8631" s="70">
        <v>38151.974577792389</v>
      </c>
      <c r="L8631" s="70">
        <f t="shared" si="1490"/>
        <v>164249.64664547882</v>
      </c>
      <c r="M8631" s="70"/>
      <c r="N8631" s="37">
        <f t="shared" si="1491"/>
        <v>1.4884274118996732E-2</v>
      </c>
      <c r="O8631" s="37">
        <f t="shared" si="1492"/>
        <v>-2.420734167389893E-2</v>
      </c>
      <c r="P8631" s="37">
        <f t="shared" si="1493"/>
        <v>-6.4877739594939809E-2</v>
      </c>
      <c r="Q8631" s="37">
        <f t="shared" si="1494"/>
        <v>-0.15132350025191732</v>
      </c>
      <c r="R8631" s="37">
        <f t="shared" si="1495"/>
        <v>4.5454938321141114E-3</v>
      </c>
      <c r="S8631" s="37">
        <f t="shared" si="1496"/>
        <v>-2.4303933627601637E-2</v>
      </c>
      <c r="T8631" s="37">
        <f t="shared" si="1497"/>
        <v>-6.8092459427475549E-2</v>
      </c>
      <c r="U8631" s="37">
        <f t="shared" si="1498"/>
        <v>-0.16826736164263367</v>
      </c>
      <c r="V8631" s="37">
        <f t="shared" si="1499"/>
        <v>-2.3373477502884099E-2</v>
      </c>
      <c r="W8631" s="37">
        <f t="shared" si="1500"/>
        <v>-4.5610502820921828E-2</v>
      </c>
    </row>
    <row r="8632" spans="2:23">
      <c r="B8632" s="62">
        <v>8598</v>
      </c>
      <c r="C8632" s="70">
        <v>20000</v>
      </c>
      <c r="D8632" s="70">
        <v>17969.611497452566</v>
      </c>
      <c r="E8632" s="70">
        <v>15681.89959393842</v>
      </c>
      <c r="F8632" s="70">
        <v>11222.87734307049</v>
      </c>
      <c r="G8632" s="70">
        <v>19602</v>
      </c>
      <c r="H8632" s="70">
        <v>17316.729317193483</v>
      </c>
      <c r="I8632" s="70">
        <v>14443.750330608926</v>
      </c>
      <c r="J8632" s="70">
        <v>9319.0441578114969</v>
      </c>
      <c r="K8632" s="70">
        <v>38054.021624317567</v>
      </c>
      <c r="L8632" s="70">
        <f t="shared" si="1490"/>
        <v>163609.93386439295</v>
      </c>
      <c r="M8632" s="70"/>
      <c r="N8632" s="37">
        <f t="shared" si="1491"/>
        <v>1.4884274118996732E-2</v>
      </c>
      <c r="O8632" s="37">
        <f t="shared" si="1492"/>
        <v>-1.6681595760698165E-2</v>
      </c>
      <c r="P8632" s="37">
        <f t="shared" si="1493"/>
        <v>-5.6059780965873829E-2</v>
      </c>
      <c r="Q8632" s="37">
        <f t="shared" si="1494"/>
        <v>-0.14357607567315411</v>
      </c>
      <c r="R8632" s="37">
        <f t="shared" si="1495"/>
        <v>4.5454938321141114E-3</v>
      </c>
      <c r="S8632" s="37">
        <f t="shared" si="1496"/>
        <v>-2.9047220048489808E-2</v>
      </c>
      <c r="T8632" s="37">
        <f t="shared" si="1497"/>
        <v>-8.133024300579339E-2</v>
      </c>
      <c r="U8632" s="37">
        <f t="shared" si="1498"/>
        <v>-0.19867421833032328</v>
      </c>
      <c r="V8632" s="37">
        <f t="shared" si="1499"/>
        <v>-2.4627998859953371E-2</v>
      </c>
      <c r="W8632" s="37">
        <f t="shared" si="1500"/>
        <v>-4.747087453029164E-2</v>
      </c>
    </row>
    <row r="8633" spans="2:23">
      <c r="B8633" s="62">
        <v>8599</v>
      </c>
      <c r="C8633" s="70">
        <v>20000</v>
      </c>
      <c r="D8633" s="70">
        <v>17298.241296828033</v>
      </c>
      <c r="E8633" s="70">
        <v>15057.313890434911</v>
      </c>
      <c r="F8633" s="70">
        <v>10734.45706381906</v>
      </c>
      <c r="G8633" s="70">
        <v>19602</v>
      </c>
      <c r="H8633" s="70">
        <v>16985.556160170254</v>
      </c>
      <c r="I8633" s="70">
        <v>14368.400245164232</v>
      </c>
      <c r="J8633" s="70">
        <v>9552.6143422401128</v>
      </c>
      <c r="K8633" s="70">
        <v>32484.50360234264</v>
      </c>
      <c r="L8633" s="70">
        <f t="shared" si="1490"/>
        <v>156083.08660099923</v>
      </c>
      <c r="M8633" s="70"/>
      <c r="N8633" s="37">
        <f t="shared" si="1491"/>
        <v>1.4884274118996732E-2</v>
      </c>
      <c r="O8633" s="37">
        <f t="shared" si="1492"/>
        <v>-3.5225537418765107E-2</v>
      </c>
      <c r="P8633" s="37">
        <f t="shared" si="1493"/>
        <v>-7.5048612354464028E-2</v>
      </c>
      <c r="Q8633" s="37">
        <f t="shared" si="1494"/>
        <v>-0.16241917903127834</v>
      </c>
      <c r="R8633" s="37">
        <f t="shared" si="1495"/>
        <v>4.5454938321141114E-3</v>
      </c>
      <c r="S8633" s="37">
        <f t="shared" si="1496"/>
        <v>-3.8376515292301017E-2</v>
      </c>
      <c r="T8633" s="37">
        <f t="shared" si="1497"/>
        <v>-8.3729632305564294E-2</v>
      </c>
      <c r="U8633" s="37">
        <f t="shared" si="1498"/>
        <v>-0.18869425101987847</v>
      </c>
      <c r="V8633" s="37">
        <f t="shared" si="1499"/>
        <v>-9.8827103126949312E-2</v>
      </c>
      <c r="W8633" s="37">
        <f t="shared" si="1500"/>
        <v>-6.9639310610008498E-2</v>
      </c>
    </row>
    <row r="8634" spans="2:23">
      <c r="B8634" s="62">
        <v>8600</v>
      </c>
      <c r="C8634" s="70">
        <v>20000</v>
      </c>
      <c r="D8634" s="70">
        <v>18654.577001665704</v>
      </c>
      <c r="E8634" s="70">
        <v>16724.110933407166</v>
      </c>
      <c r="F8634" s="70">
        <v>12360.45227361658</v>
      </c>
      <c r="G8634" s="70">
        <v>19602</v>
      </c>
      <c r="H8634" s="70">
        <v>18125.962246772098</v>
      </c>
      <c r="I8634" s="70">
        <v>15645.719097410833</v>
      </c>
      <c r="J8634" s="70">
        <v>10581.388210338459</v>
      </c>
      <c r="K8634" s="70">
        <v>25395.275386136022</v>
      </c>
      <c r="L8634" s="70">
        <f t="shared" si="1490"/>
        <v>157089.48514934687</v>
      </c>
      <c r="M8634" s="70"/>
      <c r="N8634" s="37">
        <f t="shared" si="1491"/>
        <v>1.4884274118996732E-2</v>
      </c>
      <c r="O8634" s="37">
        <f t="shared" si="1492"/>
        <v>1.8841975949461798E-3</v>
      </c>
      <c r="P8634" s="37">
        <f t="shared" si="1493"/>
        <v>-2.519740620427513E-2</v>
      </c>
      <c r="Q8634" s="37">
        <f t="shared" si="1494"/>
        <v>-0.10121903995502868</v>
      </c>
      <c r="R8634" s="37">
        <f t="shared" si="1495"/>
        <v>4.5454938321141114E-3</v>
      </c>
      <c r="S8634" s="37">
        <f t="shared" si="1496"/>
        <v>-6.619316365450989E-3</v>
      </c>
      <c r="T8634" s="37">
        <f t="shared" si="1497"/>
        <v>-4.386944440754792E-2</v>
      </c>
      <c r="U8634" s="37">
        <f t="shared" si="1498"/>
        <v>-0.14612410197859405</v>
      </c>
      <c r="V8634" s="37">
        <f t="shared" si="1499"/>
        <v>-0.2032052430811303</v>
      </c>
      <c r="W8634" s="37">
        <f t="shared" si="1500"/>
        <v>-6.6644722233640374E-2</v>
      </c>
    </row>
    <row r="8635" spans="2:23">
      <c r="B8635" s="62">
        <v>8601</v>
      </c>
      <c r="C8635" s="70">
        <v>20000</v>
      </c>
      <c r="D8635" s="70">
        <v>17340.492951505137</v>
      </c>
      <c r="E8635" s="70">
        <v>14805.194487378365</v>
      </c>
      <c r="F8635" s="70">
        <v>10255.604796893818</v>
      </c>
      <c r="G8635" s="70">
        <v>19602</v>
      </c>
      <c r="H8635" s="70">
        <v>16922.042065387082</v>
      </c>
      <c r="I8635" s="70">
        <v>13963.87130644685</v>
      </c>
      <c r="J8635" s="70">
        <v>8920.5282413592613</v>
      </c>
      <c r="K8635" s="70">
        <v>28373.782418184448</v>
      </c>
      <c r="L8635" s="70">
        <f t="shared" si="1490"/>
        <v>150183.51626715495</v>
      </c>
      <c r="M8635" s="70"/>
      <c r="N8635" s="37">
        <f t="shared" si="1491"/>
        <v>1.4884274118996732E-2</v>
      </c>
      <c r="O8635" s="37">
        <f t="shared" si="1492"/>
        <v>-3.4048005680859528E-2</v>
      </c>
      <c r="P8635" s="37">
        <f t="shared" si="1493"/>
        <v>-8.2824986647811571E-2</v>
      </c>
      <c r="Q8635" s="37">
        <f t="shared" si="1494"/>
        <v>-0.18131408052721065</v>
      </c>
      <c r="R8635" s="37">
        <f t="shared" si="1495"/>
        <v>4.5454938321141114E-3</v>
      </c>
      <c r="S8635" s="37">
        <f t="shared" si="1496"/>
        <v>-4.0176098642871971E-2</v>
      </c>
      <c r="T8635" s="37">
        <f t="shared" si="1497"/>
        <v>-9.6720088429272599E-2</v>
      </c>
      <c r="U8635" s="37">
        <f t="shared" si="1498"/>
        <v>-0.21599520782588022</v>
      </c>
      <c r="V8635" s="37">
        <f t="shared" si="1499"/>
        <v>-0.15777404430009923</v>
      </c>
      <c r="W8635" s="37">
        <f t="shared" si="1500"/>
        <v>-8.7391386276314598E-2</v>
      </c>
    </row>
    <row r="8636" spans="2:23">
      <c r="B8636" s="62">
        <v>8602</v>
      </c>
      <c r="C8636" s="70">
        <v>20000</v>
      </c>
      <c r="D8636" s="70">
        <v>17547.137662892816</v>
      </c>
      <c r="E8636" s="70">
        <v>15053.371480448117</v>
      </c>
      <c r="F8636" s="70">
        <v>10417.167907099785</v>
      </c>
      <c r="G8636" s="70">
        <v>19602</v>
      </c>
      <c r="H8636" s="70">
        <v>17006.94494993125</v>
      </c>
      <c r="I8636" s="70">
        <v>14015.831816467888</v>
      </c>
      <c r="J8636" s="70">
        <v>8835.1747437910253</v>
      </c>
      <c r="K8636" s="70">
        <v>31617.54471540538</v>
      </c>
      <c r="L8636" s="70">
        <f t="shared" si="1490"/>
        <v>154095.17327603625</v>
      </c>
      <c r="M8636" s="70"/>
      <c r="N8636" s="37">
        <f t="shared" si="1491"/>
        <v>1.4884274118996732E-2</v>
      </c>
      <c r="O8636" s="37">
        <f t="shared" si="1492"/>
        <v>-2.8309480551006572E-2</v>
      </c>
      <c r="P8636" s="37">
        <f t="shared" si="1493"/>
        <v>-7.5169708863979556E-2</v>
      </c>
      <c r="Q8636" s="37">
        <f t="shared" si="1494"/>
        <v>-0.17489063802672888</v>
      </c>
      <c r="R8636" s="37">
        <f t="shared" si="1495"/>
        <v>4.5454938321141114E-3</v>
      </c>
      <c r="S8636" s="37">
        <f t="shared" si="1496"/>
        <v>-3.7771251282871843E-2</v>
      </c>
      <c r="T8636" s="37">
        <f t="shared" si="1497"/>
        <v>-9.5041066081408276E-2</v>
      </c>
      <c r="U8636" s="37">
        <f t="shared" si="1498"/>
        <v>-0.21975498471495103</v>
      </c>
      <c r="V8636" s="37">
        <f t="shared" si="1499"/>
        <v>-0.11093385066962846</v>
      </c>
      <c r="W8636" s="37">
        <f t="shared" si="1500"/>
        <v>-7.5582949676913924E-2</v>
      </c>
    </row>
    <row r="8637" spans="2:23">
      <c r="B8637" s="62">
        <v>8603</v>
      </c>
      <c r="C8637" s="70">
        <v>20000</v>
      </c>
      <c r="D8637" s="70">
        <v>18166.309999337474</v>
      </c>
      <c r="E8637" s="70">
        <v>16130.080592404527</v>
      </c>
      <c r="F8637" s="70">
        <v>11849.419404854127</v>
      </c>
      <c r="G8637" s="70">
        <v>19602</v>
      </c>
      <c r="H8637" s="70">
        <v>17685.302826033927</v>
      </c>
      <c r="I8637" s="70">
        <v>15144.515570773541</v>
      </c>
      <c r="J8637" s="70">
        <v>10215.706156707634</v>
      </c>
      <c r="K8637" s="70">
        <v>32195.221807227175</v>
      </c>
      <c r="L8637" s="70">
        <f t="shared" si="1490"/>
        <v>160988.55635733841</v>
      </c>
      <c r="M8637" s="70"/>
      <c r="N8637" s="37">
        <f t="shared" si="1491"/>
        <v>1.4884274118996732E-2</v>
      </c>
      <c r="O8637" s="37">
        <f t="shared" si="1492"/>
        <v>-1.1314455812588609E-2</v>
      </c>
      <c r="P8637" s="37">
        <f t="shared" si="1493"/>
        <v>-4.2666128602772524E-2</v>
      </c>
      <c r="Q8637" s="37">
        <f t="shared" si="1494"/>
        <v>-0.11999484069397348</v>
      </c>
      <c r="R8637" s="37">
        <f t="shared" si="1495"/>
        <v>4.5454938321141114E-3</v>
      </c>
      <c r="S8637" s="37">
        <f t="shared" si="1496"/>
        <v>-1.8768626694134816E-2</v>
      </c>
      <c r="T8637" s="37">
        <f t="shared" si="1497"/>
        <v>-5.930870295288071E-2</v>
      </c>
      <c r="U8637" s="37">
        <f t="shared" si="1498"/>
        <v>-0.16100837183148253</v>
      </c>
      <c r="V8637" s="37">
        <f t="shared" si="1499"/>
        <v>-0.10284864979164221</v>
      </c>
      <c r="W8637" s="37">
        <f t="shared" si="1500"/>
        <v>-5.5132453688551242E-2</v>
      </c>
    </row>
    <row r="8638" spans="2:23">
      <c r="B8638" s="62">
        <v>8604</v>
      </c>
      <c r="C8638" s="70">
        <v>20000</v>
      </c>
      <c r="D8638" s="70">
        <v>18651.809940003539</v>
      </c>
      <c r="E8638" s="70">
        <v>16755.258786921015</v>
      </c>
      <c r="F8638" s="70">
        <v>12559.138348890679</v>
      </c>
      <c r="G8638" s="70">
        <v>19602</v>
      </c>
      <c r="H8638" s="70">
        <v>18432.307218559406</v>
      </c>
      <c r="I8638" s="70">
        <v>16183.01314550701</v>
      </c>
      <c r="J8638" s="70">
        <v>11443.614767246883</v>
      </c>
      <c r="K8638" s="70">
        <v>35301.925725149136</v>
      </c>
      <c r="L8638" s="70">
        <f t="shared" si="1490"/>
        <v>168929.06793227769</v>
      </c>
      <c r="M8638" s="70"/>
      <c r="N8638" s="37">
        <f t="shared" si="1491"/>
        <v>1.4884274118996732E-2</v>
      </c>
      <c r="O8638" s="37">
        <f t="shared" si="1492"/>
        <v>1.809889339003945E-3</v>
      </c>
      <c r="P8638" s="37">
        <f t="shared" si="1493"/>
        <v>-2.4290066966456747E-2</v>
      </c>
      <c r="Q8638" s="37">
        <f t="shared" si="1494"/>
        <v>-9.4024183806452832E-2</v>
      </c>
      <c r="R8638" s="37">
        <f t="shared" si="1495"/>
        <v>4.5454938321141114E-3</v>
      </c>
      <c r="S8638" s="37">
        <f t="shared" si="1496"/>
        <v>1.7400225067287778E-3</v>
      </c>
      <c r="T8638" s="37">
        <f t="shared" si="1497"/>
        <v>-2.759064896893848E-2</v>
      </c>
      <c r="U8638" s="37">
        <f t="shared" si="1498"/>
        <v>-0.11201619382397188</v>
      </c>
      <c r="V8638" s="37">
        <f t="shared" si="1499"/>
        <v>-6.0559664944745739E-2</v>
      </c>
      <c r="W8638" s="37">
        <f t="shared" si="1500"/>
        <v>-3.2110848031134731E-2</v>
      </c>
    </row>
    <row r="8639" spans="2:23">
      <c r="B8639" s="62">
        <v>8605</v>
      </c>
      <c r="C8639" s="70">
        <v>20000</v>
      </c>
      <c r="D8639" s="70">
        <v>17284.70999786559</v>
      </c>
      <c r="E8639" s="70">
        <v>15087.920795050137</v>
      </c>
      <c r="F8639" s="70">
        <v>10944.864342041101</v>
      </c>
      <c r="G8639" s="70">
        <v>19602</v>
      </c>
      <c r="H8639" s="70">
        <v>17108.811053476267</v>
      </c>
      <c r="I8639" s="70">
        <v>14616.945436369338</v>
      </c>
      <c r="J8639" s="70">
        <v>10032.127784910457</v>
      </c>
      <c r="K8639" s="70">
        <v>27130.835756163069</v>
      </c>
      <c r="L8639" s="70">
        <f t="shared" si="1490"/>
        <v>151808.21516587597</v>
      </c>
      <c r="M8639" s="70"/>
      <c r="N8639" s="37">
        <f t="shared" si="1491"/>
        <v>1.4884274118996732E-2</v>
      </c>
      <c r="O8639" s="37">
        <f t="shared" si="1492"/>
        <v>-3.56029516718257E-2</v>
      </c>
      <c r="P8639" s="37">
        <f t="shared" si="1493"/>
        <v>-7.4109018235382851E-2</v>
      </c>
      <c r="Q8639" s="37">
        <f t="shared" si="1494"/>
        <v>-0.15425025767551548</v>
      </c>
      <c r="R8639" s="37">
        <f t="shared" si="1495"/>
        <v>4.5454938321141114E-3</v>
      </c>
      <c r="S8639" s="37">
        <f t="shared" si="1496"/>
        <v>-3.4893833945625397E-2</v>
      </c>
      <c r="T8639" s="37">
        <f t="shared" si="1497"/>
        <v>-7.5838768460568806E-2</v>
      </c>
      <c r="U8639" s="37">
        <f t="shared" si="1498"/>
        <v>-0.16858097370116198</v>
      </c>
      <c r="V8639" s="37">
        <f t="shared" si="1499"/>
        <v>-0.176427966778815</v>
      </c>
      <c r="W8639" s="37">
        <f t="shared" si="1500"/>
        <v>-8.246832362223333E-2</v>
      </c>
    </row>
    <row r="8640" spans="2:23">
      <c r="B8640" s="62">
        <v>8606</v>
      </c>
      <c r="C8640" s="70">
        <v>20000</v>
      </c>
      <c r="D8640" s="70">
        <v>18128.18353194373</v>
      </c>
      <c r="E8640" s="70">
        <v>15843.969383568228</v>
      </c>
      <c r="F8640" s="70">
        <v>11334.506505589337</v>
      </c>
      <c r="G8640" s="70">
        <v>19602</v>
      </c>
      <c r="H8640" s="70">
        <v>17821.994790832254</v>
      </c>
      <c r="I8640" s="70">
        <v>15153.53776786868</v>
      </c>
      <c r="J8640" s="70">
        <v>10131.623185317483</v>
      </c>
      <c r="K8640" s="70">
        <v>42278.062162426104</v>
      </c>
      <c r="L8640" s="70">
        <f t="shared" si="1490"/>
        <v>170293.87732754581</v>
      </c>
      <c r="M8640" s="70"/>
      <c r="N8640" s="37">
        <f t="shared" si="1491"/>
        <v>1.4884274118996732E-2</v>
      </c>
      <c r="O8640" s="37">
        <f t="shared" si="1492"/>
        <v>-1.2352500579196124E-2</v>
      </c>
      <c r="P8640" s="37">
        <f t="shared" si="1493"/>
        <v>-5.1194587347178189E-2</v>
      </c>
      <c r="Q8640" s="37">
        <f t="shared" si="1494"/>
        <v>-0.1393273732353606</v>
      </c>
      <c r="R8640" s="37">
        <f t="shared" si="1495"/>
        <v>4.5454938321141114E-3</v>
      </c>
      <c r="S8640" s="37">
        <f t="shared" si="1496"/>
        <v>-1.4983894469947634E-2</v>
      </c>
      <c r="T8640" s="37">
        <f t="shared" si="1497"/>
        <v>-5.9028540850722067E-2</v>
      </c>
      <c r="U8640" s="37">
        <f t="shared" si="1498"/>
        <v>-0.16446827308161061</v>
      </c>
      <c r="V8640" s="37">
        <f t="shared" si="1499"/>
        <v>2.8081491935660008E-2</v>
      </c>
      <c r="W8640" s="37">
        <f t="shared" si="1500"/>
        <v>-2.8208835106502295E-2</v>
      </c>
    </row>
    <row r="8641" spans="2:23">
      <c r="B8641" s="62">
        <v>8607</v>
      </c>
      <c r="C8641" s="70">
        <v>20000</v>
      </c>
      <c r="D8641" s="70">
        <v>17692.936204802547</v>
      </c>
      <c r="E8641" s="70">
        <v>15356.773230116674</v>
      </c>
      <c r="F8641" s="70">
        <v>10857.044258250466</v>
      </c>
      <c r="G8641" s="70">
        <v>19602</v>
      </c>
      <c r="H8641" s="70">
        <v>17313.718312402518</v>
      </c>
      <c r="I8641" s="70">
        <v>14559.763060104078</v>
      </c>
      <c r="J8641" s="70">
        <v>9540.3756516783251</v>
      </c>
      <c r="K8641" s="70">
        <v>36124.67303540244</v>
      </c>
      <c r="L8641" s="70">
        <f t="shared" si="1490"/>
        <v>161047.28375275704</v>
      </c>
      <c r="M8641" s="70"/>
      <c r="N8641" s="37">
        <f t="shared" si="1491"/>
        <v>1.4884274118996732E-2</v>
      </c>
      <c r="O8641" s="37">
        <f t="shared" si="1492"/>
        <v>-2.4280960487548797E-2</v>
      </c>
      <c r="P8641" s="37">
        <f t="shared" si="1493"/>
        <v>-6.5896193411801196E-2</v>
      </c>
      <c r="Q8641" s="37">
        <f t="shared" si="1494"/>
        <v>-0.15765018125508368</v>
      </c>
      <c r="R8641" s="37">
        <f t="shared" si="1495"/>
        <v>4.5454938321141114E-3</v>
      </c>
      <c r="S8641" s="37">
        <f t="shared" si="1496"/>
        <v>-2.9131637565071089E-2</v>
      </c>
      <c r="T8641" s="37">
        <f t="shared" si="1497"/>
        <v>-7.764822724163789E-2</v>
      </c>
      <c r="U8641" s="37">
        <f t="shared" si="1498"/>
        <v>-0.18921413500274142</v>
      </c>
      <c r="V8641" s="37">
        <f t="shared" si="1499"/>
        <v>-4.9675410249181762E-2</v>
      </c>
      <c r="W8641" s="37">
        <f t="shared" si="1500"/>
        <v>-5.496012917169657E-2</v>
      </c>
    </row>
    <row r="8642" spans="2:23">
      <c r="B8642" s="62">
        <v>8608</v>
      </c>
      <c r="C8642" s="70">
        <v>20000</v>
      </c>
      <c r="D8642" s="70">
        <v>17730.158619356822</v>
      </c>
      <c r="E8642" s="70">
        <v>15410.088209760303</v>
      </c>
      <c r="F8642" s="70">
        <v>10955.593728195316</v>
      </c>
      <c r="G8642" s="70">
        <v>19602</v>
      </c>
      <c r="H8642" s="70">
        <v>17363.353680259272</v>
      </c>
      <c r="I8642" s="70">
        <v>14631.309315283521</v>
      </c>
      <c r="J8642" s="70">
        <v>9654.0489956238271</v>
      </c>
      <c r="K8642" s="70">
        <v>32059.8518586432</v>
      </c>
      <c r="L8642" s="70">
        <f t="shared" si="1490"/>
        <v>157406.40440712226</v>
      </c>
      <c r="M8642" s="70"/>
      <c r="N8642" s="37">
        <f t="shared" si="1491"/>
        <v>1.4884274118996732E-2</v>
      </c>
      <c r="O8642" s="37">
        <f t="shared" si="1492"/>
        <v>-2.3255140452973388E-2</v>
      </c>
      <c r="P8642" s="37">
        <f t="shared" si="1493"/>
        <v>-6.4276107776282121E-2</v>
      </c>
      <c r="Q8642" s="37">
        <f t="shared" si="1494"/>
        <v>-0.15383580974585598</v>
      </c>
      <c r="R8642" s="37">
        <f t="shared" si="1495"/>
        <v>4.5454938321141114E-3</v>
      </c>
      <c r="S8642" s="37">
        <f t="shared" si="1496"/>
        <v>-2.7740979613042671E-2</v>
      </c>
      <c r="T8642" s="37">
        <f t="shared" si="1497"/>
        <v>-7.5384799452220097E-2</v>
      </c>
      <c r="U8642" s="37">
        <f t="shared" si="1498"/>
        <v>-0.18439819105287369</v>
      </c>
      <c r="V8642" s="37">
        <f t="shared" si="1499"/>
        <v>-0.10473674460185733</v>
      </c>
      <c r="W8642" s="37">
        <f t="shared" si="1500"/>
        <v>-6.5703700551716926E-2</v>
      </c>
    </row>
    <row r="8643" spans="2:23">
      <c r="B8643" s="62">
        <v>8609</v>
      </c>
      <c r="C8643" s="70">
        <v>20000</v>
      </c>
      <c r="D8643" s="70">
        <v>18055.295709841172</v>
      </c>
      <c r="E8643" s="70">
        <v>16106.940715623919</v>
      </c>
      <c r="F8643" s="70">
        <v>11983.82919595454</v>
      </c>
      <c r="G8643" s="70">
        <v>19602</v>
      </c>
      <c r="H8643" s="70">
        <v>17755.2605060516</v>
      </c>
      <c r="I8643" s="70">
        <v>15413.111647437103</v>
      </c>
      <c r="J8643" s="70">
        <v>10723.001349214634</v>
      </c>
      <c r="K8643" s="70">
        <v>48124.0695172411</v>
      </c>
      <c r="L8643" s="70">
        <f t="shared" si="1490"/>
        <v>177763.50864136408</v>
      </c>
      <c r="M8643" s="70"/>
      <c r="N8643" s="37">
        <f t="shared" si="1491"/>
        <v>1.4884274118996732E-2</v>
      </c>
      <c r="O8643" s="37">
        <f t="shared" si="1492"/>
        <v>-1.4340013028855236E-2</v>
      </c>
      <c r="P8643" s="37">
        <f t="shared" si="1493"/>
        <v>-4.3353060645950126E-2</v>
      </c>
      <c r="Q8643" s="37">
        <f t="shared" si="1494"/>
        <v>-0.11501789736023582</v>
      </c>
      <c r="R8643" s="37">
        <f t="shared" si="1495"/>
        <v>4.5454938321141114E-3</v>
      </c>
      <c r="S8643" s="37">
        <f t="shared" si="1496"/>
        <v>-1.6829815674469617E-2</v>
      </c>
      <c r="T8643" s="37">
        <f t="shared" si="1497"/>
        <v>-5.1003533841327608E-2</v>
      </c>
      <c r="U8643" s="37">
        <f t="shared" si="1498"/>
        <v>-0.1404292841815078</v>
      </c>
      <c r="V8643" s="37">
        <f t="shared" si="1499"/>
        <v>9.6859944537600384E-2</v>
      </c>
      <c r="W8643" s="37">
        <f t="shared" si="1500"/>
        <v>-7.124632630071126E-3</v>
      </c>
    </row>
    <row r="8644" spans="2:23">
      <c r="B8644" s="62">
        <v>8610</v>
      </c>
      <c r="C8644" s="70">
        <v>20000</v>
      </c>
      <c r="D8644" s="70">
        <v>18232.112337389925</v>
      </c>
      <c r="E8644" s="70">
        <v>15986.991917474385</v>
      </c>
      <c r="F8644" s="70">
        <v>11409.416033779882</v>
      </c>
      <c r="G8644" s="70">
        <v>19602</v>
      </c>
      <c r="H8644" s="70">
        <v>17584.611303573893</v>
      </c>
      <c r="I8644" s="70">
        <v>14748.355114936676</v>
      </c>
      <c r="J8644" s="70">
        <v>9503.6554044355726</v>
      </c>
      <c r="K8644" s="70">
        <v>37570.729831509256</v>
      </c>
      <c r="L8644" s="70">
        <f t="shared" si="1490"/>
        <v>164637.87194309957</v>
      </c>
      <c r="M8644" s="70"/>
      <c r="N8644" s="37">
        <f t="shared" si="1491"/>
        <v>1.4884274118996732E-2</v>
      </c>
      <c r="O8644" s="37">
        <f t="shared" si="1492"/>
        <v>-9.5254570158730401E-3</v>
      </c>
      <c r="P8644" s="37">
        <f t="shared" si="1493"/>
        <v>-4.6921804266518041E-2</v>
      </c>
      <c r="Q8644" s="37">
        <f t="shared" si="1494"/>
        <v>-0.13648797275387603</v>
      </c>
      <c r="R8644" s="37">
        <f t="shared" si="1495"/>
        <v>4.5454938321141114E-3</v>
      </c>
      <c r="S8644" s="37">
        <f t="shared" si="1496"/>
        <v>-2.1565941385486398E-2</v>
      </c>
      <c r="T8644" s="37">
        <f t="shared" si="1497"/>
        <v>-7.1693853256261764E-2</v>
      </c>
      <c r="U8644" s="37">
        <f t="shared" si="1498"/>
        <v>-0.19077596870915359</v>
      </c>
      <c r="V8644" s="37">
        <f t="shared" si="1499"/>
        <v>-3.0841475408831087E-2</v>
      </c>
      <c r="W8644" s="37">
        <f t="shared" si="1500"/>
        <v>-4.4483256977110197E-2</v>
      </c>
    </row>
    <row r="8645" spans="2:23">
      <c r="B8645" s="62">
        <v>8611</v>
      </c>
      <c r="C8645" s="70">
        <v>20000</v>
      </c>
      <c r="D8645" s="70">
        <v>17910.986881448276</v>
      </c>
      <c r="E8645" s="70">
        <v>15568.492069683329</v>
      </c>
      <c r="F8645" s="70">
        <v>11055.716754004827</v>
      </c>
      <c r="G8645" s="70">
        <v>19602</v>
      </c>
      <c r="H8645" s="70">
        <v>17842.368299253609</v>
      </c>
      <c r="I8645" s="70">
        <v>15265.479781183094</v>
      </c>
      <c r="J8645" s="70">
        <v>10375.522165978169</v>
      </c>
      <c r="K8645" s="70">
        <v>48993.184714354211</v>
      </c>
      <c r="L8645" s="70">
        <f t="shared" si="1490"/>
        <v>176613.75066590551</v>
      </c>
      <c r="M8645" s="70"/>
      <c r="N8645" s="37">
        <f t="shared" si="1491"/>
        <v>1.4884274118996732E-2</v>
      </c>
      <c r="O8645" s="37">
        <f t="shared" si="1492"/>
        <v>-1.8286910315853722E-2</v>
      </c>
      <c r="P8645" s="37">
        <f t="shared" si="1493"/>
        <v>-5.9479142412375952E-2</v>
      </c>
      <c r="Q8645" s="37">
        <f t="shared" si="1494"/>
        <v>-0.14997806201873287</v>
      </c>
      <c r="R8645" s="37">
        <f t="shared" si="1495"/>
        <v>4.5454938321141114E-3</v>
      </c>
      <c r="S8645" s="37">
        <f t="shared" si="1496"/>
        <v>-1.4421036549185584E-2</v>
      </c>
      <c r="T8645" s="37">
        <f t="shared" si="1497"/>
        <v>-5.5559369970879846E-2</v>
      </c>
      <c r="U8645" s="37">
        <f t="shared" si="1498"/>
        <v>-0.15447118558788564</v>
      </c>
      <c r="V8645" s="37">
        <f t="shared" si="1499"/>
        <v>0.106720207576809</v>
      </c>
      <c r="W8645" s="37">
        <f t="shared" si="1500"/>
        <v>-1.0340754603751168E-2</v>
      </c>
    </row>
    <row r="8646" spans="2:23">
      <c r="B8646" s="62">
        <v>8612</v>
      </c>
      <c r="C8646" s="70">
        <v>20000</v>
      </c>
      <c r="D8646" s="70">
        <v>17057.134843055461</v>
      </c>
      <c r="E8646" s="70">
        <v>14608.303819010618</v>
      </c>
      <c r="F8646" s="70">
        <v>10220.212401201119</v>
      </c>
      <c r="G8646" s="70">
        <v>19602</v>
      </c>
      <c r="H8646" s="70">
        <v>16699.182720460962</v>
      </c>
      <c r="I8646" s="70">
        <v>13862.10092670891</v>
      </c>
      <c r="J8646" s="70">
        <v>8995.9485747339986</v>
      </c>
      <c r="K8646" s="70">
        <v>28260.207178179626</v>
      </c>
      <c r="L8646" s="70">
        <f t="shared" si="1490"/>
        <v>149305.0904633507</v>
      </c>
      <c r="M8646" s="70"/>
      <c r="N8646" s="37">
        <f t="shared" si="1491"/>
        <v>1.4884274118996732E-2</v>
      </c>
      <c r="O8646" s="37">
        <f t="shared" si="1492"/>
        <v>-4.1972743596749296E-2</v>
      </c>
      <c r="P8646" s="37">
        <f t="shared" si="1493"/>
        <v>-8.8944042030435821E-2</v>
      </c>
      <c r="Q8646" s="37">
        <f t="shared" si="1494"/>
        <v>-0.18272795608255943</v>
      </c>
      <c r="R8646" s="37">
        <f t="shared" si="1495"/>
        <v>4.5454938321141114E-3</v>
      </c>
      <c r="S8646" s="37">
        <f t="shared" si="1496"/>
        <v>-4.6517374514653098E-2</v>
      </c>
      <c r="T8646" s="37">
        <f t="shared" si="1497"/>
        <v>-0.10001771430839168</v>
      </c>
      <c r="U8646" s="37">
        <f t="shared" si="1498"/>
        <v>-0.2126879234668535</v>
      </c>
      <c r="V8646" s="37">
        <f t="shared" si="1499"/>
        <v>-0.15946137539403304</v>
      </c>
      <c r="W8646" s="37">
        <f t="shared" si="1500"/>
        <v>-9.0064231621906465E-2</v>
      </c>
    </row>
    <row r="8647" spans="2:23">
      <c r="B8647" s="62">
        <v>8613</v>
      </c>
      <c r="C8647" s="70">
        <v>20000</v>
      </c>
      <c r="D8647" s="70">
        <v>18511.473436751101</v>
      </c>
      <c r="E8647" s="70">
        <v>16506.773534821012</v>
      </c>
      <c r="F8647" s="70">
        <v>12331.441278603867</v>
      </c>
      <c r="G8647" s="70">
        <v>19602</v>
      </c>
      <c r="H8647" s="70">
        <v>18299.637045627154</v>
      </c>
      <c r="I8647" s="70">
        <v>15952.907003156757</v>
      </c>
      <c r="J8647" s="70">
        <v>11249.779918684457</v>
      </c>
      <c r="K8647" s="70">
        <v>26483.184493139113</v>
      </c>
      <c r="L8647" s="70">
        <f t="shared" si="1490"/>
        <v>158937.19671078346</v>
      </c>
      <c r="M8647" s="70"/>
      <c r="N8647" s="37">
        <f t="shared" si="1491"/>
        <v>1.4884274118996732E-2</v>
      </c>
      <c r="O8647" s="37">
        <f t="shared" si="1492"/>
        <v>-1.9660430793373429E-3</v>
      </c>
      <c r="P8647" s="37">
        <f t="shared" si="1493"/>
        <v>-3.1552119989234018E-2</v>
      </c>
      <c r="Q8647" s="37">
        <f t="shared" si="1494"/>
        <v>-0.10227441588780584</v>
      </c>
      <c r="R8647" s="37">
        <f t="shared" si="1495"/>
        <v>4.5454938321141114E-3</v>
      </c>
      <c r="S8647" s="37">
        <f t="shared" si="1496"/>
        <v>-1.8715989338358163E-3</v>
      </c>
      <c r="T8647" s="37">
        <f t="shared" si="1497"/>
        <v>-3.4528741067866742E-2</v>
      </c>
      <c r="U8647" s="37">
        <f t="shared" si="1498"/>
        <v>-0.1195687596638445</v>
      </c>
      <c r="V8647" s="37">
        <f t="shared" si="1499"/>
        <v>-0.186317253268525</v>
      </c>
      <c r="W8647" s="37">
        <f t="shared" si="1500"/>
        <v>-6.1171632256326491E-2</v>
      </c>
    </row>
    <row r="8648" spans="2:23">
      <c r="B8648" s="62">
        <v>8614</v>
      </c>
      <c r="C8648" s="70">
        <v>20000</v>
      </c>
      <c r="D8648" s="70">
        <v>17949.679646029217</v>
      </c>
      <c r="E8648" s="70">
        <v>15672.497537051493</v>
      </c>
      <c r="F8648" s="70">
        <v>11010.57266477984</v>
      </c>
      <c r="G8648" s="70">
        <v>19602</v>
      </c>
      <c r="H8648" s="70">
        <v>17671.78460113873</v>
      </c>
      <c r="I8648" s="70">
        <v>15030.080975748851</v>
      </c>
      <c r="J8648" s="70">
        <v>9894.1905634819686</v>
      </c>
      <c r="K8648" s="70">
        <v>26892.159564826274</v>
      </c>
      <c r="L8648" s="70">
        <f t="shared" si="1490"/>
        <v>153722.96555305639</v>
      </c>
      <c r="M8648" s="70"/>
      <c r="N8648" s="37">
        <f t="shared" si="1491"/>
        <v>1.4884274118996732E-2</v>
      </c>
      <c r="O8648" s="37">
        <f t="shared" si="1492"/>
        <v>-1.7227094316533687E-2</v>
      </c>
      <c r="P8648" s="37">
        <f t="shared" si="1493"/>
        <v>-5.6342792288188392E-2</v>
      </c>
      <c r="Q8648" s="37">
        <f t="shared" si="1494"/>
        <v>-0.15171529534724604</v>
      </c>
      <c r="R8648" s="37">
        <f t="shared" si="1495"/>
        <v>4.5454938321141114E-3</v>
      </c>
      <c r="S8648" s="37">
        <f t="shared" si="1496"/>
        <v>-1.9143713347911762E-2</v>
      </c>
      <c r="T8648" s="37">
        <f t="shared" si="1497"/>
        <v>-6.2869455691851317E-2</v>
      </c>
      <c r="U8648" s="37">
        <f t="shared" si="1498"/>
        <v>-0.17431657528284894</v>
      </c>
      <c r="V8648" s="37">
        <f t="shared" si="1499"/>
        <v>-0.18005854530908316</v>
      </c>
      <c r="W8648" s="37">
        <f t="shared" si="1500"/>
        <v>-7.6700061857163493E-2</v>
      </c>
    </row>
    <row r="8649" spans="2:23">
      <c r="B8649" s="62">
        <v>8615</v>
      </c>
      <c r="C8649" s="70">
        <v>20000</v>
      </c>
      <c r="D8649" s="70">
        <v>17530.911598579125</v>
      </c>
      <c r="E8649" s="70">
        <v>15095.239453900318</v>
      </c>
      <c r="F8649" s="70">
        <v>10550.119004066522</v>
      </c>
      <c r="G8649" s="70">
        <v>19602</v>
      </c>
      <c r="H8649" s="70">
        <v>17046.191111762266</v>
      </c>
      <c r="I8649" s="70">
        <v>14140.739930357719</v>
      </c>
      <c r="J8649" s="70">
        <v>9055.2227119173294</v>
      </c>
      <c r="K8649" s="70">
        <v>21562.702891491743</v>
      </c>
      <c r="L8649" s="70">
        <f t="shared" si="1490"/>
        <v>144583.12670207501</v>
      </c>
      <c r="M8649" s="70"/>
      <c r="N8649" s="37">
        <f t="shared" si="1491"/>
        <v>1.4884274118996732E-2</v>
      </c>
      <c r="O8649" s="37">
        <f t="shared" si="1492"/>
        <v>-2.8758851832278221E-2</v>
      </c>
      <c r="P8649" s="37">
        <f t="shared" si="1493"/>
        <v>-7.388448568444117E-2</v>
      </c>
      <c r="Q8649" s="37">
        <f t="shared" si="1494"/>
        <v>-0.16964202355523006</v>
      </c>
      <c r="R8649" s="37">
        <f t="shared" si="1495"/>
        <v>4.5454938321141114E-3</v>
      </c>
      <c r="S8649" s="37">
        <f t="shared" si="1496"/>
        <v>-3.6661645061524029E-2</v>
      </c>
      <c r="T8649" s="37">
        <f t="shared" si="1497"/>
        <v>-9.1017545136225286E-2</v>
      </c>
      <c r="U8649" s="37">
        <f t="shared" si="1498"/>
        <v>-0.21009838977505657</v>
      </c>
      <c r="V8649" s="37">
        <f t="shared" si="1499"/>
        <v>-0.26578778797455738</v>
      </c>
      <c r="W8649" s="37">
        <f t="shared" si="1500"/>
        <v>-0.1045687732896976</v>
      </c>
    </row>
    <row r="8650" spans="2:23">
      <c r="B8650" s="62">
        <v>8616</v>
      </c>
      <c r="C8650" s="70">
        <v>20000</v>
      </c>
      <c r="D8650" s="70">
        <v>17400.451349283074</v>
      </c>
      <c r="E8650" s="70">
        <v>15039.684796880578</v>
      </c>
      <c r="F8650" s="70">
        <v>10647.442931676378</v>
      </c>
      <c r="G8650" s="70">
        <v>19602</v>
      </c>
      <c r="H8650" s="70">
        <v>17024.117291898991</v>
      </c>
      <c r="I8650" s="70">
        <v>14253.782956768333</v>
      </c>
      <c r="J8650" s="70">
        <v>9349.3319161658183</v>
      </c>
      <c r="K8650" s="70">
        <v>27253.618587542547</v>
      </c>
      <c r="L8650" s="70">
        <f t="shared" si="1490"/>
        <v>150570.42983021573</v>
      </c>
      <c r="M8650" s="70"/>
      <c r="N8650" s="37">
        <f t="shared" si="1491"/>
        <v>1.4884274118996732E-2</v>
      </c>
      <c r="O8650" s="37">
        <f t="shared" si="1492"/>
        <v>-3.2379455788761446E-2</v>
      </c>
      <c r="P8650" s="37">
        <f t="shared" si="1493"/>
        <v>-7.5590237183444486E-2</v>
      </c>
      <c r="Q8650" s="37">
        <f t="shared" si="1494"/>
        <v>-0.16582082592478498</v>
      </c>
      <c r="R8650" s="37">
        <f t="shared" si="1495"/>
        <v>4.5454938321141114E-3</v>
      </c>
      <c r="S8650" s="37">
        <f t="shared" si="1496"/>
        <v>-3.7285580512118055E-2</v>
      </c>
      <c r="T8650" s="37">
        <f t="shared" si="1497"/>
        <v>-8.7391511872112249E-2</v>
      </c>
      <c r="U8650" s="37">
        <f t="shared" si="1498"/>
        <v>-0.19737308309708212</v>
      </c>
      <c r="V8650" s="37">
        <f t="shared" si="1499"/>
        <v>-0.17456649893006904</v>
      </c>
      <c r="W8650" s="37">
        <f t="shared" si="1500"/>
        <v>-8.6216578511622899E-2</v>
      </c>
    </row>
    <row r="8651" spans="2:23">
      <c r="B8651" s="62">
        <v>8617</v>
      </c>
      <c r="C8651" s="70">
        <v>20000</v>
      </c>
      <c r="D8651" s="70">
        <v>17766.264955818657</v>
      </c>
      <c r="E8651" s="70">
        <v>15490.83521060657</v>
      </c>
      <c r="F8651" s="70">
        <v>11004.939918317536</v>
      </c>
      <c r="G8651" s="70">
        <v>19602</v>
      </c>
      <c r="H8651" s="70">
        <v>17499.265921494542</v>
      </c>
      <c r="I8651" s="70">
        <v>14868.77902289441</v>
      </c>
      <c r="J8651" s="70">
        <v>9905.9464719799871</v>
      </c>
      <c r="K8651" s="70">
        <v>29734.49874323621</v>
      </c>
      <c r="L8651" s="70">
        <f t="shared" si="1490"/>
        <v>155872.53024434793</v>
      </c>
      <c r="M8651" s="70"/>
      <c r="N8651" s="37">
        <f t="shared" si="1491"/>
        <v>1.4884274118996732E-2</v>
      </c>
      <c r="O8651" s="37">
        <f t="shared" si="1492"/>
        <v>-2.2261106982479739E-2</v>
      </c>
      <c r="P8651" s="37">
        <f t="shared" si="1493"/>
        <v>-6.1827770748493216E-2</v>
      </c>
      <c r="Q8651" s="37">
        <f t="shared" si="1494"/>
        <v>-0.15193230422002768</v>
      </c>
      <c r="R8651" s="37">
        <f t="shared" si="1495"/>
        <v>4.5454938321141114E-3</v>
      </c>
      <c r="S8651" s="37">
        <f t="shared" si="1496"/>
        <v>-2.3943201667480096E-2</v>
      </c>
      <c r="T8651" s="37">
        <f t="shared" si="1497"/>
        <v>-6.791163546424106E-2</v>
      </c>
      <c r="U8651" s="37">
        <f t="shared" si="1498"/>
        <v>-0.17382619776454089</v>
      </c>
      <c r="V8651" s="37">
        <f t="shared" si="1499"/>
        <v>-0.13781529323415553</v>
      </c>
      <c r="W8651" s="37">
        <f t="shared" si="1500"/>
        <v>-7.0267051485447873E-2</v>
      </c>
    </row>
    <row r="8652" spans="2:23">
      <c r="B8652" s="62">
        <v>8618</v>
      </c>
      <c r="C8652" s="70">
        <v>20000</v>
      </c>
      <c r="D8652" s="70">
        <v>18740.176735400051</v>
      </c>
      <c r="E8652" s="70">
        <v>17173.798133052482</v>
      </c>
      <c r="F8652" s="70">
        <v>13214.915273282097</v>
      </c>
      <c r="G8652" s="70">
        <v>19602</v>
      </c>
      <c r="H8652" s="70">
        <v>18331.205646644139</v>
      </c>
      <c r="I8652" s="70">
        <v>16270.24473276941</v>
      </c>
      <c r="J8652" s="70">
        <v>11595.235434657823</v>
      </c>
      <c r="K8652" s="70">
        <v>27642.866164360988</v>
      </c>
      <c r="L8652" s="70">
        <f t="shared" si="1490"/>
        <v>162570.44212016699</v>
      </c>
      <c r="M8652" s="70"/>
      <c r="N8652" s="37">
        <f t="shared" si="1491"/>
        <v>1.4884274118996732E-2</v>
      </c>
      <c r="O8652" s="37">
        <f t="shared" si="1492"/>
        <v>4.1802256238612223E-3</v>
      </c>
      <c r="P8652" s="37">
        <f t="shared" si="1493"/>
        <v>-1.2178821200497181E-2</v>
      </c>
      <c r="Q8652" s="37">
        <f t="shared" si="1494"/>
        <v>-7.067231708825028E-2</v>
      </c>
      <c r="R8652" s="37">
        <f t="shared" si="1495"/>
        <v>4.5454938321141114E-3</v>
      </c>
      <c r="S8652" s="37">
        <f t="shared" si="1496"/>
        <v>-1.0110370641006616E-3</v>
      </c>
      <c r="T8652" s="37">
        <f t="shared" si="1497"/>
        <v>-2.4973373395304477E-2</v>
      </c>
      <c r="U8652" s="37">
        <f t="shared" si="1498"/>
        <v>-0.10615293875137544</v>
      </c>
      <c r="V8652" s="37">
        <f t="shared" si="1499"/>
        <v>-0.1686928040074327</v>
      </c>
      <c r="W8652" s="37">
        <f t="shared" si="1500"/>
        <v>-5.0501631502310462E-2</v>
      </c>
    </row>
    <row r="8653" spans="2:23">
      <c r="B8653" s="62">
        <v>8619</v>
      </c>
      <c r="C8653" s="70">
        <v>20000</v>
      </c>
      <c r="D8653" s="70">
        <v>16742.738318127031</v>
      </c>
      <c r="E8653" s="70">
        <v>14255.807324834121</v>
      </c>
      <c r="F8653" s="70">
        <v>9825.6674381567937</v>
      </c>
      <c r="G8653" s="70">
        <v>19602</v>
      </c>
      <c r="H8653" s="70">
        <v>16441.526783837471</v>
      </c>
      <c r="I8653" s="70">
        <v>13605.801173830458</v>
      </c>
      <c r="J8653" s="70">
        <v>8746.6918481189077</v>
      </c>
      <c r="K8653" s="70">
        <v>22258.130988566078</v>
      </c>
      <c r="L8653" s="70">
        <f t="shared" si="1490"/>
        <v>141478.36387547088</v>
      </c>
      <c r="M8653" s="70"/>
      <c r="N8653" s="37">
        <f t="shared" si="1491"/>
        <v>1.4884274118996732E-2</v>
      </c>
      <c r="O8653" s="37">
        <f t="shared" si="1492"/>
        <v>-5.0842970409283872E-2</v>
      </c>
      <c r="P8653" s="37">
        <f t="shared" si="1493"/>
        <v>-0.1000029937777055</v>
      </c>
      <c r="Q8653" s="37">
        <f t="shared" si="1494"/>
        <v>-0.19865835531177378</v>
      </c>
      <c r="R8653" s="37">
        <f t="shared" si="1495"/>
        <v>4.5454938321141114E-3</v>
      </c>
      <c r="S8653" s="37">
        <f t="shared" si="1496"/>
        <v>-5.3901731968331479E-2</v>
      </c>
      <c r="T8653" s="37">
        <f t="shared" si="1497"/>
        <v>-0.10837652720126334</v>
      </c>
      <c r="U8653" s="37">
        <f t="shared" si="1498"/>
        <v>-0.22367183205171137</v>
      </c>
      <c r="V8653" s="37">
        <f t="shared" si="1499"/>
        <v>-0.25404204226099181</v>
      </c>
      <c r="W8653" s="37">
        <f t="shared" si="1500"/>
        <v>-0.11423514648211786</v>
      </c>
    </row>
    <row r="8654" spans="2:23">
      <c r="B8654" s="62">
        <v>8620</v>
      </c>
      <c r="C8654" s="70">
        <v>20000</v>
      </c>
      <c r="D8654" s="70">
        <v>19241.126422109126</v>
      </c>
      <c r="E8654" s="70">
        <v>17579.859351091403</v>
      </c>
      <c r="F8654" s="70">
        <v>13401.299859169629</v>
      </c>
      <c r="G8654" s="70">
        <v>19602</v>
      </c>
      <c r="H8654" s="70">
        <v>18969.4188431982</v>
      </c>
      <c r="I8654" s="70">
        <v>16903.254447605032</v>
      </c>
      <c r="J8654" s="70">
        <v>12104.046428673139</v>
      </c>
      <c r="K8654" s="70">
        <v>29119.75263096291</v>
      </c>
      <c r="L8654" s="70">
        <f t="shared" si="1490"/>
        <v>166920.75798280945</v>
      </c>
      <c r="M8654" s="70"/>
      <c r="N8654" s="37">
        <f t="shared" si="1491"/>
        <v>1.4884274118996732E-2</v>
      </c>
      <c r="O8654" s="37">
        <f t="shared" si="1492"/>
        <v>1.7513243116059174E-2</v>
      </c>
      <c r="P8654" s="37">
        <f t="shared" si="1493"/>
        <v>-5.6891196384134535E-4</v>
      </c>
      <c r="Q8654" s="37">
        <f t="shared" si="1494"/>
        <v>-6.4141595180511102E-2</v>
      </c>
      <c r="R8654" s="37">
        <f t="shared" si="1495"/>
        <v>4.5454938321141114E-3</v>
      </c>
      <c r="S8654" s="37">
        <f t="shared" si="1496"/>
        <v>1.6230413464082272E-2</v>
      </c>
      <c r="T8654" s="37">
        <f t="shared" si="1497"/>
        <v>-6.1871735563568953E-3</v>
      </c>
      <c r="U8654" s="37">
        <f t="shared" si="1498"/>
        <v>-8.6752017451077523E-2</v>
      </c>
      <c r="V8654" s="37">
        <f t="shared" si="1499"/>
        <v>-0.14677446371192526</v>
      </c>
      <c r="W8654" s="37">
        <f t="shared" si="1500"/>
        <v>-3.7881415842053956E-2</v>
      </c>
    </row>
    <row r="8655" spans="2:23">
      <c r="B8655" s="62">
        <v>8621</v>
      </c>
      <c r="C8655" s="70">
        <v>20000</v>
      </c>
      <c r="D8655" s="70">
        <v>18933.714974124683</v>
      </c>
      <c r="E8655" s="70">
        <v>17245.393005447484</v>
      </c>
      <c r="F8655" s="70">
        <v>13165.293104417091</v>
      </c>
      <c r="G8655" s="70">
        <v>19602</v>
      </c>
      <c r="H8655" s="70">
        <v>18327.225895058287</v>
      </c>
      <c r="I8655" s="70">
        <v>16017.811197919593</v>
      </c>
      <c r="J8655" s="70">
        <v>11113.040563000748</v>
      </c>
      <c r="K8655" s="70">
        <v>27621.161268163956</v>
      </c>
      <c r="L8655" s="70">
        <f t="shared" si="1490"/>
        <v>162025.64000813186</v>
      </c>
      <c r="M8655" s="70"/>
      <c r="N8655" s="37">
        <f t="shared" si="1491"/>
        <v>1.4884274118996732E-2</v>
      </c>
      <c r="O8655" s="37">
        <f t="shared" si="1492"/>
        <v>9.3522171015798516E-3</v>
      </c>
      <c r="P8655" s="37">
        <f t="shared" si="1493"/>
        <v>-1.0121926862561526E-2</v>
      </c>
      <c r="Q8655" s="37">
        <f t="shared" si="1494"/>
        <v>-7.2418776545804753E-2</v>
      </c>
      <c r="R8655" s="37">
        <f t="shared" si="1495"/>
        <v>4.5454938321141114E-3</v>
      </c>
      <c r="S8655" s="37">
        <f t="shared" si="1496"/>
        <v>-1.1194844787096869E-3</v>
      </c>
      <c r="T8655" s="37">
        <f t="shared" si="1497"/>
        <v>-3.2566731012145467E-2</v>
      </c>
      <c r="U8655" s="37">
        <f t="shared" si="1498"/>
        <v>-0.12493587222221503</v>
      </c>
      <c r="V8655" s="37">
        <f t="shared" si="1499"/>
        <v>-0.16901923505769467</v>
      </c>
      <c r="W8655" s="37">
        <f t="shared" si="1500"/>
        <v>-5.2093934564337863E-2</v>
      </c>
    </row>
    <row r="8656" spans="2:23">
      <c r="B8656" s="62">
        <v>8622</v>
      </c>
      <c r="C8656" s="70">
        <v>20000</v>
      </c>
      <c r="D8656" s="70">
        <v>17334.219127385059</v>
      </c>
      <c r="E8656" s="70">
        <v>14585.615107140289</v>
      </c>
      <c r="F8656" s="70">
        <v>9743.8019089118952</v>
      </c>
      <c r="G8656" s="70">
        <v>19602</v>
      </c>
      <c r="H8656" s="70">
        <v>16897.861115659023</v>
      </c>
      <c r="I8656" s="70">
        <v>13729.071627152334</v>
      </c>
      <c r="J8656" s="70">
        <v>8442.0143177839273</v>
      </c>
      <c r="K8656" s="70">
        <v>44245.190553687025</v>
      </c>
      <c r="L8656" s="70">
        <f t="shared" si="1490"/>
        <v>164579.77375771955</v>
      </c>
      <c r="M8656" s="70"/>
      <c r="N8656" s="37">
        <f t="shared" si="1491"/>
        <v>1.4884274118996732E-2</v>
      </c>
      <c r="O8656" s="37">
        <f t="shared" si="1492"/>
        <v>-3.4222763145544621E-2</v>
      </c>
      <c r="P8656" s="37">
        <f t="shared" si="1493"/>
        <v>-8.9651814771551486E-2</v>
      </c>
      <c r="Q8656" s="37">
        <f t="shared" si="1494"/>
        <v>-0.20200364848281649</v>
      </c>
      <c r="R8656" s="37">
        <f t="shared" si="1495"/>
        <v>4.5454938321141114E-3</v>
      </c>
      <c r="S8656" s="37">
        <f t="shared" si="1496"/>
        <v>-4.0862119594156754E-2</v>
      </c>
      <c r="T8656" s="37">
        <f t="shared" si="1497"/>
        <v>-0.10434651831567987</v>
      </c>
      <c r="U8656" s="37">
        <f t="shared" si="1498"/>
        <v>-0.23731277286346775</v>
      </c>
      <c r="V8656" s="37">
        <f t="shared" si="1499"/>
        <v>5.1727038656977697E-2</v>
      </c>
      <c r="W8656" s="37">
        <f t="shared" si="1500"/>
        <v>-4.4651865470923147E-2</v>
      </c>
    </row>
    <row r="8657" spans="2:23">
      <c r="B8657" s="62">
        <v>8623</v>
      </c>
      <c r="C8657" s="70">
        <v>20000</v>
      </c>
      <c r="D8657" s="70">
        <v>17361.105506605167</v>
      </c>
      <c r="E8657" s="70">
        <v>15131.748898258433</v>
      </c>
      <c r="F8657" s="70">
        <v>10845.557611202668</v>
      </c>
      <c r="G8657" s="70">
        <v>19602</v>
      </c>
      <c r="H8657" s="70">
        <v>17000.553043667904</v>
      </c>
      <c r="I8657" s="70">
        <v>14364.832013400754</v>
      </c>
      <c r="J8657" s="70">
        <v>9554.2180305432848</v>
      </c>
      <c r="K8657" s="70">
        <v>30083.082168456513</v>
      </c>
      <c r="L8657" s="70">
        <f t="shared" si="1490"/>
        <v>153943.09727213471</v>
      </c>
      <c r="M8657" s="70"/>
      <c r="N8657" s="37">
        <f t="shared" si="1491"/>
        <v>1.4884274118996732E-2</v>
      </c>
      <c r="O8657" s="37">
        <f t="shared" si="1492"/>
        <v>-3.3474065097728434E-2</v>
      </c>
      <c r="P8657" s="37">
        <f t="shared" si="1493"/>
        <v>-7.276520754479332E-2</v>
      </c>
      <c r="Q8657" s="37">
        <f t="shared" si="1494"/>
        <v>-0.15809589812802494</v>
      </c>
      <c r="R8657" s="37">
        <f t="shared" si="1495"/>
        <v>4.5454938321141114E-3</v>
      </c>
      <c r="S8657" s="37">
        <f t="shared" si="1496"/>
        <v>-3.7952090757351398E-2</v>
      </c>
      <c r="T8657" s="37">
        <f t="shared" si="1497"/>
        <v>-8.384341212736568E-2</v>
      </c>
      <c r="U8657" s="37">
        <f t="shared" si="1498"/>
        <v>-0.18862615306827746</v>
      </c>
      <c r="V8657" s="37">
        <f t="shared" si="1499"/>
        <v>-0.13277623751916667</v>
      </c>
      <c r="W8657" s="37">
        <f t="shared" si="1500"/>
        <v>-7.6039214302133784E-2</v>
      </c>
    </row>
    <row r="8658" spans="2:23">
      <c r="B8658" s="62">
        <v>8624</v>
      </c>
      <c r="C8658" s="70">
        <v>20000</v>
      </c>
      <c r="D8658" s="70">
        <v>18337.162427479117</v>
      </c>
      <c r="E8658" s="70">
        <v>16287.303514394018</v>
      </c>
      <c r="F8658" s="70">
        <v>12111.952654549483</v>
      </c>
      <c r="G8658" s="70">
        <v>19602</v>
      </c>
      <c r="H8658" s="70">
        <v>18086.905602582436</v>
      </c>
      <c r="I8658" s="70">
        <v>15674.646232477855</v>
      </c>
      <c r="J8658" s="70">
        <v>10958.915033306892</v>
      </c>
      <c r="K8658" s="70">
        <v>39432.392855040613</v>
      </c>
      <c r="L8658" s="70">
        <f t="shared" si="1490"/>
        <v>170491.27831983042</v>
      </c>
      <c r="M8658" s="70"/>
      <c r="N8658" s="37">
        <f t="shared" si="1491"/>
        <v>1.4884274118996732E-2</v>
      </c>
      <c r="O8658" s="37">
        <f t="shared" si="1492"/>
        <v>-6.676089102957472E-3</v>
      </c>
      <c r="P8658" s="37">
        <f t="shared" si="1493"/>
        <v>-3.8011786352472376E-2</v>
      </c>
      <c r="Q8658" s="37">
        <f t="shared" si="1494"/>
        <v>-0.11029964286932037</v>
      </c>
      <c r="R8658" s="37">
        <f t="shared" si="1495"/>
        <v>4.5454938321141114E-3</v>
      </c>
      <c r="S8658" s="37">
        <f t="shared" si="1496"/>
        <v>-7.6901295404525616E-3</v>
      </c>
      <c r="T8658" s="37">
        <f t="shared" si="1497"/>
        <v>-4.2985964869593163E-2</v>
      </c>
      <c r="U8658" s="37">
        <f t="shared" si="1498"/>
        <v>-0.13102514256398767</v>
      </c>
      <c r="V8658" s="37">
        <f t="shared" si="1499"/>
        <v>-7.1204396423424354E-3</v>
      </c>
      <c r="W8658" s="37">
        <f t="shared" si="1500"/>
        <v>-2.764575854904272E-2</v>
      </c>
    </row>
    <row r="8659" spans="2:23">
      <c r="B8659" s="62">
        <v>8625</v>
      </c>
      <c r="C8659" s="70">
        <v>20000</v>
      </c>
      <c r="D8659" s="70">
        <v>18209.198156031969</v>
      </c>
      <c r="E8659" s="70">
        <v>16318.252286031158</v>
      </c>
      <c r="F8659" s="70">
        <v>12171.804320682331</v>
      </c>
      <c r="G8659" s="70">
        <v>19602</v>
      </c>
      <c r="H8659" s="70">
        <v>17713.580446891719</v>
      </c>
      <c r="I8659" s="70">
        <v>15299.221799412837</v>
      </c>
      <c r="J8659" s="70">
        <v>10464.240282016637</v>
      </c>
      <c r="K8659" s="70">
        <v>31908.257181491317</v>
      </c>
      <c r="L8659" s="70">
        <f t="shared" si="1490"/>
        <v>161686.55447255797</v>
      </c>
      <c r="M8659" s="70"/>
      <c r="N8659" s="37">
        <f t="shared" si="1491"/>
        <v>1.4884274118996732E-2</v>
      </c>
      <c r="O8659" s="37">
        <f t="shared" si="1492"/>
        <v>-1.014806860493056E-2</v>
      </c>
      <c r="P8659" s="37">
        <f t="shared" si="1493"/>
        <v>-3.7098245822391407E-2</v>
      </c>
      <c r="Q8659" s="37">
        <f t="shared" si="1494"/>
        <v>-0.10810410809421978</v>
      </c>
      <c r="R8659" s="37">
        <f t="shared" si="1495"/>
        <v>4.5454938321141114E-3</v>
      </c>
      <c r="S8659" s="37">
        <f t="shared" si="1496"/>
        <v>-1.7984478225695377E-2</v>
      </c>
      <c r="T8659" s="37">
        <f t="shared" si="1497"/>
        <v>-5.4516175018117452E-2</v>
      </c>
      <c r="U8659" s="37">
        <f t="shared" si="1498"/>
        <v>-0.15086394303203321</v>
      </c>
      <c r="V8659" s="37">
        <f t="shared" si="1499"/>
        <v>-0.10685587415172304</v>
      </c>
      <c r="W8659" s="37">
        <f t="shared" si="1500"/>
        <v>-5.3086337923432203E-2</v>
      </c>
    </row>
    <row r="8660" spans="2:23">
      <c r="B8660" s="62">
        <v>8626</v>
      </c>
      <c r="C8660" s="70">
        <v>20000</v>
      </c>
      <c r="D8660" s="70">
        <v>17024.626507582107</v>
      </c>
      <c r="E8660" s="70">
        <v>14560.476750133625</v>
      </c>
      <c r="F8660" s="70">
        <v>10095.580241789094</v>
      </c>
      <c r="G8660" s="70">
        <v>19602</v>
      </c>
      <c r="H8660" s="70">
        <v>17004.058029216671</v>
      </c>
      <c r="I8660" s="70">
        <v>14348.099167785071</v>
      </c>
      <c r="J8660" s="70">
        <v>9566.8333703310709</v>
      </c>
      <c r="K8660" s="70">
        <v>40450.500983089216</v>
      </c>
      <c r="L8660" s="70">
        <f t="shared" si="1490"/>
        <v>162652.17504992685</v>
      </c>
      <c r="M8660" s="70"/>
      <c r="N8660" s="37">
        <f t="shared" si="1491"/>
        <v>1.4884274118996732E-2</v>
      </c>
      <c r="O8660" s="37">
        <f t="shared" si="1492"/>
        <v>-4.2886106971438354E-2</v>
      </c>
      <c r="P8660" s="37">
        <f t="shared" si="1493"/>
        <v>-9.0436647172006723E-2</v>
      </c>
      <c r="Q8660" s="37">
        <f t="shared" si="1494"/>
        <v>-0.18772642461050948</v>
      </c>
      <c r="R8660" s="37">
        <f t="shared" si="1495"/>
        <v>4.5454938321141114E-3</v>
      </c>
      <c r="S8660" s="37">
        <f t="shared" si="1496"/>
        <v>-3.7852923682320627E-2</v>
      </c>
      <c r="T8660" s="37">
        <f t="shared" si="1497"/>
        <v>-8.4377159183547157E-2</v>
      </c>
      <c r="U8660" s="37">
        <f t="shared" si="1498"/>
        <v>-0.18809066287116771</v>
      </c>
      <c r="V8660" s="37">
        <f t="shared" si="1499"/>
        <v>5.6154953943532426E-3</v>
      </c>
      <c r="W8660" s="37">
        <f t="shared" si="1500"/>
        <v>-5.0262979473047587E-2</v>
      </c>
    </row>
    <row r="8661" spans="2:23">
      <c r="B8661" s="62">
        <v>8627</v>
      </c>
      <c r="C8661" s="70">
        <v>20000</v>
      </c>
      <c r="D8661" s="70">
        <v>16435.702391837924</v>
      </c>
      <c r="E8661" s="70">
        <v>13722.017331372252</v>
      </c>
      <c r="F8661" s="70">
        <v>9129.4637614737585</v>
      </c>
      <c r="G8661" s="70">
        <v>19602</v>
      </c>
      <c r="H8661" s="70">
        <v>16006.963166607922</v>
      </c>
      <c r="I8661" s="70">
        <v>12893.381387603165</v>
      </c>
      <c r="J8661" s="70">
        <v>7882.4630272253989</v>
      </c>
      <c r="K8661" s="70">
        <v>27480.400007655775</v>
      </c>
      <c r="L8661" s="70">
        <f t="shared" si="1490"/>
        <v>143152.39107377621</v>
      </c>
      <c r="M8661" s="70"/>
      <c r="N8661" s="37">
        <f t="shared" si="1491"/>
        <v>1.4884274118996732E-2</v>
      </c>
      <c r="O8661" s="37">
        <f t="shared" si="1492"/>
        <v>-5.9586276538707406E-2</v>
      </c>
      <c r="P8661" s="37">
        <f t="shared" si="1493"/>
        <v>-0.11701334881491043</v>
      </c>
      <c r="Q8661" s="37">
        <f t="shared" si="1494"/>
        <v>-0.22756967201227529</v>
      </c>
      <c r="R8661" s="37">
        <f t="shared" si="1495"/>
        <v>4.5454938321141114E-3</v>
      </c>
      <c r="S8661" s="37">
        <f t="shared" si="1496"/>
        <v>-6.6488552290063008E-2</v>
      </c>
      <c r="T8661" s="37">
        <f t="shared" si="1497"/>
        <v>-0.1320337313452481</v>
      </c>
      <c r="U8661" s="37">
        <f t="shared" si="1498"/>
        <v>-0.2630222060522871</v>
      </c>
      <c r="V8661" s="37">
        <f t="shared" si="1499"/>
        <v>-0.17113933608151344</v>
      </c>
      <c r="W8661" s="37">
        <f t="shared" si="1500"/>
        <v>-0.10901019927269806</v>
      </c>
    </row>
    <row r="8662" spans="2:23">
      <c r="B8662" s="62">
        <v>8628</v>
      </c>
      <c r="C8662" s="70">
        <v>20000</v>
      </c>
      <c r="D8662" s="70">
        <v>18015.913852402118</v>
      </c>
      <c r="E8662" s="70">
        <v>15751.343796632555</v>
      </c>
      <c r="F8662" s="70">
        <v>11363.19041228447</v>
      </c>
      <c r="G8662" s="70">
        <v>19602</v>
      </c>
      <c r="H8662" s="70">
        <v>17581.74221237157</v>
      </c>
      <c r="I8662" s="70">
        <v>14857.176333704774</v>
      </c>
      <c r="J8662" s="70">
        <v>9885.1274644222212</v>
      </c>
      <c r="K8662" s="70">
        <v>31168.972947538739</v>
      </c>
      <c r="L8662" s="70">
        <f t="shared" si="1490"/>
        <v>158225.46701935644</v>
      </c>
      <c r="M8662" s="70"/>
      <c r="N8662" s="37">
        <f t="shared" si="1491"/>
        <v>1.4884274118996732E-2</v>
      </c>
      <c r="O8662" s="37">
        <f t="shared" si="1492"/>
        <v>-1.5415550965656055E-2</v>
      </c>
      <c r="P8662" s="37">
        <f t="shared" si="1493"/>
        <v>-5.3972063032516338E-2</v>
      </c>
      <c r="Q8662" s="37">
        <f t="shared" si="1494"/>
        <v>-0.1382390217449101</v>
      </c>
      <c r="R8662" s="37">
        <f t="shared" si="1495"/>
        <v>4.5454938321141114E-3</v>
      </c>
      <c r="S8662" s="37">
        <f t="shared" si="1496"/>
        <v>-2.1645764903228892E-2</v>
      </c>
      <c r="T8662" s="37">
        <f t="shared" si="1497"/>
        <v>-6.8275378922507013E-2</v>
      </c>
      <c r="U8662" s="37">
        <f t="shared" si="1498"/>
        <v>-0.17469482578630202</v>
      </c>
      <c r="V8662" s="37">
        <f t="shared" si="1499"/>
        <v>-0.117263162834773</v>
      </c>
      <c r="W8662" s="37">
        <f t="shared" si="1500"/>
        <v>-6.327605390299107E-2</v>
      </c>
    </row>
    <row r="8663" spans="2:23">
      <c r="B8663" s="62">
        <v>8629</v>
      </c>
      <c r="C8663" s="70">
        <v>20000</v>
      </c>
      <c r="D8663" s="70">
        <v>18300.773977685953</v>
      </c>
      <c r="E8663" s="70">
        <v>16259.355664384047</v>
      </c>
      <c r="F8663" s="70">
        <v>12067.75128989869</v>
      </c>
      <c r="G8663" s="70">
        <v>19602</v>
      </c>
      <c r="H8663" s="70">
        <v>17816.91272228058</v>
      </c>
      <c r="I8663" s="70">
        <v>15267.033698714884</v>
      </c>
      <c r="J8663" s="70">
        <v>10405.457878871477</v>
      </c>
      <c r="K8663" s="70">
        <v>37233.859796147735</v>
      </c>
      <c r="L8663" s="70">
        <f t="shared" si="1490"/>
        <v>166953.14502798335</v>
      </c>
      <c r="M8663" s="70"/>
      <c r="N8663" s="37">
        <f t="shared" si="1491"/>
        <v>1.4884274118996732E-2</v>
      </c>
      <c r="O8663" s="37">
        <f t="shared" si="1492"/>
        <v>-7.6621595241408436E-3</v>
      </c>
      <c r="P8663" s="37">
        <f t="shared" si="1493"/>
        <v>-3.8837492264721774E-2</v>
      </c>
      <c r="Q8663" s="37">
        <f t="shared" si="1494"/>
        <v>-0.11192456313233534</v>
      </c>
      <c r="R8663" s="37">
        <f t="shared" si="1495"/>
        <v>4.5454938321141114E-3</v>
      </c>
      <c r="S8663" s="37">
        <f t="shared" si="1496"/>
        <v>-1.5124346657001575E-2</v>
      </c>
      <c r="T8663" s="37">
        <f t="shared" si="1497"/>
        <v>-5.5511302516456862E-2</v>
      </c>
      <c r="U8663" s="37">
        <f t="shared" si="1498"/>
        <v>-0.15325229383619454</v>
      </c>
      <c r="V8663" s="37">
        <f t="shared" si="1499"/>
        <v>-3.5196136562620661E-2</v>
      </c>
      <c r="W8663" s="37">
        <f t="shared" si="1500"/>
        <v>-3.7788082133604184E-2</v>
      </c>
    </row>
    <row r="8664" spans="2:23">
      <c r="B8664" s="62">
        <v>8630</v>
      </c>
      <c r="C8664" s="70">
        <v>20000</v>
      </c>
      <c r="D8664" s="70">
        <v>17331.368631627269</v>
      </c>
      <c r="E8664" s="70">
        <v>14809.900349016496</v>
      </c>
      <c r="F8664" s="70">
        <v>10265.590737163653</v>
      </c>
      <c r="G8664" s="70">
        <v>19602</v>
      </c>
      <c r="H8664" s="70">
        <v>17212.79935778763</v>
      </c>
      <c r="I8664" s="70">
        <v>14438.962721803488</v>
      </c>
      <c r="J8664" s="70">
        <v>9527.0235409574016</v>
      </c>
      <c r="K8664" s="70">
        <v>31621.568981387445</v>
      </c>
      <c r="L8664" s="70">
        <f t="shared" si="1490"/>
        <v>154809.21431974339</v>
      </c>
      <c r="M8664" s="70"/>
      <c r="N8664" s="37">
        <f t="shared" si="1491"/>
        <v>1.4884274118996732E-2</v>
      </c>
      <c r="O8664" s="37">
        <f t="shared" si="1492"/>
        <v>-3.430217419606485E-2</v>
      </c>
      <c r="P8664" s="37">
        <f t="shared" si="1493"/>
        <v>-8.2679235242832161E-2</v>
      </c>
      <c r="Q8664" s="37">
        <f t="shared" si="1494"/>
        <v>-0.18091559795470602</v>
      </c>
      <c r="R8664" s="37">
        <f t="shared" si="1495"/>
        <v>4.5454938321141114E-3</v>
      </c>
      <c r="S8664" s="37">
        <f t="shared" si="1496"/>
        <v>-3.1965292709534854E-2</v>
      </c>
      <c r="T8664" s="37">
        <f t="shared" si="1497"/>
        <v>-8.1482509413180693E-2</v>
      </c>
      <c r="U8664" s="37">
        <f t="shared" si="1498"/>
        <v>-0.18978169614666662</v>
      </c>
      <c r="V8664" s="37">
        <f t="shared" si="1499"/>
        <v>-0.11087727251257029</v>
      </c>
      <c r="W8664" s="37">
        <f t="shared" si="1500"/>
        <v>-7.3443658700513947E-2</v>
      </c>
    </row>
    <row r="8665" spans="2:23">
      <c r="B8665" s="62">
        <v>8631</v>
      </c>
      <c r="C8665" s="70">
        <v>20000</v>
      </c>
      <c r="D8665" s="70">
        <v>18496.955621336176</v>
      </c>
      <c r="E8665" s="70">
        <v>16430.125662659757</v>
      </c>
      <c r="F8665" s="70">
        <v>11977.091635125918</v>
      </c>
      <c r="G8665" s="70">
        <v>19602</v>
      </c>
      <c r="H8665" s="70">
        <v>18135.986298969496</v>
      </c>
      <c r="I8665" s="70">
        <v>15635.07704560214</v>
      </c>
      <c r="J8665" s="70">
        <v>10600.917465719809</v>
      </c>
      <c r="K8665" s="70">
        <v>24758.253519739017</v>
      </c>
      <c r="L8665" s="70">
        <f t="shared" si="1490"/>
        <v>155636.40724915234</v>
      </c>
      <c r="M8665" s="70"/>
      <c r="N8665" s="37">
        <f t="shared" si="1491"/>
        <v>1.4884274118996732E-2</v>
      </c>
      <c r="O8665" s="37">
        <f t="shared" si="1492"/>
        <v>-2.3574790924977274E-3</v>
      </c>
      <c r="P8665" s="37">
        <f t="shared" si="1493"/>
        <v>-3.3803191024637469E-2</v>
      </c>
      <c r="Q8665" s="37">
        <f t="shared" si="1494"/>
        <v>-0.11526671011301459</v>
      </c>
      <c r="R8665" s="37">
        <f t="shared" si="1495"/>
        <v>4.5454938321141114E-3</v>
      </c>
      <c r="S8665" s="37">
        <f t="shared" si="1496"/>
        <v>-6.3446737461136937E-3</v>
      </c>
      <c r="T8665" s="37">
        <f t="shared" si="1497"/>
        <v>-4.4194674641390153E-2</v>
      </c>
      <c r="U8665" s="37">
        <f t="shared" si="1498"/>
        <v>-0.14533649863974174</v>
      </c>
      <c r="V8665" s="37">
        <f t="shared" si="1499"/>
        <v>-0.2132622177666339</v>
      </c>
      <c r="W8665" s="37">
        <f t="shared" si="1500"/>
        <v>-7.0971519842706998E-2</v>
      </c>
    </row>
    <row r="8666" spans="2:23">
      <c r="B8666" s="62">
        <v>8632</v>
      </c>
      <c r="C8666" s="70">
        <v>20000</v>
      </c>
      <c r="D8666" s="70">
        <v>17657.656579403876</v>
      </c>
      <c r="E8666" s="70">
        <v>15230.861272977358</v>
      </c>
      <c r="F8666" s="70">
        <v>10605.752941303594</v>
      </c>
      <c r="G8666" s="70">
        <v>19602</v>
      </c>
      <c r="H8666" s="70">
        <v>17282.613676715577</v>
      </c>
      <c r="I8666" s="70">
        <v>14445.777568003865</v>
      </c>
      <c r="J8666" s="70">
        <v>9326.3650385617875</v>
      </c>
      <c r="K8666" s="70">
        <v>38018.674760615446</v>
      </c>
      <c r="L8666" s="70">
        <f t="shared" si="1490"/>
        <v>162169.7018375815</v>
      </c>
      <c r="M8666" s="70"/>
      <c r="N8666" s="37">
        <f t="shared" si="1491"/>
        <v>1.4884274118996732E-2</v>
      </c>
      <c r="O8666" s="37">
        <f t="shared" si="1492"/>
        <v>-2.5254235323405871E-2</v>
      </c>
      <c r="P8666" s="37">
        <f t="shared" si="1493"/>
        <v>-6.9733487696768459E-2</v>
      </c>
      <c r="Q8666" s="37">
        <f t="shared" si="1494"/>
        <v>-0.16745553911223388</v>
      </c>
      <c r="R8666" s="37">
        <f t="shared" si="1495"/>
        <v>4.5454938321141114E-3</v>
      </c>
      <c r="S8666" s="37">
        <f t="shared" si="1496"/>
        <v>-3.0004127272524217E-2</v>
      </c>
      <c r="T8666" s="37">
        <f t="shared" si="1497"/>
        <v>-8.1265775803734286E-2</v>
      </c>
      <c r="U8666" s="37">
        <f t="shared" si="1498"/>
        <v>-0.19835952624898134</v>
      </c>
      <c r="V8666" s="37">
        <f t="shared" si="1499"/>
        <v>-2.5081096185233354E-2</v>
      </c>
      <c r="W8666" s="37">
        <f t="shared" si="1500"/>
        <v>-5.1672622415317893E-2</v>
      </c>
    </row>
    <row r="8667" spans="2:23">
      <c r="B8667" s="62">
        <v>8633</v>
      </c>
      <c r="C8667" s="70">
        <v>20000</v>
      </c>
      <c r="D8667" s="70">
        <v>18253.267620772112</v>
      </c>
      <c r="E8667" s="70">
        <v>16161.932581860623</v>
      </c>
      <c r="F8667" s="70">
        <v>11781.726541531072</v>
      </c>
      <c r="G8667" s="70">
        <v>19602</v>
      </c>
      <c r="H8667" s="70">
        <v>17860.193308856313</v>
      </c>
      <c r="I8667" s="70">
        <v>15320.145878148393</v>
      </c>
      <c r="J8667" s="70">
        <v>10348.969855441241</v>
      </c>
      <c r="K8667" s="70">
        <v>38314.550887793674</v>
      </c>
      <c r="L8667" s="70">
        <f t="shared" si="1490"/>
        <v>167642.78667440344</v>
      </c>
      <c r="M8667" s="70"/>
      <c r="N8667" s="37">
        <f t="shared" si="1491"/>
        <v>1.4884274118996732E-2</v>
      </c>
      <c r="O8667" s="37">
        <f t="shared" si="1492"/>
        <v>-8.9509845014080769E-3</v>
      </c>
      <c r="P8667" s="37">
        <f t="shared" si="1493"/>
        <v>-4.1721373570086429E-2</v>
      </c>
      <c r="Q8667" s="37">
        <f t="shared" si="1494"/>
        <v>-0.1225120690982876</v>
      </c>
      <c r="R8667" s="37">
        <f t="shared" si="1495"/>
        <v>4.5454938321141114E-3</v>
      </c>
      <c r="S8667" s="37">
        <f t="shared" si="1496"/>
        <v>-1.3928849394772569E-2</v>
      </c>
      <c r="T8667" s="37">
        <f t="shared" si="1497"/>
        <v>-5.3869847425051076E-2</v>
      </c>
      <c r="U8667" s="37">
        <f t="shared" si="1498"/>
        <v>-0.15555378775915873</v>
      </c>
      <c r="V8667" s="37">
        <f t="shared" si="1499"/>
        <v>-2.1294849203887245E-2</v>
      </c>
      <c r="W8667" s="37">
        <f t="shared" si="1500"/>
        <v>-3.5802801920224114E-2</v>
      </c>
    </row>
    <row r="8668" spans="2:23">
      <c r="B8668" s="62">
        <v>8634</v>
      </c>
      <c r="C8668" s="70">
        <v>20000</v>
      </c>
      <c r="D8668" s="70">
        <v>17553.673350981386</v>
      </c>
      <c r="E8668" s="70">
        <v>15095.838061614992</v>
      </c>
      <c r="F8668" s="70">
        <v>10606.778835411023</v>
      </c>
      <c r="G8668" s="70">
        <v>19602</v>
      </c>
      <c r="H8668" s="70">
        <v>16998.066584314354</v>
      </c>
      <c r="I8668" s="70">
        <v>14031.666085064333</v>
      </c>
      <c r="J8668" s="70">
        <v>8966.3447847092193</v>
      </c>
      <c r="K8668" s="70">
        <v>26545.331508468124</v>
      </c>
      <c r="L8668" s="70">
        <f t="shared" si="1490"/>
        <v>149399.69921056344</v>
      </c>
      <c r="M8668" s="70"/>
      <c r="N8668" s="37">
        <f t="shared" si="1491"/>
        <v>1.4884274118996732E-2</v>
      </c>
      <c r="O8668" s="37">
        <f t="shared" si="1492"/>
        <v>-2.8128537224630157E-2</v>
      </c>
      <c r="P8668" s="37">
        <f t="shared" si="1493"/>
        <v>-7.3866123127248495E-2</v>
      </c>
      <c r="Q8668" s="37">
        <f t="shared" si="1494"/>
        <v>-0.16741527408777035</v>
      </c>
      <c r="R8668" s="37">
        <f t="shared" si="1495"/>
        <v>4.5454938321141114E-3</v>
      </c>
      <c r="S8668" s="37">
        <f t="shared" si="1496"/>
        <v>-3.8022446718365521E-2</v>
      </c>
      <c r="T8668" s="37">
        <f t="shared" si="1497"/>
        <v>-9.4530025488845371E-2</v>
      </c>
      <c r="U8668" s="37">
        <f t="shared" si="1498"/>
        <v>-0.21398443087708807</v>
      </c>
      <c r="V8668" s="37">
        <f t="shared" si="1499"/>
        <v>-0.18536309455579969</v>
      </c>
      <c r="W8668" s="37">
        <f t="shared" si="1500"/>
        <v>-8.977598207355475E-2</v>
      </c>
    </row>
    <row r="8669" spans="2:23">
      <c r="B8669" s="62">
        <v>8635</v>
      </c>
      <c r="C8669" s="70">
        <v>20000</v>
      </c>
      <c r="D8669" s="70">
        <v>18660.852924200826</v>
      </c>
      <c r="E8669" s="70">
        <v>16647.457082653469</v>
      </c>
      <c r="F8669" s="70">
        <v>12261.960940069866</v>
      </c>
      <c r="G8669" s="70">
        <v>19602</v>
      </c>
      <c r="H8669" s="70">
        <v>18043.101391869364</v>
      </c>
      <c r="I8669" s="70">
        <v>15430.144586049981</v>
      </c>
      <c r="J8669" s="70">
        <v>10308.29229158104</v>
      </c>
      <c r="K8669" s="70">
        <v>36739.005832974741</v>
      </c>
      <c r="L8669" s="70">
        <f t="shared" si="1490"/>
        <v>167692.81504939927</v>
      </c>
      <c r="M8669" s="70"/>
      <c r="N8669" s="37">
        <f t="shared" si="1491"/>
        <v>1.4884274118996732E-2</v>
      </c>
      <c r="O8669" s="37">
        <f t="shared" si="1492"/>
        <v>2.0527143846331697E-3</v>
      </c>
      <c r="P8669" s="37">
        <f t="shared" si="1493"/>
        <v>-2.7433943347488832E-2</v>
      </c>
      <c r="Q8669" s="37">
        <f t="shared" si="1494"/>
        <v>-0.104807063328195</v>
      </c>
      <c r="R8669" s="37">
        <f t="shared" si="1495"/>
        <v>4.5454938321141114E-3</v>
      </c>
      <c r="S8669" s="37">
        <f t="shared" si="1496"/>
        <v>-8.8924828242599174E-3</v>
      </c>
      <c r="T8669" s="37">
        <f t="shared" si="1497"/>
        <v>-5.047931343576284E-2</v>
      </c>
      <c r="U8669" s="37">
        <f t="shared" si="1498"/>
        <v>-0.15721500794177445</v>
      </c>
      <c r="V8669" s="37">
        <f t="shared" si="1499"/>
        <v>-4.1628910168734046E-2</v>
      </c>
      <c r="W8669" s="37">
        <f t="shared" si="1500"/>
        <v>-3.5658943595861858E-2</v>
      </c>
    </row>
    <row r="8670" spans="2:23">
      <c r="B8670" s="62">
        <v>8636</v>
      </c>
      <c r="C8670" s="70">
        <v>20000</v>
      </c>
      <c r="D8670" s="70">
        <v>17987.5039442417</v>
      </c>
      <c r="E8670" s="70">
        <v>15887.644891369197</v>
      </c>
      <c r="F8670" s="70">
        <v>11629.998640622503</v>
      </c>
      <c r="G8670" s="70">
        <v>19602</v>
      </c>
      <c r="H8670" s="70">
        <v>17346.066094504269</v>
      </c>
      <c r="I8670" s="70">
        <v>14652.522698551429</v>
      </c>
      <c r="J8670" s="70">
        <v>9681.9879603168702</v>
      </c>
      <c r="K8670" s="70">
        <v>39386.307340109437</v>
      </c>
      <c r="L8670" s="70">
        <f t="shared" si="1490"/>
        <v>166174.03156971541</v>
      </c>
      <c r="M8670" s="70"/>
      <c r="N8670" s="37">
        <f t="shared" si="1491"/>
        <v>1.4884274118996732E-2</v>
      </c>
      <c r="O8670" s="37">
        <f t="shared" si="1492"/>
        <v>-1.6192169631451536E-2</v>
      </c>
      <c r="P8670" s="37">
        <f t="shared" si="1493"/>
        <v>-4.9887748183091496E-2</v>
      </c>
      <c r="Q8670" s="37">
        <f t="shared" si="1494"/>
        <v>-0.1281806285490511</v>
      </c>
      <c r="R8670" s="37">
        <f t="shared" si="1495"/>
        <v>4.5454938321141114E-3</v>
      </c>
      <c r="S8670" s="37">
        <f t="shared" si="1496"/>
        <v>-2.8225108349093753E-2</v>
      </c>
      <c r="T8670" s="37">
        <f t="shared" si="1497"/>
        <v>-7.4714759885933568E-2</v>
      </c>
      <c r="U8670" s="37">
        <f t="shared" si="1498"/>
        <v>-0.183218861662935</v>
      </c>
      <c r="V8670" s="37">
        <f t="shared" si="1499"/>
        <v>-7.7008094819708273E-3</v>
      </c>
      <c r="W8670" s="37">
        <f t="shared" si="1500"/>
        <v>-4.0035865240033108E-2</v>
      </c>
    </row>
    <row r="8671" spans="2:23">
      <c r="B8671" s="62">
        <v>8637</v>
      </c>
      <c r="C8671" s="70">
        <v>20000</v>
      </c>
      <c r="D8671" s="70">
        <v>17972.628034032568</v>
      </c>
      <c r="E8671" s="70">
        <v>15827.24172360279</v>
      </c>
      <c r="F8671" s="70">
        <v>11481.562902361944</v>
      </c>
      <c r="G8671" s="70">
        <v>19602</v>
      </c>
      <c r="H8671" s="70">
        <v>17982.355024853445</v>
      </c>
      <c r="I8671" s="70">
        <v>15647.972056059316</v>
      </c>
      <c r="J8671" s="70">
        <v>10950.709048789438</v>
      </c>
      <c r="K8671" s="70">
        <v>34713.769772995671</v>
      </c>
      <c r="L8671" s="70">
        <f t="shared" si="1490"/>
        <v>164178.23856269516</v>
      </c>
      <c r="M8671" s="70"/>
      <c r="N8671" s="37">
        <f t="shared" si="1491"/>
        <v>1.4884274118996732E-2</v>
      </c>
      <c r="O8671" s="37">
        <f t="shared" si="1492"/>
        <v>-1.6599064998603197E-2</v>
      </c>
      <c r="P8671" s="37">
        <f t="shared" si="1493"/>
        <v>-5.169558192978474E-2</v>
      </c>
      <c r="Q8671" s="37">
        <f t="shared" si="1494"/>
        <v>-0.13376208777029686</v>
      </c>
      <c r="R8671" s="37">
        <f t="shared" si="1495"/>
        <v>4.5454938321141114E-3</v>
      </c>
      <c r="S8671" s="37">
        <f t="shared" si="1496"/>
        <v>-1.0562288356904537E-2</v>
      </c>
      <c r="T8671" s="37">
        <f t="shared" si="1497"/>
        <v>-4.3800606246485518E-2</v>
      </c>
      <c r="U8671" s="37">
        <f t="shared" si="1498"/>
        <v>-0.13135054565274606</v>
      </c>
      <c r="V8671" s="37">
        <f t="shared" si="1499"/>
        <v>-6.8418417783556729E-2</v>
      </c>
      <c r="W8671" s="37">
        <f t="shared" si="1500"/>
        <v>-4.5817987386208014E-2</v>
      </c>
    </row>
    <row r="8672" spans="2:23">
      <c r="B8672" s="62">
        <v>8638</v>
      </c>
      <c r="C8672" s="70">
        <v>20000</v>
      </c>
      <c r="D8672" s="70">
        <v>17107.33785682674</v>
      </c>
      <c r="E8672" s="70">
        <v>14683.423374415639</v>
      </c>
      <c r="F8672" s="70">
        <v>10148.806199623281</v>
      </c>
      <c r="G8672" s="70">
        <v>19602</v>
      </c>
      <c r="H8672" s="70">
        <v>16748.661332509699</v>
      </c>
      <c r="I8672" s="70">
        <v>13933.89998993369</v>
      </c>
      <c r="J8672" s="70">
        <v>8933.7437931234854</v>
      </c>
      <c r="K8672" s="70">
        <v>33454.963507837216</v>
      </c>
      <c r="L8672" s="70">
        <f t="shared" si="1490"/>
        <v>154612.83605426975</v>
      </c>
      <c r="M8672" s="70"/>
      <c r="N8672" s="37">
        <f t="shared" si="1491"/>
        <v>1.4884274118996732E-2</v>
      </c>
      <c r="O8672" s="37">
        <f t="shared" si="1492"/>
        <v>-4.0563933772547411E-2</v>
      </c>
      <c r="P8672" s="37">
        <f t="shared" si="1493"/>
        <v>-8.6604606755783298E-2</v>
      </c>
      <c r="Q8672" s="37">
        <f t="shared" si="1494"/>
        <v>-0.18558800348483095</v>
      </c>
      <c r="R8672" s="37">
        <f t="shared" si="1495"/>
        <v>4.5454938321141114E-3</v>
      </c>
      <c r="S8672" s="37">
        <f t="shared" si="1496"/>
        <v>-4.5105865227685449E-2</v>
      </c>
      <c r="T8672" s="37">
        <f t="shared" si="1497"/>
        <v>-9.7689985311228411E-2</v>
      </c>
      <c r="U8672" s="37">
        <f t="shared" si="1498"/>
        <v>-0.21541468047037116</v>
      </c>
      <c r="V8672" s="37">
        <f t="shared" si="1499"/>
        <v>-8.5465097606477136E-2</v>
      </c>
      <c r="W8672" s="37">
        <f t="shared" si="1500"/>
        <v>-7.4031521858589966E-2</v>
      </c>
    </row>
    <row r="8673" spans="2:23">
      <c r="B8673" s="62">
        <v>8639</v>
      </c>
      <c r="C8673" s="70">
        <v>20000</v>
      </c>
      <c r="D8673" s="70">
        <v>17660.302153047636</v>
      </c>
      <c r="E8673" s="70">
        <v>15429.210339061672</v>
      </c>
      <c r="F8673" s="70">
        <v>11070.952259302636</v>
      </c>
      <c r="G8673" s="70">
        <v>19602</v>
      </c>
      <c r="H8673" s="70">
        <v>17441.51238183647</v>
      </c>
      <c r="I8673" s="70">
        <v>14884.606852645684</v>
      </c>
      <c r="J8673" s="70">
        <v>10064.265812495036</v>
      </c>
      <c r="K8673" s="70">
        <v>34768.448672712642</v>
      </c>
      <c r="L8673" s="70">
        <f t="shared" si="1490"/>
        <v>160921.29847110176</v>
      </c>
      <c r="M8673" s="70"/>
      <c r="N8673" s="37">
        <f t="shared" si="1491"/>
        <v>1.4884274118996732E-2</v>
      </c>
      <c r="O8673" s="37">
        <f t="shared" si="1492"/>
        <v>-2.5181216995386779E-2</v>
      </c>
      <c r="P8673" s="37">
        <f t="shared" si="1493"/>
        <v>-6.36957254429249E-2</v>
      </c>
      <c r="Q8673" s="37">
        <f t="shared" si="1494"/>
        <v>-0.14939257057417299</v>
      </c>
      <c r="R8673" s="37">
        <f t="shared" si="1495"/>
        <v>4.5454938321141114E-3</v>
      </c>
      <c r="S8673" s="37">
        <f t="shared" si="1496"/>
        <v>-2.5555192788455527E-2</v>
      </c>
      <c r="T8673" s="37">
        <f t="shared" si="1497"/>
        <v>-6.7415662934017573E-2</v>
      </c>
      <c r="U8673" s="37">
        <f t="shared" si="1498"/>
        <v>-0.16725030872173674</v>
      </c>
      <c r="V8673" s="37">
        <f t="shared" si="1499"/>
        <v>-6.7685022742948742E-2</v>
      </c>
      <c r="W8673" s="37">
        <f t="shared" si="1500"/>
        <v>-5.5329847945106758E-2</v>
      </c>
    </row>
    <row r="8674" spans="2:23">
      <c r="B8674" s="62">
        <v>8640</v>
      </c>
      <c r="C8674" s="70">
        <v>20000</v>
      </c>
      <c r="D8674" s="70">
        <v>17851.699245373606</v>
      </c>
      <c r="E8674" s="70">
        <v>15467.822158683035</v>
      </c>
      <c r="F8674" s="70">
        <v>10836.68116892432</v>
      </c>
      <c r="G8674" s="70">
        <v>19602</v>
      </c>
      <c r="H8674" s="70">
        <v>17671.599115131903</v>
      </c>
      <c r="I8674" s="70">
        <v>14987.498539349621</v>
      </c>
      <c r="J8674" s="70">
        <v>9936.2209096850584</v>
      </c>
      <c r="K8674" s="70">
        <v>31100.309278188739</v>
      </c>
      <c r="L8674" s="70">
        <f t="shared" si="1490"/>
        <v>157453.83041533627</v>
      </c>
      <c r="M8674" s="70"/>
      <c r="N8674" s="37">
        <f t="shared" si="1491"/>
        <v>1.4884274118996732E-2</v>
      </c>
      <c r="O8674" s="37">
        <f t="shared" si="1492"/>
        <v>-1.9913054476852099E-2</v>
      </c>
      <c r="P8674" s="37">
        <f t="shared" si="1493"/>
        <v>-6.2524900065580535E-2</v>
      </c>
      <c r="Q8674" s="37">
        <f t="shared" si="1494"/>
        <v>-0.15844049280598282</v>
      </c>
      <c r="R8674" s="37">
        <f t="shared" si="1495"/>
        <v>4.5454938321141114E-3</v>
      </c>
      <c r="S8674" s="37">
        <f t="shared" si="1496"/>
        <v>-1.9148860977237225E-2</v>
      </c>
      <c r="T8674" s="37">
        <f t="shared" si="1497"/>
        <v>-6.4197911818481779E-2</v>
      </c>
      <c r="U8674" s="37">
        <f t="shared" si="1498"/>
        <v>-0.17256468952696158</v>
      </c>
      <c r="V8674" s="37">
        <f t="shared" si="1499"/>
        <v>-0.11823601119419802</v>
      </c>
      <c r="W8674" s="37">
        <f t="shared" si="1500"/>
        <v>-6.5562961021349286E-2</v>
      </c>
    </row>
    <row r="8675" spans="2:23">
      <c r="B8675" s="62">
        <v>8641</v>
      </c>
      <c r="C8675" s="70">
        <v>20000</v>
      </c>
      <c r="D8675" s="70">
        <v>17764.430144250415</v>
      </c>
      <c r="E8675" s="70">
        <v>15620.349488041058</v>
      </c>
      <c r="F8675" s="70">
        <v>11339.429422540814</v>
      </c>
      <c r="G8675" s="70">
        <v>19602</v>
      </c>
      <c r="H8675" s="70">
        <v>17422.606173369182</v>
      </c>
      <c r="I8675" s="70">
        <v>14872.296794934296</v>
      </c>
      <c r="J8675" s="70">
        <v>10046.839079929083</v>
      </c>
      <c r="K8675" s="70">
        <v>25559.983519262667</v>
      </c>
      <c r="L8675" s="70">
        <f t="shared" ref="L8675:L8738" si="1501">SUM(C8675:K8675)</f>
        <v>152227.93462232754</v>
      </c>
      <c r="M8675" s="70"/>
      <c r="N8675" s="37">
        <f t="shared" ref="N8675:N8738" si="1502">SQRT(C8675/C$25)-1</f>
        <v>1.4884274118996732E-2</v>
      </c>
      <c r="O8675" s="37">
        <f t="shared" ref="O8675:O8738" si="1503">SQRT(D8675/D$25)-1</f>
        <v>-2.2311596293442704E-2</v>
      </c>
      <c r="P8675" s="37">
        <f t="shared" ref="P8675:P8738" si="1504">SQRT(E8675/E$25)-1</f>
        <v>-5.7914044259967268E-2</v>
      </c>
      <c r="Q8675" s="37">
        <f t="shared" ref="Q8675:Q8738" si="1505">SQRT(F8675/F$25)-1</f>
        <v>-0.13914048552677416</v>
      </c>
      <c r="R8675" s="37">
        <f t="shared" ref="R8675:R8738" si="1506">SQRT(G8675/G$25)-1</f>
        <v>4.5454938321141114E-3</v>
      </c>
      <c r="S8675" s="37">
        <f t="shared" ref="S8675:S8738" si="1507">SQRT(H8675/H$25)-1</f>
        <v>-2.6083474152893027E-2</v>
      </c>
      <c r="T8675" s="37">
        <f t="shared" ref="T8675:T8738" si="1508">SQRT(I8675/I$25)-1</f>
        <v>-6.7801381607151656E-2</v>
      </c>
      <c r="U8675" s="37">
        <f t="shared" ref="U8675:U8738" si="1509">SQRT(J8675/J$25)-1</f>
        <v>-0.16797159301469866</v>
      </c>
      <c r="V8675" s="37">
        <f t="shared" ref="V8675:V8738" si="1510">SQRT(K8675/K$25)-1</f>
        <v>-0.20062550204452567</v>
      </c>
      <c r="W8675" s="37">
        <f t="shared" ref="W8675:W8738" si="1511">SQRT(L8675/L$25)-1</f>
        <v>-8.1200803026774349E-2</v>
      </c>
    </row>
    <row r="8676" spans="2:23">
      <c r="B8676" s="62">
        <v>8642</v>
      </c>
      <c r="C8676" s="70">
        <v>20000</v>
      </c>
      <c r="D8676" s="70">
        <v>18371.611314455771</v>
      </c>
      <c r="E8676" s="70">
        <v>16299.099020839489</v>
      </c>
      <c r="F8676" s="70">
        <v>11978.939553163022</v>
      </c>
      <c r="G8676" s="70">
        <v>19602</v>
      </c>
      <c r="H8676" s="70">
        <v>17939.689115021509</v>
      </c>
      <c r="I8676" s="70">
        <v>15391.350834962912</v>
      </c>
      <c r="J8676" s="70">
        <v>10444.01073702035</v>
      </c>
      <c r="K8676" s="70">
        <v>25595.10547765845</v>
      </c>
      <c r="L8676" s="70">
        <f t="shared" si="1501"/>
        <v>155621.80605312152</v>
      </c>
      <c r="M8676" s="70"/>
      <c r="N8676" s="37">
        <f t="shared" si="1502"/>
        <v>1.4884274118996732E-2</v>
      </c>
      <c r="O8676" s="37">
        <f t="shared" si="1503"/>
        <v>-5.743478969851501E-3</v>
      </c>
      <c r="P8676" s="37">
        <f t="shared" si="1504"/>
        <v>-3.766350634201121E-2</v>
      </c>
      <c r="Q8676" s="37">
        <f t="shared" si="1505"/>
        <v>-0.11519846100892195</v>
      </c>
      <c r="R8676" s="37">
        <f t="shared" si="1506"/>
        <v>4.5454938321141114E-3</v>
      </c>
      <c r="S8676" s="37">
        <f t="shared" si="1507"/>
        <v>-1.1736782199193496E-2</v>
      </c>
      <c r="T8676" s="37">
        <f t="shared" si="1508"/>
        <v>-5.1673684966655253E-2</v>
      </c>
      <c r="U8676" s="37">
        <f t="shared" si="1509"/>
        <v>-0.15168511808278895</v>
      </c>
      <c r="V8676" s="37">
        <f t="shared" si="1510"/>
        <v>-0.20007648056738492</v>
      </c>
      <c r="W8676" s="37">
        <f t="shared" si="1511"/>
        <v>-7.1015099765180612E-2</v>
      </c>
    </row>
    <row r="8677" spans="2:23">
      <c r="B8677" s="62">
        <v>8643</v>
      </c>
      <c r="C8677" s="70">
        <v>20000</v>
      </c>
      <c r="D8677" s="70">
        <v>17546.84367243935</v>
      </c>
      <c r="E8677" s="70">
        <v>15181.989541825216</v>
      </c>
      <c r="F8677" s="70">
        <v>10688.187027733054</v>
      </c>
      <c r="G8677" s="70">
        <v>19602</v>
      </c>
      <c r="H8677" s="70">
        <v>17285.415266683376</v>
      </c>
      <c r="I8677" s="70">
        <v>14575.952068034434</v>
      </c>
      <c r="J8677" s="70">
        <v>9625.4954304567109</v>
      </c>
      <c r="K8677" s="70">
        <v>31799.142481083996</v>
      </c>
      <c r="L8677" s="70">
        <f t="shared" si="1501"/>
        <v>156305.02548825613</v>
      </c>
      <c r="M8677" s="70"/>
      <c r="N8677" s="37">
        <f t="shared" si="1502"/>
        <v>1.4884274118996732E-2</v>
      </c>
      <c r="O8677" s="37">
        <f t="shared" si="1503"/>
        <v>-2.8317620594655923E-2</v>
      </c>
      <c r="P8677" s="37">
        <f t="shared" si="1504"/>
        <v>-7.1227174196911935E-2</v>
      </c>
      <c r="Q8677" s="37">
        <f t="shared" si="1505"/>
        <v>-0.16422629173921766</v>
      </c>
      <c r="R8677" s="37">
        <f t="shared" si="1506"/>
        <v>4.5454938321141114E-3</v>
      </c>
      <c r="S8677" s="37">
        <f t="shared" si="1507"/>
        <v>-2.9925510095904162E-2</v>
      </c>
      <c r="T8677" s="37">
        <f t="shared" si="1508"/>
        <v>-7.7135588001060684E-2</v>
      </c>
      <c r="U8677" s="37">
        <f t="shared" si="1509"/>
        <v>-0.18560522785037081</v>
      </c>
      <c r="V8677" s="37">
        <f t="shared" si="1510"/>
        <v>-0.10838429689293838</v>
      </c>
      <c r="W8677" s="37">
        <f t="shared" si="1511"/>
        <v>-6.8978092691635018E-2</v>
      </c>
    </row>
    <row r="8678" spans="2:23">
      <c r="B8678" s="62">
        <v>8644</v>
      </c>
      <c r="C8678" s="70">
        <v>20000</v>
      </c>
      <c r="D8678" s="70">
        <v>17006.990368499813</v>
      </c>
      <c r="E8678" s="70">
        <v>14647.207289140057</v>
      </c>
      <c r="F8678" s="70">
        <v>10399.727588938063</v>
      </c>
      <c r="G8678" s="70">
        <v>19602</v>
      </c>
      <c r="H8678" s="70">
        <v>16563.305145379574</v>
      </c>
      <c r="I8678" s="70">
        <v>13762.6334469167</v>
      </c>
      <c r="J8678" s="70">
        <v>8979.1335573104443</v>
      </c>
      <c r="K8678" s="70">
        <v>40920.895371223167</v>
      </c>
      <c r="L8678" s="70">
        <f t="shared" si="1501"/>
        <v>161881.89276740784</v>
      </c>
      <c r="M8678" s="70"/>
      <c r="N8678" s="37">
        <f t="shared" si="1502"/>
        <v>1.4884274118996732E-2</v>
      </c>
      <c r="O8678" s="37">
        <f t="shared" si="1503"/>
        <v>-4.3381981800741487E-2</v>
      </c>
      <c r="P8678" s="37">
        <f t="shared" si="1504"/>
        <v>-8.7731729061919062E-2</v>
      </c>
      <c r="Q8678" s="37">
        <f t="shared" si="1505"/>
        <v>-0.17558162227196816</v>
      </c>
      <c r="R8678" s="37">
        <f t="shared" si="1506"/>
        <v>4.5454938321141114E-3</v>
      </c>
      <c r="S8678" s="37">
        <f t="shared" si="1507"/>
        <v>-5.0404436860782109E-2</v>
      </c>
      <c r="T8678" s="37">
        <f t="shared" si="1508"/>
        <v>-0.10325243806451312</v>
      </c>
      <c r="U8678" s="37">
        <f t="shared" si="1509"/>
        <v>-0.21342408032206039</v>
      </c>
      <c r="V8678" s="37">
        <f t="shared" si="1510"/>
        <v>1.1445690227893213E-2</v>
      </c>
      <c r="W8678" s="37">
        <f t="shared" si="1511"/>
        <v>-5.2514513420245157E-2</v>
      </c>
    </row>
    <row r="8679" spans="2:23">
      <c r="B8679" s="62">
        <v>8645</v>
      </c>
      <c r="C8679" s="70">
        <v>20000</v>
      </c>
      <c r="D8679" s="70">
        <v>16796.074291862104</v>
      </c>
      <c r="E8679" s="70">
        <v>14369.474943594993</v>
      </c>
      <c r="F8679" s="70">
        <v>10042.329723307399</v>
      </c>
      <c r="G8679" s="70">
        <v>19602</v>
      </c>
      <c r="H8679" s="70">
        <v>16508.153220517463</v>
      </c>
      <c r="I8679" s="70">
        <v>13736.651836074065</v>
      </c>
      <c r="J8679" s="70">
        <v>8968.0936548480058</v>
      </c>
      <c r="K8679" s="70">
        <v>31014.335978900919</v>
      </c>
      <c r="L8679" s="70">
        <f t="shared" si="1501"/>
        <v>151037.11364910493</v>
      </c>
      <c r="M8679" s="70"/>
      <c r="N8679" s="37">
        <f t="shared" si="1502"/>
        <v>1.4884274118996732E-2</v>
      </c>
      <c r="O8679" s="37">
        <f t="shared" si="1503"/>
        <v>-4.9332346514501024E-2</v>
      </c>
      <c r="P8679" s="37">
        <f t="shared" si="1504"/>
        <v>-9.6422088052024568E-2</v>
      </c>
      <c r="Q8679" s="37">
        <f t="shared" si="1505"/>
        <v>-0.18987148097152629</v>
      </c>
      <c r="R8679" s="37">
        <f t="shared" si="1506"/>
        <v>4.5454938321141114E-3</v>
      </c>
      <c r="S8679" s="37">
        <f t="shared" si="1507"/>
        <v>-5.1986720470951875E-2</v>
      </c>
      <c r="T8679" s="37">
        <f t="shared" si="1508"/>
        <v>-0.1040992946204925</v>
      </c>
      <c r="U8679" s="37">
        <f t="shared" si="1509"/>
        <v>-0.21390777912173231</v>
      </c>
      <c r="V8679" s="37">
        <f t="shared" si="1510"/>
        <v>-0.11945562322360892</v>
      </c>
      <c r="W8679" s="37">
        <f t="shared" si="1511"/>
        <v>-8.4801566244464111E-2</v>
      </c>
    </row>
    <row r="8680" spans="2:23">
      <c r="B8680" s="62">
        <v>8646</v>
      </c>
      <c r="C8680" s="70">
        <v>20000</v>
      </c>
      <c r="D8680" s="70">
        <v>17816.688276370078</v>
      </c>
      <c r="E8680" s="70">
        <v>15409.291276492448</v>
      </c>
      <c r="F8680" s="70">
        <v>10811.372793294653</v>
      </c>
      <c r="G8680" s="70">
        <v>19602</v>
      </c>
      <c r="H8680" s="70">
        <v>17387.279639768072</v>
      </c>
      <c r="I8680" s="70">
        <v>14534.481089978774</v>
      </c>
      <c r="J8680" s="70">
        <v>9405.011078596679</v>
      </c>
      <c r="K8680" s="70">
        <v>30303.287787559755</v>
      </c>
      <c r="L8680" s="70">
        <f t="shared" si="1501"/>
        <v>155269.41194206045</v>
      </c>
      <c r="M8680" s="70"/>
      <c r="N8680" s="37">
        <f t="shared" si="1502"/>
        <v>1.4884274118996732E-2</v>
      </c>
      <c r="O8680" s="37">
        <f t="shared" si="1503"/>
        <v>-2.0874605359873399E-2</v>
      </c>
      <c r="P8680" s="37">
        <f t="shared" si="1504"/>
        <v>-6.430030358653438E-2</v>
      </c>
      <c r="Q8680" s="37">
        <f t="shared" si="1505"/>
        <v>-0.15942377143420094</v>
      </c>
      <c r="R8680" s="37">
        <f t="shared" si="1506"/>
        <v>4.5454938321141114E-3</v>
      </c>
      <c r="S8680" s="37">
        <f t="shared" si="1507"/>
        <v>-2.7071344520975704E-2</v>
      </c>
      <c r="T8680" s="37">
        <f t="shared" si="1508"/>
        <v>-7.8449373577144765E-2</v>
      </c>
      <c r="U8680" s="37">
        <f t="shared" si="1509"/>
        <v>-0.19498664222699424</v>
      </c>
      <c r="V8680" s="37">
        <f t="shared" si="1510"/>
        <v>-0.12960802238934099</v>
      </c>
      <c r="W8680" s="37">
        <f t="shared" si="1511"/>
        <v>-7.2067504798175031E-2</v>
      </c>
    </row>
    <row r="8681" spans="2:23">
      <c r="B8681" s="62">
        <v>8647</v>
      </c>
      <c r="C8681" s="70">
        <v>20000</v>
      </c>
      <c r="D8681" s="70">
        <v>18656.957668677678</v>
      </c>
      <c r="E8681" s="70">
        <v>16646.549300822622</v>
      </c>
      <c r="F8681" s="70">
        <v>12156.817443535971</v>
      </c>
      <c r="G8681" s="70">
        <v>19602</v>
      </c>
      <c r="H8681" s="70">
        <v>18181.229745042445</v>
      </c>
      <c r="I8681" s="70">
        <v>15659.107004790441</v>
      </c>
      <c r="J8681" s="70">
        <v>10519.676987939602</v>
      </c>
      <c r="K8681" s="70">
        <v>33841.904365295995</v>
      </c>
      <c r="L8681" s="70">
        <f t="shared" si="1501"/>
        <v>165264.24251610477</v>
      </c>
      <c r="M8681" s="70"/>
      <c r="N8681" s="37">
        <f t="shared" si="1502"/>
        <v>1.4884274118996732E-2</v>
      </c>
      <c r="O8681" s="37">
        <f t="shared" si="1503"/>
        <v>1.9481249776560627E-3</v>
      </c>
      <c r="P8681" s="37">
        <f t="shared" si="1504"/>
        <v>-2.7460460605567616E-2</v>
      </c>
      <c r="Q8681" s="37">
        <f t="shared" si="1505"/>
        <v>-0.10865336319576979</v>
      </c>
      <c r="R8681" s="37">
        <f t="shared" si="1506"/>
        <v>4.5454938321141114E-3</v>
      </c>
      <c r="S8681" s="37">
        <f t="shared" si="1507"/>
        <v>-5.1060207328127438E-3</v>
      </c>
      <c r="T8681" s="37">
        <f t="shared" si="1508"/>
        <v>-4.3460455530966891E-2</v>
      </c>
      <c r="U8681" s="37">
        <f t="shared" si="1509"/>
        <v>-0.14861766791741715</v>
      </c>
      <c r="V8681" s="37">
        <f t="shared" si="1510"/>
        <v>-8.0191536714083189E-2</v>
      </c>
      <c r="W8681" s="37">
        <f t="shared" si="1511"/>
        <v>-4.2667333999210966E-2</v>
      </c>
    </row>
    <row r="8682" spans="2:23">
      <c r="B8682" s="62">
        <v>8648</v>
      </c>
      <c r="C8682" s="70">
        <v>20000</v>
      </c>
      <c r="D8682" s="70">
        <v>17611.762358309752</v>
      </c>
      <c r="E8682" s="70">
        <v>15348.569880306422</v>
      </c>
      <c r="F8682" s="70">
        <v>11044.034335354097</v>
      </c>
      <c r="G8682" s="70">
        <v>19602</v>
      </c>
      <c r="H8682" s="70">
        <v>17192.512952877383</v>
      </c>
      <c r="I8682" s="70">
        <v>14485.505023677342</v>
      </c>
      <c r="J8682" s="70">
        <v>9618.1791663147578</v>
      </c>
      <c r="K8682" s="70">
        <v>33824.818452135667</v>
      </c>
      <c r="L8682" s="70">
        <f t="shared" si="1501"/>
        <v>158727.38216897543</v>
      </c>
      <c r="M8682" s="70"/>
      <c r="N8682" s="37">
        <f t="shared" si="1502"/>
        <v>1.4884274118996732E-2</v>
      </c>
      <c r="O8682" s="37">
        <f t="shared" si="1503"/>
        <v>-2.6521796033222134E-2</v>
      </c>
      <c r="P8682" s="37">
        <f t="shared" si="1504"/>
        <v>-6.6145718614057825E-2</v>
      </c>
      <c r="Q8682" s="37">
        <f t="shared" si="1505"/>
        <v>-0.1504272837677445</v>
      </c>
      <c r="R8682" s="37">
        <f t="shared" si="1506"/>
        <v>4.5454938321141114E-3</v>
      </c>
      <c r="S8682" s="37">
        <f t="shared" si="1507"/>
        <v>-3.2535906855209129E-2</v>
      </c>
      <c r="T8682" s="37">
        <f t="shared" si="1508"/>
        <v>-8.0003333771516139E-2</v>
      </c>
      <c r="U8682" s="37">
        <f t="shared" si="1509"/>
        <v>-0.1859147942494187</v>
      </c>
      <c r="V8682" s="37">
        <f t="shared" si="1510"/>
        <v>-8.0423759928850869E-2</v>
      </c>
      <c r="W8682" s="37">
        <f t="shared" si="1511"/>
        <v>-6.179151513959702E-2</v>
      </c>
    </row>
    <row r="8683" spans="2:23">
      <c r="B8683" s="62">
        <v>8649</v>
      </c>
      <c r="C8683" s="70">
        <v>20000</v>
      </c>
      <c r="D8683" s="70">
        <v>17789.668899707405</v>
      </c>
      <c r="E8683" s="70">
        <v>15301.621280301208</v>
      </c>
      <c r="F8683" s="70">
        <v>10547.413827164761</v>
      </c>
      <c r="G8683" s="70">
        <v>19602</v>
      </c>
      <c r="H8683" s="70">
        <v>17390.906962775935</v>
      </c>
      <c r="I8683" s="70">
        <v>14480.013181874021</v>
      </c>
      <c r="J8683" s="70">
        <v>9234.0198381448936</v>
      </c>
      <c r="K8683" s="70">
        <v>29402.369136845875</v>
      </c>
      <c r="L8683" s="70">
        <f t="shared" si="1501"/>
        <v>153748.0131268141</v>
      </c>
      <c r="M8683" s="70"/>
      <c r="N8683" s="37">
        <f t="shared" si="1502"/>
        <v>1.4884274118996732E-2</v>
      </c>
      <c r="O8683" s="37">
        <f t="shared" si="1503"/>
        <v>-2.1617319018671921E-2</v>
      </c>
      <c r="P8683" s="37">
        <f t="shared" si="1504"/>
        <v>-6.7575061216545884E-2</v>
      </c>
      <c r="Q8683" s="37">
        <f t="shared" si="1505"/>
        <v>-0.16974848724668212</v>
      </c>
      <c r="R8683" s="37">
        <f t="shared" si="1506"/>
        <v>4.5454938321141114E-3</v>
      </c>
      <c r="S8683" s="37">
        <f t="shared" si="1507"/>
        <v>-2.696986394068035E-2</v>
      </c>
      <c r="T8683" s="37">
        <f t="shared" si="1508"/>
        <v>-8.0177747957117851E-2</v>
      </c>
      <c r="U8683" s="37">
        <f t="shared" si="1509"/>
        <v>-0.20233812934637885</v>
      </c>
      <c r="V8683" s="37">
        <f t="shared" si="1510"/>
        <v>-0.1426440480050617</v>
      </c>
      <c r="W8683" s="37">
        <f t="shared" si="1511"/>
        <v>-7.6624843813972832E-2</v>
      </c>
    </row>
    <row r="8684" spans="2:23">
      <c r="B8684" s="62">
        <v>8650</v>
      </c>
      <c r="C8684" s="70">
        <v>20000</v>
      </c>
      <c r="D8684" s="70">
        <v>18142.819705115304</v>
      </c>
      <c r="E8684" s="70">
        <v>16087.493778840861</v>
      </c>
      <c r="F8684" s="70">
        <v>11769.25850206533</v>
      </c>
      <c r="G8684" s="70">
        <v>19602</v>
      </c>
      <c r="H8684" s="70">
        <v>17769.228129595343</v>
      </c>
      <c r="I8684" s="70">
        <v>15277.320713064626</v>
      </c>
      <c r="J8684" s="70">
        <v>10374.819832219106</v>
      </c>
      <c r="K8684" s="70">
        <v>37395.429640105198</v>
      </c>
      <c r="L8684" s="70">
        <f t="shared" si="1501"/>
        <v>166418.37030100578</v>
      </c>
      <c r="M8684" s="70"/>
      <c r="N8684" s="37">
        <f t="shared" si="1502"/>
        <v>1.4884274118996732E-2</v>
      </c>
      <c r="O8684" s="37">
        <f t="shared" si="1503"/>
        <v>-1.1953881951150658E-2</v>
      </c>
      <c r="P8684" s="37">
        <f t="shared" si="1504"/>
        <v>-4.3930745498672485E-2</v>
      </c>
      <c r="Q8684" s="37">
        <f t="shared" si="1505"/>
        <v>-0.12297649382049947</v>
      </c>
      <c r="R8684" s="37">
        <f t="shared" si="1506"/>
        <v>4.5454938321141114E-3</v>
      </c>
      <c r="S8684" s="37">
        <f t="shared" si="1507"/>
        <v>-1.6443173887186635E-2</v>
      </c>
      <c r="T8684" s="37">
        <f t="shared" si="1508"/>
        <v>-5.5193155165168206E-2</v>
      </c>
      <c r="U8684" s="37">
        <f t="shared" si="1509"/>
        <v>-0.15449980359240567</v>
      </c>
      <c r="V8684" s="37">
        <f t="shared" si="1510"/>
        <v>-3.3105103435419947E-2</v>
      </c>
      <c r="W8684" s="37">
        <f t="shared" si="1511"/>
        <v>-3.9330369145950117E-2</v>
      </c>
    </row>
    <row r="8685" spans="2:23">
      <c r="B8685" s="62">
        <v>8651</v>
      </c>
      <c r="C8685" s="70">
        <v>20000</v>
      </c>
      <c r="D8685" s="70">
        <v>18137.04482214891</v>
      </c>
      <c r="E8685" s="70">
        <v>16163.792165285327</v>
      </c>
      <c r="F8685" s="70">
        <v>11922.569761848854</v>
      </c>
      <c r="G8685" s="70">
        <v>19602</v>
      </c>
      <c r="H8685" s="70">
        <v>17699.109627839644</v>
      </c>
      <c r="I8685" s="70">
        <v>15244.838590308533</v>
      </c>
      <c r="J8685" s="70">
        <v>10369.920156470062</v>
      </c>
      <c r="K8685" s="70">
        <v>36821.121803548842</v>
      </c>
      <c r="L8685" s="70">
        <f t="shared" si="1501"/>
        <v>165960.39692745014</v>
      </c>
      <c r="M8685" s="70"/>
      <c r="N8685" s="37">
        <f t="shared" si="1502"/>
        <v>1.4884274118996732E-2</v>
      </c>
      <c r="O8685" s="37">
        <f t="shared" si="1503"/>
        <v>-1.2111142644556261E-2</v>
      </c>
      <c r="P8685" s="37">
        <f t="shared" si="1504"/>
        <v>-4.1666245639533805E-2</v>
      </c>
      <c r="Q8685" s="37">
        <f t="shared" si="1505"/>
        <v>-0.11728273951834511</v>
      </c>
      <c r="R8685" s="37">
        <f t="shared" si="1506"/>
        <v>4.5454938321141114E-3</v>
      </c>
      <c r="S8685" s="37">
        <f t="shared" si="1507"/>
        <v>-1.8385680919397962E-2</v>
      </c>
      <c r="T8685" s="37">
        <f t="shared" si="1508"/>
        <v>-5.6198097802401037E-2</v>
      </c>
      <c r="U8685" s="37">
        <f t="shared" si="1509"/>
        <v>-0.15469947771215642</v>
      </c>
      <c r="V8685" s="37">
        <f t="shared" si="1510"/>
        <v>-4.0558472293011016E-2</v>
      </c>
      <c r="W8685" s="37">
        <f t="shared" si="1511"/>
        <v>-4.0653132416530235E-2</v>
      </c>
    </row>
    <row r="8686" spans="2:23">
      <c r="B8686" s="62">
        <v>8652</v>
      </c>
      <c r="C8686" s="70">
        <v>20000</v>
      </c>
      <c r="D8686" s="70">
        <v>18562.722392859898</v>
      </c>
      <c r="E8686" s="70">
        <v>16951.522783432898</v>
      </c>
      <c r="F8686" s="70">
        <v>13108.898845021164</v>
      </c>
      <c r="G8686" s="70">
        <v>19602</v>
      </c>
      <c r="H8686" s="70">
        <v>18308.141753779921</v>
      </c>
      <c r="I8686" s="70">
        <v>16311.786548815118</v>
      </c>
      <c r="J8686" s="70">
        <v>11857.976766500527</v>
      </c>
      <c r="K8686" s="70">
        <v>35831.718049722884</v>
      </c>
      <c r="L8686" s="70">
        <f t="shared" si="1501"/>
        <v>170534.76714013243</v>
      </c>
      <c r="M8686" s="70"/>
      <c r="N8686" s="37">
        <f t="shared" si="1502"/>
        <v>1.4884274118996732E-2</v>
      </c>
      <c r="O8686" s="37">
        <f t="shared" si="1503"/>
        <v>-5.8547100763661764E-4</v>
      </c>
      <c r="P8686" s="37">
        <f t="shared" si="1504"/>
        <v>-1.8592177845383251E-2</v>
      </c>
      <c r="Q8686" s="37">
        <f t="shared" si="1505"/>
        <v>-7.4407581294749003E-2</v>
      </c>
      <c r="R8686" s="37">
        <f t="shared" si="1506"/>
        <v>4.5454938321141114E-3</v>
      </c>
      <c r="S8686" s="37">
        <f t="shared" si="1507"/>
        <v>-1.6396871021360226E-3</v>
      </c>
      <c r="T8686" s="37">
        <f t="shared" si="1508"/>
        <v>-2.372942912628917E-2</v>
      </c>
      <c r="U8686" s="37">
        <f t="shared" si="1509"/>
        <v>-9.608263716161658E-2</v>
      </c>
      <c r="V8686" s="37">
        <f t="shared" si="1510"/>
        <v>-5.353660860914855E-2</v>
      </c>
      <c r="W8686" s="37">
        <f t="shared" si="1511"/>
        <v>-2.7521752667245658E-2</v>
      </c>
    </row>
    <row r="8687" spans="2:23">
      <c r="B8687" s="62">
        <v>8653</v>
      </c>
      <c r="C8687" s="70">
        <v>20000</v>
      </c>
      <c r="D8687" s="70">
        <v>17991.871139353534</v>
      </c>
      <c r="E8687" s="70">
        <v>15638.032793602462</v>
      </c>
      <c r="F8687" s="70">
        <v>11107.599599858637</v>
      </c>
      <c r="G8687" s="70">
        <v>19602</v>
      </c>
      <c r="H8687" s="70">
        <v>17878.54474834854</v>
      </c>
      <c r="I8687" s="70">
        <v>15262.073179012868</v>
      </c>
      <c r="J8687" s="70">
        <v>10329.247984500042</v>
      </c>
      <c r="K8687" s="70">
        <v>27191.873686286111</v>
      </c>
      <c r="L8687" s="70">
        <f t="shared" si="1501"/>
        <v>155001.24313096219</v>
      </c>
      <c r="M8687" s="70"/>
      <c r="N8687" s="37">
        <f t="shared" si="1502"/>
        <v>1.4884274118996732E-2</v>
      </c>
      <c r="O8687" s="37">
        <f t="shared" si="1503"/>
        <v>-1.607274728117547E-2</v>
      </c>
      <c r="P8687" s="37">
        <f t="shared" si="1504"/>
        <v>-5.7380942178513972E-2</v>
      </c>
      <c r="Q8687" s="37">
        <f t="shared" si="1505"/>
        <v>-0.1479858828282018</v>
      </c>
      <c r="R8687" s="37">
        <f t="shared" si="1506"/>
        <v>4.5454938321141114E-3</v>
      </c>
      <c r="S8687" s="37">
        <f t="shared" si="1507"/>
        <v>-1.3422382898553131E-2</v>
      </c>
      <c r="T8687" s="37">
        <f t="shared" si="1508"/>
        <v>-5.5664755227644358E-2</v>
      </c>
      <c r="U8687" s="37">
        <f t="shared" si="1509"/>
        <v>-0.15635879547306453</v>
      </c>
      <c r="V8687" s="37">
        <f t="shared" si="1510"/>
        <v>-0.17550206661438339</v>
      </c>
      <c r="W8687" s="37">
        <f t="shared" si="1511"/>
        <v>-7.286917619304023E-2</v>
      </c>
    </row>
    <row r="8688" spans="2:23">
      <c r="B8688" s="62">
        <v>8654</v>
      </c>
      <c r="C8688" s="70">
        <v>20000</v>
      </c>
      <c r="D8688" s="70">
        <v>17897.581112483182</v>
      </c>
      <c r="E8688" s="70">
        <v>15464.495719606026</v>
      </c>
      <c r="F8688" s="70">
        <v>10773.858828427354</v>
      </c>
      <c r="G8688" s="70">
        <v>19602</v>
      </c>
      <c r="H8688" s="70">
        <v>17739.993527069993</v>
      </c>
      <c r="I8688" s="70">
        <v>15020.962385498593</v>
      </c>
      <c r="J8688" s="70">
        <v>9925.9709692610886</v>
      </c>
      <c r="K8688" s="70">
        <v>27645.278305474574</v>
      </c>
      <c r="L8688" s="70">
        <f t="shared" si="1501"/>
        <v>154070.14084782082</v>
      </c>
      <c r="M8688" s="70"/>
      <c r="N8688" s="37">
        <f t="shared" si="1502"/>
        <v>1.4884274118996732E-2</v>
      </c>
      <c r="O8688" s="37">
        <f t="shared" si="1503"/>
        <v>-1.8654368637641583E-2</v>
      </c>
      <c r="P8688" s="37">
        <f t="shared" si="1504"/>
        <v>-6.2625710039094784E-2</v>
      </c>
      <c r="Q8688" s="37">
        <f t="shared" si="1505"/>
        <v>-0.1608833801886359</v>
      </c>
      <c r="R8688" s="37">
        <f t="shared" si="1506"/>
        <v>4.5454938321141114E-3</v>
      </c>
      <c r="S8688" s="37">
        <f t="shared" si="1507"/>
        <v>-1.7252599292391757E-2</v>
      </c>
      <c r="T8688" s="37">
        <f t="shared" si="1508"/>
        <v>-6.3153772387773754E-2</v>
      </c>
      <c r="U8688" s="37">
        <f t="shared" si="1509"/>
        <v>-0.17299157974399193</v>
      </c>
      <c r="V8688" s="37">
        <f t="shared" si="1510"/>
        <v>-0.1686565344956007</v>
      </c>
      <c r="W8688" s="37">
        <f t="shared" si="1511"/>
        <v>-7.5658037503530506E-2</v>
      </c>
    </row>
    <row r="8689" spans="2:23">
      <c r="B8689" s="62">
        <v>8655</v>
      </c>
      <c r="C8689" s="70">
        <v>20000</v>
      </c>
      <c r="D8689" s="70">
        <v>18294.777391974123</v>
      </c>
      <c r="E8689" s="70">
        <v>16190.258614348118</v>
      </c>
      <c r="F8689" s="70">
        <v>11696.254577070411</v>
      </c>
      <c r="G8689" s="70">
        <v>19602</v>
      </c>
      <c r="H8689" s="70">
        <v>17828.302370623889</v>
      </c>
      <c r="I8689" s="70">
        <v>15229.911292891924</v>
      </c>
      <c r="J8689" s="70">
        <v>10121.174681576333</v>
      </c>
      <c r="K8689" s="70">
        <v>38161.934941911073</v>
      </c>
      <c r="L8689" s="70">
        <f t="shared" si="1501"/>
        <v>167124.61387039587</v>
      </c>
      <c r="M8689" s="70"/>
      <c r="N8689" s="37">
        <f t="shared" si="1502"/>
        <v>1.4884274118996732E-2</v>
      </c>
      <c r="O8689" s="37">
        <f t="shared" si="1503"/>
        <v>-7.8247517309445458E-3</v>
      </c>
      <c r="P8689" s="37">
        <f t="shared" si="1504"/>
        <v>-4.0881982975283337E-2</v>
      </c>
      <c r="Q8689" s="37">
        <f t="shared" si="1505"/>
        <v>-0.12570078417766928</v>
      </c>
      <c r="R8689" s="37">
        <f t="shared" si="1506"/>
        <v>4.5454938321141114E-3</v>
      </c>
      <c r="S8689" s="37">
        <f t="shared" si="1507"/>
        <v>-1.4809600904105769E-2</v>
      </c>
      <c r="T8689" s="37">
        <f t="shared" si="1508"/>
        <v>-5.6660282496651115E-2</v>
      </c>
      <c r="U8689" s="37">
        <f t="shared" si="1509"/>
        <v>-0.16489921628544946</v>
      </c>
      <c r="V8689" s="37">
        <f t="shared" si="1510"/>
        <v>-2.3246001519432347E-2</v>
      </c>
      <c r="W8689" s="37">
        <f t="shared" si="1511"/>
        <v>-3.7294090174247674E-2</v>
      </c>
    </row>
    <row r="8690" spans="2:23">
      <c r="B8690" s="62">
        <v>8656</v>
      </c>
      <c r="C8690" s="70">
        <v>20000</v>
      </c>
      <c r="D8690" s="70">
        <v>17578.840276068437</v>
      </c>
      <c r="E8690" s="70">
        <v>15175.638994321074</v>
      </c>
      <c r="F8690" s="70">
        <v>10599.652066738061</v>
      </c>
      <c r="G8690" s="70">
        <v>19602</v>
      </c>
      <c r="H8690" s="70">
        <v>17149.394317380287</v>
      </c>
      <c r="I8690" s="70">
        <v>14305.010829112971</v>
      </c>
      <c r="J8690" s="70">
        <v>9209.3932287028456</v>
      </c>
      <c r="K8690" s="70">
        <v>30847.476106031434</v>
      </c>
      <c r="L8690" s="70">
        <f t="shared" si="1501"/>
        <v>154467.4058183551</v>
      </c>
      <c r="M8690" s="70"/>
      <c r="N8690" s="37">
        <f t="shared" si="1502"/>
        <v>1.4884274118996732E-2</v>
      </c>
      <c r="O8690" s="37">
        <f t="shared" si="1503"/>
        <v>-2.7432094511839145E-2</v>
      </c>
      <c r="P8690" s="37">
        <f t="shared" si="1504"/>
        <v>-7.1421444943242318E-2</v>
      </c>
      <c r="Q8690" s="37">
        <f t="shared" si="1505"/>
        <v>-0.16769503083025605</v>
      </c>
      <c r="R8690" s="37">
        <f t="shared" si="1506"/>
        <v>4.5454938321141114E-3</v>
      </c>
      <c r="S8690" s="37">
        <f t="shared" si="1507"/>
        <v>-3.3749863192019003E-2</v>
      </c>
      <c r="T8690" s="37">
        <f t="shared" si="1508"/>
        <v>-8.5753032424077058E-2</v>
      </c>
      <c r="U8690" s="37">
        <f t="shared" si="1509"/>
        <v>-0.20340249905525765</v>
      </c>
      <c r="V8690" s="37">
        <f t="shared" si="1510"/>
        <v>-0.12182752112652395</v>
      </c>
      <c r="W8690" s="37">
        <f t="shared" si="1511"/>
        <v>-7.446711148706453E-2</v>
      </c>
    </row>
    <row r="8691" spans="2:23">
      <c r="B8691" s="62">
        <v>8657</v>
      </c>
      <c r="C8691" s="70">
        <v>20000</v>
      </c>
      <c r="D8691" s="70">
        <v>18118.411853836365</v>
      </c>
      <c r="E8691" s="70">
        <v>15905.000259898117</v>
      </c>
      <c r="F8691" s="70">
        <v>11486.350339705623</v>
      </c>
      <c r="G8691" s="70">
        <v>19602</v>
      </c>
      <c r="H8691" s="70">
        <v>17746.451335590154</v>
      </c>
      <c r="I8691" s="70">
        <v>15105.830069843883</v>
      </c>
      <c r="J8691" s="70">
        <v>10127.807143890264</v>
      </c>
      <c r="K8691" s="70">
        <v>30026.642937898221</v>
      </c>
      <c r="L8691" s="70">
        <f t="shared" si="1501"/>
        <v>158118.49394066265</v>
      </c>
      <c r="M8691" s="70"/>
      <c r="N8691" s="37">
        <f t="shared" si="1502"/>
        <v>1.4884274118996732E-2</v>
      </c>
      <c r="O8691" s="37">
        <f t="shared" si="1503"/>
        <v>-1.26187234560865E-2</v>
      </c>
      <c r="P8691" s="37">
        <f t="shared" si="1504"/>
        <v>-4.9368947327910417E-2</v>
      </c>
      <c r="Q8691" s="37">
        <f t="shared" si="1505"/>
        <v>-0.13358151011036867</v>
      </c>
      <c r="R8691" s="37">
        <f t="shared" si="1506"/>
        <v>4.5454938321141114E-3</v>
      </c>
      <c r="S8691" s="37">
        <f t="shared" si="1507"/>
        <v>-1.7073743052375523E-2</v>
      </c>
      <c r="T8691" s="37">
        <f t="shared" si="1508"/>
        <v>-6.0510933000500589E-2</v>
      </c>
      <c r="U8691" s="37">
        <f t="shared" si="1509"/>
        <v>-0.16462563799289576</v>
      </c>
      <c r="V8691" s="37">
        <f t="shared" si="1510"/>
        <v>-0.13359012387470126</v>
      </c>
      <c r="W8691" s="37">
        <f t="shared" si="1511"/>
        <v>-6.3592757618701201E-2</v>
      </c>
    </row>
    <row r="8692" spans="2:23">
      <c r="B8692" s="62">
        <v>8658</v>
      </c>
      <c r="C8692" s="70">
        <v>20000</v>
      </c>
      <c r="D8692" s="70">
        <v>17754.967391331636</v>
      </c>
      <c r="E8692" s="70">
        <v>15372.857378410778</v>
      </c>
      <c r="F8692" s="70">
        <v>10793.358837878728</v>
      </c>
      <c r="G8692" s="70">
        <v>19602</v>
      </c>
      <c r="H8692" s="70">
        <v>17107.898800168325</v>
      </c>
      <c r="I8692" s="70">
        <v>14156.008850510256</v>
      </c>
      <c r="J8692" s="70">
        <v>8958.5525593871644</v>
      </c>
      <c r="K8692" s="70">
        <v>30835.291422529212</v>
      </c>
      <c r="L8692" s="70">
        <f t="shared" si="1501"/>
        <v>154580.93524021612</v>
      </c>
      <c r="M8692" s="70"/>
      <c r="N8692" s="37">
        <f t="shared" si="1502"/>
        <v>1.4884274118996732E-2</v>
      </c>
      <c r="O8692" s="37">
        <f t="shared" si="1503"/>
        <v>-2.2572028406581235E-2</v>
      </c>
      <c r="P8692" s="37">
        <f t="shared" si="1504"/>
        <v>-6.5407147568364299E-2</v>
      </c>
      <c r="Q8692" s="37">
        <f t="shared" si="1505"/>
        <v>-0.16012434922917418</v>
      </c>
      <c r="R8692" s="37">
        <f t="shared" si="1506"/>
        <v>4.5454938321141114E-3</v>
      </c>
      <c r="S8692" s="37">
        <f t="shared" si="1507"/>
        <v>-3.4919564343436904E-2</v>
      </c>
      <c r="T8692" s="37">
        <f t="shared" si="1508"/>
        <v>-9.0526925975209727E-2</v>
      </c>
      <c r="U8692" s="37">
        <f t="shared" si="1509"/>
        <v>-0.21432604955462609</v>
      </c>
      <c r="V8692" s="37">
        <f t="shared" si="1510"/>
        <v>-0.12200097633127738</v>
      </c>
      <c r="W8692" s="37">
        <f t="shared" si="1511"/>
        <v>-7.4127052969826579E-2</v>
      </c>
    </row>
    <row r="8693" spans="2:23">
      <c r="B8693" s="62">
        <v>8659</v>
      </c>
      <c r="C8693" s="70">
        <v>20000</v>
      </c>
      <c r="D8693" s="70">
        <v>17992.338958441589</v>
      </c>
      <c r="E8693" s="70">
        <v>15694.012224253303</v>
      </c>
      <c r="F8693" s="70">
        <v>11180.397290577384</v>
      </c>
      <c r="G8693" s="70">
        <v>19602</v>
      </c>
      <c r="H8693" s="70">
        <v>17638.106464987577</v>
      </c>
      <c r="I8693" s="70">
        <v>14929.615052200001</v>
      </c>
      <c r="J8693" s="70">
        <v>9889.3264231392786</v>
      </c>
      <c r="K8693" s="70">
        <v>34055.277004118136</v>
      </c>
      <c r="L8693" s="70">
        <f t="shared" si="1501"/>
        <v>160981.07341771727</v>
      </c>
      <c r="M8693" s="70"/>
      <c r="N8693" s="37">
        <f t="shared" si="1502"/>
        <v>1.4884274118996732E-2</v>
      </c>
      <c r="O8693" s="37">
        <f t="shared" si="1503"/>
        <v>-1.6059955477743526E-2</v>
      </c>
      <c r="P8693" s="37">
        <f t="shared" si="1504"/>
        <v>-5.5695303694453746E-2</v>
      </c>
      <c r="Q8693" s="37">
        <f t="shared" si="1505"/>
        <v>-0.14519845040382773</v>
      </c>
      <c r="R8693" s="37">
        <f t="shared" si="1506"/>
        <v>4.5454938321141114E-3</v>
      </c>
      <c r="S8693" s="37">
        <f t="shared" si="1507"/>
        <v>-2.0078796186041137E-2</v>
      </c>
      <c r="T8693" s="37">
        <f t="shared" si="1508"/>
        <v>-6.6006749015362631E-2</v>
      </c>
      <c r="U8693" s="37">
        <f t="shared" si="1509"/>
        <v>-0.17451955973942557</v>
      </c>
      <c r="V8693" s="37">
        <f t="shared" si="1510"/>
        <v>-7.7296404524750173E-2</v>
      </c>
      <c r="W8693" s="37">
        <f t="shared" si="1511"/>
        <v>-5.5154413227542443E-2</v>
      </c>
    </row>
    <row r="8694" spans="2:23">
      <c r="B8694" s="62">
        <v>8660</v>
      </c>
      <c r="C8694" s="70">
        <v>20000</v>
      </c>
      <c r="D8694" s="70">
        <v>17682.576478304978</v>
      </c>
      <c r="E8694" s="70">
        <v>15439.676509304616</v>
      </c>
      <c r="F8694" s="70">
        <v>10990.180635341547</v>
      </c>
      <c r="G8694" s="70">
        <v>19602</v>
      </c>
      <c r="H8694" s="70">
        <v>17426.31799689855</v>
      </c>
      <c r="I8694" s="70">
        <v>14834.903502689649</v>
      </c>
      <c r="J8694" s="70">
        <v>9912.5501834633378</v>
      </c>
      <c r="K8694" s="70">
        <v>31005.546536871843</v>
      </c>
      <c r="L8694" s="70">
        <f t="shared" si="1501"/>
        <v>156893.75184287451</v>
      </c>
      <c r="M8694" s="70"/>
      <c r="N8694" s="37">
        <f t="shared" si="1502"/>
        <v>1.4884274118996732E-2</v>
      </c>
      <c r="O8694" s="37">
        <f t="shared" si="1503"/>
        <v>-2.4566658190929402E-2</v>
      </c>
      <c r="P8694" s="37">
        <f t="shared" si="1504"/>
        <v>-6.3378215393934623E-2</v>
      </c>
      <c r="Q8694" s="37">
        <f t="shared" si="1505"/>
        <v>-0.15250118831966764</v>
      </c>
      <c r="R8694" s="37">
        <f t="shared" si="1506"/>
        <v>4.5454938321141114E-3</v>
      </c>
      <c r="S8694" s="37">
        <f t="shared" si="1507"/>
        <v>-2.5979734972893298E-2</v>
      </c>
      <c r="T8694" s="37">
        <f t="shared" si="1508"/>
        <v>-6.89740287852042E-2</v>
      </c>
      <c r="U8694" s="37">
        <f t="shared" si="1509"/>
        <v>-0.1735508629201612</v>
      </c>
      <c r="V8694" s="37">
        <f t="shared" si="1510"/>
        <v>-0.11958040490809385</v>
      </c>
      <c r="W8694" s="37">
        <f t="shared" si="1511"/>
        <v>-6.7226383244931576E-2</v>
      </c>
    </row>
    <row r="8695" spans="2:23">
      <c r="B8695" s="62">
        <v>8661</v>
      </c>
      <c r="C8695" s="70">
        <v>20000</v>
      </c>
      <c r="D8695" s="70">
        <v>17653.346524531167</v>
      </c>
      <c r="E8695" s="70">
        <v>15375.027340366414</v>
      </c>
      <c r="F8695" s="70">
        <v>10960.23098839948</v>
      </c>
      <c r="G8695" s="70">
        <v>19602</v>
      </c>
      <c r="H8695" s="70">
        <v>17411.411382166418</v>
      </c>
      <c r="I8695" s="70">
        <v>14795.065313064975</v>
      </c>
      <c r="J8695" s="70">
        <v>9914.711508053846</v>
      </c>
      <c r="K8695" s="70">
        <v>32146.365942570792</v>
      </c>
      <c r="L8695" s="70">
        <f t="shared" si="1501"/>
        <v>157858.15899915309</v>
      </c>
      <c r="M8695" s="70"/>
      <c r="N8695" s="37">
        <f t="shared" si="1502"/>
        <v>1.4884274118996732E-2</v>
      </c>
      <c r="O8695" s="37">
        <f t="shared" si="1503"/>
        <v>-2.5373205360940232E-2</v>
      </c>
      <c r="P8695" s="37">
        <f t="shared" si="1504"/>
        <v>-6.5341188478195367E-2</v>
      </c>
      <c r="Q8695" s="37">
        <f t="shared" si="1505"/>
        <v>-0.15365674741077862</v>
      </c>
      <c r="R8695" s="37">
        <f t="shared" si="1506"/>
        <v>4.5454938321141114E-3</v>
      </c>
      <c r="S8695" s="37">
        <f t="shared" si="1507"/>
        <v>-2.6396416544838042E-2</v>
      </c>
      <c r="T8695" s="37">
        <f t="shared" si="1508"/>
        <v>-7.0224974692651099E-2</v>
      </c>
      <c r="U8695" s="37">
        <f t="shared" si="1509"/>
        <v>-0.17346076867329396</v>
      </c>
      <c r="V8695" s="37">
        <f t="shared" si="1510"/>
        <v>-0.10352961646004732</v>
      </c>
      <c r="W8695" s="37">
        <f t="shared" si="1511"/>
        <v>-6.4363951247840334E-2</v>
      </c>
    </row>
    <row r="8696" spans="2:23">
      <c r="B8696" s="62">
        <v>8662</v>
      </c>
      <c r="C8696" s="70">
        <v>20000</v>
      </c>
      <c r="D8696" s="70">
        <v>18261.023090935181</v>
      </c>
      <c r="E8696" s="70">
        <v>16074.402751676957</v>
      </c>
      <c r="F8696" s="70">
        <v>11495.866991188623</v>
      </c>
      <c r="G8696" s="70">
        <v>19602</v>
      </c>
      <c r="H8696" s="70">
        <v>17707.158837450239</v>
      </c>
      <c r="I8696" s="70">
        <v>14979.744742755731</v>
      </c>
      <c r="J8696" s="70">
        <v>9766.9517693293037</v>
      </c>
      <c r="K8696" s="70">
        <v>25469.377881508386</v>
      </c>
      <c r="L8696" s="70">
        <f t="shared" si="1501"/>
        <v>153356.52606484442</v>
      </c>
      <c r="M8696" s="70"/>
      <c r="N8696" s="37">
        <f t="shared" si="1502"/>
        <v>1.4884274118996732E-2</v>
      </c>
      <c r="O8696" s="37">
        <f t="shared" si="1503"/>
        <v>-8.7404678150739823E-3</v>
      </c>
      <c r="P8696" s="37">
        <f t="shared" si="1504"/>
        <v>-4.431982026587411E-2</v>
      </c>
      <c r="Q8696" s="37">
        <f t="shared" si="1505"/>
        <v>-0.13322266263474536</v>
      </c>
      <c r="R8696" s="37">
        <f t="shared" si="1506"/>
        <v>4.5454938321141114E-3</v>
      </c>
      <c r="S8696" s="37">
        <f t="shared" si="1507"/>
        <v>-1.8162496774791759E-2</v>
      </c>
      <c r="T8696" s="37">
        <f t="shared" si="1508"/>
        <v>-6.4440012184489137E-2</v>
      </c>
      <c r="U8696" s="37">
        <f t="shared" si="1509"/>
        <v>-0.17964287839523674</v>
      </c>
      <c r="V8696" s="37">
        <f t="shared" si="1510"/>
        <v>-0.20204358074033291</v>
      </c>
      <c r="W8696" s="37">
        <f t="shared" si="1511"/>
        <v>-7.7801183681131425E-2</v>
      </c>
    </row>
    <row r="8697" spans="2:23">
      <c r="B8697" s="62">
        <v>8663</v>
      </c>
      <c r="C8697" s="70">
        <v>20000</v>
      </c>
      <c r="D8697" s="70">
        <v>18089.542869163575</v>
      </c>
      <c r="E8697" s="70">
        <v>15913.438108493434</v>
      </c>
      <c r="F8697" s="70">
        <v>11535.231173458813</v>
      </c>
      <c r="G8697" s="70">
        <v>19602</v>
      </c>
      <c r="H8697" s="70">
        <v>17590.517511733968</v>
      </c>
      <c r="I8697" s="70">
        <v>14909.027101110407</v>
      </c>
      <c r="J8697" s="70">
        <v>9903.1196930127335</v>
      </c>
      <c r="K8697" s="70">
        <v>30911.410543916016</v>
      </c>
      <c r="L8697" s="70">
        <f t="shared" si="1501"/>
        <v>158454.28700088893</v>
      </c>
      <c r="M8697" s="70"/>
      <c r="N8697" s="37">
        <f t="shared" si="1502"/>
        <v>1.4884274118996732E-2</v>
      </c>
      <c r="O8697" s="37">
        <f t="shared" si="1503"/>
        <v>-1.3405659383963209E-2</v>
      </c>
      <c r="P8697" s="37">
        <f t="shared" si="1504"/>
        <v>-4.911681852595795E-2</v>
      </c>
      <c r="Q8697" s="37">
        <f t="shared" si="1505"/>
        <v>-0.13173992007224644</v>
      </c>
      <c r="R8697" s="37">
        <f t="shared" si="1506"/>
        <v>4.5454938321141114E-3</v>
      </c>
      <c r="S8697" s="37">
        <f t="shared" si="1507"/>
        <v>-2.1401640055103366E-2</v>
      </c>
      <c r="T8697" s="37">
        <f t="shared" si="1508"/>
        <v>-6.6650959903618689E-2</v>
      </c>
      <c r="U8697" s="37">
        <f t="shared" si="1509"/>
        <v>-0.17394408540743833</v>
      </c>
      <c r="V8697" s="37">
        <f t="shared" si="1510"/>
        <v>-0.12091794262543365</v>
      </c>
      <c r="W8697" s="37">
        <f t="shared" si="1511"/>
        <v>-6.2598970362179984E-2</v>
      </c>
    </row>
    <row r="8698" spans="2:23">
      <c r="B8698" s="62">
        <v>8664</v>
      </c>
      <c r="C8698" s="70">
        <v>20000</v>
      </c>
      <c r="D8698" s="70">
        <v>17634.57862725274</v>
      </c>
      <c r="E8698" s="70">
        <v>15172.208374024785</v>
      </c>
      <c r="F8698" s="70">
        <v>10629.595676604913</v>
      </c>
      <c r="G8698" s="70">
        <v>19602</v>
      </c>
      <c r="H8698" s="70">
        <v>17124.585464788488</v>
      </c>
      <c r="I8698" s="70">
        <v>14177.817970017619</v>
      </c>
      <c r="J8698" s="70">
        <v>9079.5250588830313</v>
      </c>
      <c r="K8698" s="70">
        <v>40521.742472723636</v>
      </c>
      <c r="L8698" s="70">
        <f t="shared" si="1501"/>
        <v>163942.0536442952</v>
      </c>
      <c r="M8698" s="70"/>
      <c r="N8698" s="37">
        <f t="shared" si="1502"/>
        <v>1.4884274118996732E-2</v>
      </c>
      <c r="O8698" s="37">
        <f t="shared" si="1503"/>
        <v>-2.5891423245700929E-2</v>
      </c>
      <c r="P8698" s="37">
        <f t="shared" si="1504"/>
        <v>-7.1526408579179912E-2</v>
      </c>
      <c r="Q8698" s="37">
        <f t="shared" si="1505"/>
        <v>-0.16652024514519537</v>
      </c>
      <c r="R8698" s="37">
        <f t="shared" si="1506"/>
        <v>4.5454938321141114E-3</v>
      </c>
      <c r="S8698" s="37">
        <f t="shared" si="1507"/>
        <v>-3.4449020041103062E-2</v>
      </c>
      <c r="T8698" s="37">
        <f t="shared" si="1508"/>
        <v>-8.9826616532683867E-2</v>
      </c>
      <c r="U8698" s="37">
        <f t="shared" si="1509"/>
        <v>-0.20903913364022442</v>
      </c>
      <c r="V8698" s="37">
        <f t="shared" si="1510"/>
        <v>6.5006516729588792E-3</v>
      </c>
      <c r="W8698" s="37">
        <f t="shared" si="1511"/>
        <v>-4.6504572016456081E-2</v>
      </c>
    </row>
    <row r="8699" spans="2:23">
      <c r="B8699" s="62">
        <v>8665</v>
      </c>
      <c r="C8699" s="70">
        <v>20000</v>
      </c>
      <c r="D8699" s="70">
        <v>18149.739750121575</v>
      </c>
      <c r="E8699" s="70">
        <v>15960.598413836011</v>
      </c>
      <c r="F8699" s="70">
        <v>11496.03876285072</v>
      </c>
      <c r="G8699" s="70">
        <v>19602</v>
      </c>
      <c r="H8699" s="70">
        <v>17719.964375958782</v>
      </c>
      <c r="I8699" s="70">
        <v>15066.777418159445</v>
      </c>
      <c r="J8699" s="70">
        <v>10016.583029234787</v>
      </c>
      <c r="K8699" s="70">
        <v>29359.839584705001</v>
      </c>
      <c r="L8699" s="70">
        <f t="shared" si="1501"/>
        <v>157371.54133486631</v>
      </c>
      <c r="M8699" s="70"/>
      <c r="N8699" s="37">
        <f t="shared" si="1502"/>
        <v>1.4884274118996732E-2</v>
      </c>
      <c r="O8699" s="37">
        <f t="shared" si="1503"/>
        <v>-1.1765469348627988E-2</v>
      </c>
      <c r="P8699" s="37">
        <f t="shared" si="1504"/>
        <v>-4.7708864893397651E-2</v>
      </c>
      <c r="Q8699" s="37">
        <f t="shared" si="1505"/>
        <v>-0.13321618694970772</v>
      </c>
      <c r="R8699" s="37">
        <f t="shared" si="1506"/>
        <v>4.5454938321141114E-3</v>
      </c>
      <c r="S8699" s="37">
        <f t="shared" si="1507"/>
        <v>-1.780753622600062E-2</v>
      </c>
      <c r="T8699" s="37">
        <f t="shared" si="1508"/>
        <v>-6.172613543955463E-2</v>
      </c>
      <c r="U8699" s="37">
        <f t="shared" si="1509"/>
        <v>-0.16922536421797663</v>
      </c>
      <c r="V8699" s="37">
        <f t="shared" si="1510"/>
        <v>-0.14326434087425488</v>
      </c>
      <c r="W8699" s="37">
        <f t="shared" si="1511"/>
        <v>-6.5807172336396991E-2</v>
      </c>
    </row>
    <row r="8700" spans="2:23">
      <c r="B8700" s="62">
        <v>8666</v>
      </c>
      <c r="C8700" s="70">
        <v>20000</v>
      </c>
      <c r="D8700" s="70">
        <v>17770.847250765917</v>
      </c>
      <c r="E8700" s="70">
        <v>15369.291247148461</v>
      </c>
      <c r="F8700" s="70">
        <v>10848.194200451111</v>
      </c>
      <c r="G8700" s="70">
        <v>19602</v>
      </c>
      <c r="H8700" s="70">
        <v>17350.997152809392</v>
      </c>
      <c r="I8700" s="70">
        <v>14510.088746799707</v>
      </c>
      <c r="J8700" s="70">
        <v>9454.0278219847914</v>
      </c>
      <c r="K8700" s="70">
        <v>34205.867278871199</v>
      </c>
      <c r="L8700" s="70">
        <f t="shared" si="1501"/>
        <v>159111.31369883058</v>
      </c>
      <c r="M8700" s="70"/>
      <c r="N8700" s="37">
        <f t="shared" si="1502"/>
        <v>1.4884274118996732E-2</v>
      </c>
      <c r="O8700" s="37">
        <f t="shared" si="1503"/>
        <v>-2.2135025356786908E-2</v>
      </c>
      <c r="P8700" s="37">
        <f t="shared" si="1504"/>
        <v>-6.5515555329391129E-2</v>
      </c>
      <c r="Q8700" s="37">
        <f t="shared" si="1505"/>
        <v>-0.15799356957601296</v>
      </c>
      <c r="R8700" s="37">
        <f t="shared" si="1506"/>
        <v>4.5454938321141114E-3</v>
      </c>
      <c r="S8700" s="37">
        <f t="shared" si="1507"/>
        <v>-2.8086992360163432E-2</v>
      </c>
      <c r="T8700" s="37">
        <f t="shared" si="1508"/>
        <v>-7.9222989715019621E-2</v>
      </c>
      <c r="U8700" s="37">
        <f t="shared" si="1509"/>
        <v>-0.19289159664840949</v>
      </c>
      <c r="V8700" s="37">
        <f t="shared" si="1510"/>
        <v>-7.5258586429817087E-2</v>
      </c>
      <c r="W8700" s="37">
        <f t="shared" si="1511"/>
        <v>-6.0657525974098792E-2</v>
      </c>
    </row>
    <row r="8701" spans="2:23">
      <c r="B8701" s="62">
        <v>8667</v>
      </c>
      <c r="C8701" s="70">
        <v>20000</v>
      </c>
      <c r="D8701" s="70">
        <v>18530.628346678968</v>
      </c>
      <c r="E8701" s="70">
        <v>16491.585196768396</v>
      </c>
      <c r="F8701" s="70">
        <v>12025.588223718392</v>
      </c>
      <c r="G8701" s="70">
        <v>19602</v>
      </c>
      <c r="H8701" s="70">
        <v>18107.692535349976</v>
      </c>
      <c r="I8701" s="70">
        <v>15593.787875391034</v>
      </c>
      <c r="J8701" s="70">
        <v>10511.913925384588</v>
      </c>
      <c r="K8701" s="70">
        <v>30697.332539002116</v>
      </c>
      <c r="L8701" s="70">
        <f t="shared" si="1501"/>
        <v>161560.52864229347</v>
      </c>
      <c r="M8701" s="70"/>
      <c r="N8701" s="37">
        <f t="shared" si="1502"/>
        <v>1.4884274118996732E-2</v>
      </c>
      <c r="O8701" s="37">
        <f t="shared" si="1503"/>
        <v>-1.4498143810572905E-3</v>
      </c>
      <c r="P8701" s="37">
        <f t="shared" si="1504"/>
        <v>-3.1997770342402032E-2</v>
      </c>
      <c r="Q8701" s="37">
        <f t="shared" si="1505"/>
        <v>-0.11347732743000916</v>
      </c>
      <c r="R8701" s="37">
        <f t="shared" si="1506"/>
        <v>4.5454938321141114E-3</v>
      </c>
      <c r="S8701" s="37">
        <f t="shared" si="1507"/>
        <v>-7.1200719573053517E-3</v>
      </c>
      <c r="T8701" s="37">
        <f t="shared" si="1508"/>
        <v>-4.5457556095417906E-2</v>
      </c>
      <c r="U8701" s="37">
        <f t="shared" si="1509"/>
        <v>-0.14893186739854025</v>
      </c>
      <c r="V8701" s="37">
        <f t="shared" si="1510"/>
        <v>-0.12396728744010199</v>
      </c>
      <c r="W8701" s="37">
        <f t="shared" si="1511"/>
        <v>-5.3455443579120909E-2</v>
      </c>
    </row>
    <row r="8702" spans="2:23">
      <c r="B8702" s="62">
        <v>8668</v>
      </c>
      <c r="C8702" s="70">
        <v>20000</v>
      </c>
      <c r="D8702" s="70">
        <v>17764.826260916307</v>
      </c>
      <c r="E8702" s="70">
        <v>15634.885838972665</v>
      </c>
      <c r="F8702" s="70">
        <v>11444.761248096727</v>
      </c>
      <c r="G8702" s="70">
        <v>19602</v>
      </c>
      <c r="H8702" s="70">
        <v>17678.501527270782</v>
      </c>
      <c r="I8702" s="70">
        <v>15300.736742545676</v>
      </c>
      <c r="J8702" s="70">
        <v>10699.780914205498</v>
      </c>
      <c r="K8702" s="70">
        <v>45517.991146158325</v>
      </c>
      <c r="L8702" s="70">
        <f t="shared" si="1501"/>
        <v>173643.483678166</v>
      </c>
      <c r="M8702" s="70"/>
      <c r="N8702" s="37">
        <f t="shared" si="1502"/>
        <v>1.4884274118996732E-2</v>
      </c>
      <c r="O8702" s="37">
        <f t="shared" si="1503"/>
        <v>-2.2300695957526484E-2</v>
      </c>
      <c r="P8702" s="37">
        <f t="shared" si="1504"/>
        <v>-5.747579198151731E-2</v>
      </c>
      <c r="Q8702" s="37">
        <f t="shared" si="1505"/>
        <v>-0.13515147067672661</v>
      </c>
      <c r="R8702" s="37">
        <f t="shared" si="1506"/>
        <v>4.5454938321141114E-3</v>
      </c>
      <c r="S8702" s="37">
        <f t="shared" si="1507"/>
        <v>-1.8957322628315176E-2</v>
      </c>
      <c r="T8702" s="37">
        <f t="shared" si="1508"/>
        <v>-5.446936483423559E-2</v>
      </c>
      <c r="U8702" s="37">
        <f t="shared" si="1509"/>
        <v>-0.14136047977380106</v>
      </c>
      <c r="V8702" s="37">
        <f t="shared" si="1510"/>
        <v>6.6747289030517409E-2</v>
      </c>
      <c r="W8702" s="37">
        <f t="shared" si="1511"/>
        <v>-1.8698021405783471E-2</v>
      </c>
    </row>
    <row r="8703" spans="2:23">
      <c r="B8703" s="62">
        <v>8669</v>
      </c>
      <c r="C8703" s="70">
        <v>20000</v>
      </c>
      <c r="D8703" s="70">
        <v>17232.425850730368</v>
      </c>
      <c r="E8703" s="70">
        <v>14822.874961049645</v>
      </c>
      <c r="F8703" s="70">
        <v>10426.7417712323</v>
      </c>
      <c r="G8703" s="70">
        <v>19602</v>
      </c>
      <c r="H8703" s="70">
        <v>16847.139890911756</v>
      </c>
      <c r="I8703" s="70">
        <v>14028.520643783093</v>
      </c>
      <c r="J8703" s="70">
        <v>9130.3441462586834</v>
      </c>
      <c r="K8703" s="70">
        <v>32744.85035941131</v>
      </c>
      <c r="L8703" s="70">
        <f t="shared" si="1501"/>
        <v>154834.89762337715</v>
      </c>
      <c r="M8703" s="70"/>
      <c r="N8703" s="37">
        <f t="shared" si="1502"/>
        <v>1.4884274118996732E-2</v>
      </c>
      <c r="O8703" s="37">
        <f t="shared" si="1503"/>
        <v>-3.7062648293144318E-2</v>
      </c>
      <c r="P8703" s="37">
        <f t="shared" si="1504"/>
        <v>-8.2277501431238798E-2</v>
      </c>
      <c r="Q8703" s="37">
        <f t="shared" si="1505"/>
        <v>-0.1745115680707181</v>
      </c>
      <c r="R8703" s="37">
        <f t="shared" si="1506"/>
        <v>4.5454938321141114E-3</v>
      </c>
      <c r="S8703" s="37">
        <f t="shared" si="1507"/>
        <v>-4.230269272159759E-2</v>
      </c>
      <c r="T8703" s="37">
        <f t="shared" si="1508"/>
        <v>-9.4631519575515965E-2</v>
      </c>
      <c r="U8703" s="37">
        <f t="shared" si="1509"/>
        <v>-0.20682867545228545</v>
      </c>
      <c r="V8703" s="37">
        <f t="shared" si="1510"/>
        <v>-9.5223088830576619E-2</v>
      </c>
      <c r="W8703" s="37">
        <f t="shared" si="1511"/>
        <v>-7.3366802677974796E-2</v>
      </c>
    </row>
    <row r="8704" spans="2:23">
      <c r="B8704" s="62">
        <v>8670</v>
      </c>
      <c r="C8704" s="70">
        <v>20000</v>
      </c>
      <c r="D8704" s="70">
        <v>17965.432360955067</v>
      </c>
      <c r="E8704" s="70">
        <v>15706.200271950249</v>
      </c>
      <c r="F8704" s="70">
        <v>11343.551339752355</v>
      </c>
      <c r="G8704" s="70">
        <v>19602</v>
      </c>
      <c r="H8704" s="70">
        <v>17588.668523083892</v>
      </c>
      <c r="I8704" s="70">
        <v>14904.314703015716</v>
      </c>
      <c r="J8704" s="70">
        <v>9985.2467448439074</v>
      </c>
      <c r="K8704" s="70">
        <v>32139.595852200186</v>
      </c>
      <c r="L8704" s="70">
        <f t="shared" si="1501"/>
        <v>159235.00979580136</v>
      </c>
      <c r="M8704" s="70"/>
      <c r="N8704" s="37">
        <f t="shared" si="1502"/>
        <v>1.4884274118996732E-2</v>
      </c>
      <c r="O8704" s="37">
        <f t="shared" si="1503"/>
        <v>-1.6795946056725519E-2</v>
      </c>
      <c r="P8704" s="37">
        <f t="shared" si="1504"/>
        <v>-5.5328699003108661E-2</v>
      </c>
      <c r="Q8704" s="37">
        <f t="shared" si="1505"/>
        <v>-0.13898403721209218</v>
      </c>
      <c r="R8704" s="37">
        <f t="shared" si="1506"/>
        <v>4.5454938321141114E-3</v>
      </c>
      <c r="S8704" s="37">
        <f t="shared" si="1507"/>
        <v>-2.1453073016357793E-2</v>
      </c>
      <c r="T8704" s="37">
        <f t="shared" si="1508"/>
        <v>-6.6798476566325427E-2</v>
      </c>
      <c r="U8704" s="37">
        <f t="shared" si="1509"/>
        <v>-0.17052589669823282</v>
      </c>
      <c r="V8704" s="37">
        <f t="shared" si="1510"/>
        <v>-0.10362402067826215</v>
      </c>
      <c r="W8704" s="37">
        <f t="shared" si="1511"/>
        <v>-6.0292465749343882E-2</v>
      </c>
    </row>
    <row r="8705" spans="2:23">
      <c r="B8705" s="62">
        <v>8671</v>
      </c>
      <c r="C8705" s="70">
        <v>20000</v>
      </c>
      <c r="D8705" s="70">
        <v>17876.43868936949</v>
      </c>
      <c r="E8705" s="70">
        <v>15618.504029518379</v>
      </c>
      <c r="F8705" s="70">
        <v>11147.633427384399</v>
      </c>
      <c r="G8705" s="70">
        <v>19602</v>
      </c>
      <c r="H8705" s="70">
        <v>17495.912899276158</v>
      </c>
      <c r="I8705" s="70">
        <v>14812.103492270513</v>
      </c>
      <c r="J8705" s="70">
        <v>9801.1494349226086</v>
      </c>
      <c r="K8705" s="70">
        <v>35584.682396827986</v>
      </c>
      <c r="L8705" s="70">
        <f t="shared" si="1501"/>
        <v>161938.42436956955</v>
      </c>
      <c r="M8705" s="70"/>
      <c r="N8705" s="37">
        <f t="shared" si="1502"/>
        <v>1.4884274118996732E-2</v>
      </c>
      <c r="O8705" s="37">
        <f t="shared" si="1503"/>
        <v>-1.9234172005030747E-2</v>
      </c>
      <c r="P8705" s="37">
        <f t="shared" si="1504"/>
        <v>-5.79696970451824E-2</v>
      </c>
      <c r="Q8705" s="37">
        <f t="shared" si="1505"/>
        <v>-0.14645185618953604</v>
      </c>
      <c r="R8705" s="37">
        <f t="shared" si="1506"/>
        <v>4.5454938321141114E-3</v>
      </c>
      <c r="S8705" s="37">
        <f t="shared" si="1507"/>
        <v>-2.4036716930714075E-2</v>
      </c>
      <c r="T8705" s="37">
        <f t="shared" si="1508"/>
        <v>-6.9689758560627535E-2</v>
      </c>
      <c r="U8705" s="37">
        <f t="shared" si="1509"/>
        <v>-0.17820794838918164</v>
      </c>
      <c r="V8705" s="37">
        <f t="shared" si="1510"/>
        <v>-5.6804866466806048E-2</v>
      </c>
      <c r="W8705" s="37">
        <f t="shared" si="1511"/>
        <v>-5.2349089739310184E-2</v>
      </c>
    </row>
    <row r="8706" spans="2:23">
      <c r="B8706" s="62">
        <v>8672</v>
      </c>
      <c r="C8706" s="70">
        <v>20000</v>
      </c>
      <c r="D8706" s="70">
        <v>18202.836300062965</v>
      </c>
      <c r="E8706" s="70">
        <v>16073.241086036114</v>
      </c>
      <c r="F8706" s="70">
        <v>11604.461938008488</v>
      </c>
      <c r="G8706" s="70">
        <v>19602</v>
      </c>
      <c r="H8706" s="70">
        <v>18206.475831270098</v>
      </c>
      <c r="I8706" s="70">
        <v>15880.959084418802</v>
      </c>
      <c r="J8706" s="70">
        <v>11054.002512421876</v>
      </c>
      <c r="K8706" s="70">
        <v>27117.583632464739</v>
      </c>
      <c r="L8706" s="70">
        <f t="shared" si="1501"/>
        <v>157741.56038468308</v>
      </c>
      <c r="M8706" s="70"/>
      <c r="N8706" s="37">
        <f t="shared" si="1502"/>
        <v>1.4884274118996732E-2</v>
      </c>
      <c r="O8706" s="37">
        <f t="shared" si="1503"/>
        <v>-1.0320998941873771E-2</v>
      </c>
      <c r="P8706" s="37">
        <f t="shared" si="1504"/>
        <v>-4.4354353458302964E-2</v>
      </c>
      <c r="Q8706" s="37">
        <f t="shared" si="1505"/>
        <v>-0.12913830822815586</v>
      </c>
      <c r="R8706" s="37">
        <f t="shared" si="1506"/>
        <v>4.5454938321141114E-3</v>
      </c>
      <c r="S8706" s="37">
        <f t="shared" si="1507"/>
        <v>-4.4155155720687622E-3</v>
      </c>
      <c r="T8706" s="37">
        <f t="shared" si="1508"/>
        <v>-3.6708348376398137E-2</v>
      </c>
      <c r="U8706" s="37">
        <f t="shared" si="1509"/>
        <v>-0.1272633575099491</v>
      </c>
      <c r="V8706" s="37">
        <f t="shared" si="1510"/>
        <v>-0.17662912924270968</v>
      </c>
      <c r="W8706" s="37">
        <f t="shared" si="1511"/>
        <v>-6.4709559039167974E-2</v>
      </c>
    </row>
    <row r="8707" spans="2:23">
      <c r="B8707" s="62">
        <v>8673</v>
      </c>
      <c r="C8707" s="70">
        <v>20000</v>
      </c>
      <c r="D8707" s="70">
        <v>16903.744098674721</v>
      </c>
      <c r="E8707" s="70">
        <v>14217.979643238781</v>
      </c>
      <c r="F8707" s="70">
        <v>9606.4549385236242</v>
      </c>
      <c r="G8707" s="70">
        <v>19602</v>
      </c>
      <c r="H8707" s="70">
        <v>16501.836016230693</v>
      </c>
      <c r="I8707" s="70">
        <v>13419.236059092964</v>
      </c>
      <c r="J8707" s="70">
        <v>8367.111329279749</v>
      </c>
      <c r="K8707" s="70">
        <v>39545.186950469506</v>
      </c>
      <c r="L8707" s="70">
        <f t="shared" si="1501"/>
        <v>158163.54903551005</v>
      </c>
      <c r="M8707" s="70"/>
      <c r="N8707" s="37">
        <f t="shared" si="1502"/>
        <v>1.4884274118996732E-2</v>
      </c>
      <c r="O8707" s="37">
        <f t="shared" si="1503"/>
        <v>-4.629012709875413E-2</v>
      </c>
      <c r="P8707" s="37">
        <f t="shared" si="1504"/>
        <v>-0.10119785471518816</v>
      </c>
      <c r="Q8707" s="37">
        <f t="shared" si="1505"/>
        <v>-0.20764781914514585</v>
      </c>
      <c r="R8707" s="37">
        <f t="shared" si="1506"/>
        <v>4.5454938321141114E-3</v>
      </c>
      <c r="S8707" s="37">
        <f t="shared" si="1507"/>
        <v>-5.21681267893499E-2</v>
      </c>
      <c r="T8707" s="37">
        <f t="shared" si="1508"/>
        <v>-0.11451067606868515</v>
      </c>
      <c r="U8707" s="37">
        <f t="shared" si="1509"/>
        <v>-0.24070383771251314</v>
      </c>
      <c r="V8707" s="37">
        <f t="shared" si="1510"/>
        <v>-5.7014161924308082E-3</v>
      </c>
      <c r="W8707" s="37">
        <f t="shared" si="1511"/>
        <v>-6.3459354779333177E-2</v>
      </c>
    </row>
    <row r="8708" spans="2:23">
      <c r="B8708" s="62">
        <v>8674</v>
      </c>
      <c r="C8708" s="70">
        <v>20000</v>
      </c>
      <c r="D8708" s="70">
        <v>18860.478544641417</v>
      </c>
      <c r="E8708" s="70">
        <v>17035.388635455951</v>
      </c>
      <c r="F8708" s="70">
        <v>12836.537347461675</v>
      </c>
      <c r="G8708" s="70">
        <v>19602</v>
      </c>
      <c r="H8708" s="70">
        <v>18403.859580956687</v>
      </c>
      <c r="I8708" s="70">
        <v>16064.879900731403</v>
      </c>
      <c r="J8708" s="70">
        <v>11162.142599271379</v>
      </c>
      <c r="K8708" s="70">
        <v>30634.818603717169</v>
      </c>
      <c r="L8708" s="70">
        <f t="shared" si="1501"/>
        <v>164600.10521223571</v>
      </c>
      <c r="M8708" s="70"/>
      <c r="N8708" s="37">
        <f t="shared" si="1502"/>
        <v>1.4884274118996732E-2</v>
      </c>
      <c r="O8708" s="37">
        <f t="shared" si="1503"/>
        <v>7.3982166873680644E-3</v>
      </c>
      <c r="P8708" s="37">
        <f t="shared" si="1504"/>
        <v>-1.6167467850324191E-2</v>
      </c>
      <c r="Q8708" s="37">
        <f t="shared" si="1505"/>
        <v>-8.4073494532301729E-2</v>
      </c>
      <c r="R8708" s="37">
        <f t="shared" si="1506"/>
        <v>4.5454938321141114E-3</v>
      </c>
      <c r="S8708" s="37">
        <f t="shared" si="1507"/>
        <v>9.6670257981368302E-4</v>
      </c>
      <c r="T8708" s="37">
        <f t="shared" si="1508"/>
        <v>-3.1146361352765717E-2</v>
      </c>
      <c r="U8708" s="37">
        <f t="shared" si="1509"/>
        <v>-0.12300480426349425</v>
      </c>
      <c r="V8708" s="37">
        <f t="shared" si="1510"/>
        <v>-0.1248597454733732</v>
      </c>
      <c r="W8708" s="37">
        <f t="shared" si="1511"/>
        <v>-4.4592857559862753E-2</v>
      </c>
    </row>
    <row r="8709" spans="2:23">
      <c r="B8709" s="62">
        <v>8675</v>
      </c>
      <c r="C8709" s="70">
        <v>20000</v>
      </c>
      <c r="D8709" s="70">
        <v>17696.292758708129</v>
      </c>
      <c r="E8709" s="70">
        <v>15281.84749025684</v>
      </c>
      <c r="F8709" s="70">
        <v>10672.894428171052</v>
      </c>
      <c r="G8709" s="70">
        <v>19602</v>
      </c>
      <c r="H8709" s="70">
        <v>17374.816674038339</v>
      </c>
      <c r="I8709" s="70">
        <v>14580.13402151584</v>
      </c>
      <c r="J8709" s="70">
        <v>9494.611665385044</v>
      </c>
      <c r="K8709" s="70">
        <v>33336.362095178316</v>
      </c>
      <c r="L8709" s="70">
        <f t="shared" si="1501"/>
        <v>158038.95913325355</v>
      </c>
      <c r="M8709" s="70"/>
      <c r="N8709" s="37">
        <f t="shared" si="1502"/>
        <v>1.4884274118996732E-2</v>
      </c>
      <c r="O8709" s="37">
        <f t="shared" si="1503"/>
        <v>-2.4188412303324358E-2</v>
      </c>
      <c r="P8709" s="37">
        <f t="shared" si="1504"/>
        <v>-6.8177727269247645E-2</v>
      </c>
      <c r="Q8709" s="37">
        <f t="shared" si="1505"/>
        <v>-0.16482441599013686</v>
      </c>
      <c r="R8709" s="37">
        <f t="shared" si="1506"/>
        <v>4.5454938321141114E-3</v>
      </c>
      <c r="S8709" s="37">
        <f t="shared" si="1507"/>
        <v>-2.7420098046057606E-2</v>
      </c>
      <c r="T8709" s="37">
        <f t="shared" si="1508"/>
        <v>-7.7003209023649766E-2</v>
      </c>
      <c r="U8709" s="37">
        <f t="shared" si="1509"/>
        <v>-0.19116109172505757</v>
      </c>
      <c r="V8709" s="37">
        <f t="shared" si="1510"/>
        <v>-8.7087598737174643E-2</v>
      </c>
      <c r="W8709" s="37">
        <f t="shared" si="1511"/>
        <v>-6.3828297231430797E-2</v>
      </c>
    </row>
    <row r="8710" spans="2:23">
      <c r="B8710" s="62">
        <v>8676</v>
      </c>
      <c r="C8710" s="70">
        <v>20000</v>
      </c>
      <c r="D8710" s="70">
        <v>18067.760459942256</v>
      </c>
      <c r="E8710" s="70">
        <v>16168.514160841809</v>
      </c>
      <c r="F8710" s="70">
        <v>12189.924033090065</v>
      </c>
      <c r="G8710" s="70">
        <v>19602</v>
      </c>
      <c r="H8710" s="70">
        <v>17636.013880052626</v>
      </c>
      <c r="I8710" s="70">
        <v>15256.662453741637</v>
      </c>
      <c r="J8710" s="70">
        <v>10612.480629216954</v>
      </c>
      <c r="K8710" s="70">
        <v>31957.116872632501</v>
      </c>
      <c r="L8710" s="70">
        <f t="shared" si="1501"/>
        <v>161490.47248951785</v>
      </c>
      <c r="M8710" s="70"/>
      <c r="N8710" s="37">
        <f t="shared" si="1502"/>
        <v>1.4884274118996732E-2</v>
      </c>
      <c r="O8710" s="37">
        <f t="shared" si="1503"/>
        <v>-1.3999838990909841E-2</v>
      </c>
      <c r="P8710" s="37">
        <f t="shared" si="1504"/>
        <v>-4.1526274856784617E-2</v>
      </c>
      <c r="Q8710" s="37">
        <f t="shared" si="1505"/>
        <v>-0.10744048885690738</v>
      </c>
      <c r="R8710" s="37">
        <f t="shared" si="1506"/>
        <v>4.5454938321141114E-3</v>
      </c>
      <c r="S8710" s="37">
        <f t="shared" si="1507"/>
        <v>-2.0136926835611524E-2</v>
      </c>
      <c r="T8710" s="37">
        <f t="shared" si="1508"/>
        <v>-5.5832163398651824E-2</v>
      </c>
      <c r="U8710" s="37">
        <f t="shared" si="1509"/>
        <v>-0.14487050499404341</v>
      </c>
      <c r="V8710" s="37">
        <f t="shared" si="1510"/>
        <v>-0.10617231984245834</v>
      </c>
      <c r="W8710" s="37">
        <f t="shared" si="1511"/>
        <v>-5.3660686965829929E-2</v>
      </c>
    </row>
    <row r="8711" spans="2:23">
      <c r="B8711" s="62">
        <v>8677</v>
      </c>
      <c r="C8711" s="70">
        <v>20000</v>
      </c>
      <c r="D8711" s="70">
        <v>17666.169483277365</v>
      </c>
      <c r="E8711" s="70">
        <v>15317.70582144545</v>
      </c>
      <c r="F8711" s="70">
        <v>10835.739916776525</v>
      </c>
      <c r="G8711" s="70">
        <v>19602</v>
      </c>
      <c r="H8711" s="70">
        <v>17443.203124816668</v>
      </c>
      <c r="I8711" s="70">
        <v>14770.480214480551</v>
      </c>
      <c r="J8711" s="70">
        <v>9841.8946890417919</v>
      </c>
      <c r="K8711" s="70">
        <v>38385.237930809315</v>
      </c>
      <c r="L8711" s="70">
        <f t="shared" si="1501"/>
        <v>163862.43118064766</v>
      </c>
      <c r="M8711" s="70"/>
      <c r="N8711" s="37">
        <f t="shared" si="1502"/>
        <v>1.4884274118996732E-2</v>
      </c>
      <c r="O8711" s="37">
        <f t="shared" si="1503"/>
        <v>-2.5019297094890369E-2</v>
      </c>
      <c r="P8711" s="37">
        <f t="shared" si="1504"/>
        <v>-6.708512332568628E-2</v>
      </c>
      <c r="Q8711" s="37">
        <f t="shared" si="1505"/>
        <v>-0.15847704167562837</v>
      </c>
      <c r="R8711" s="37">
        <f t="shared" si="1506"/>
        <v>4.5454938321141114E-3</v>
      </c>
      <c r="S8711" s="37">
        <f t="shared" si="1507"/>
        <v>-2.5507963633205066E-2</v>
      </c>
      <c r="T8711" s="37">
        <f t="shared" si="1508"/>
        <v>-7.0997803813866556E-2</v>
      </c>
      <c r="U8711" s="37">
        <f t="shared" si="1509"/>
        <v>-0.17650154658571571</v>
      </c>
      <c r="V8711" s="37">
        <f t="shared" si="1510"/>
        <v>-2.0392451912383036E-2</v>
      </c>
      <c r="W8711" s="37">
        <f t="shared" si="1511"/>
        <v>-4.673614431185813E-2</v>
      </c>
    </row>
    <row r="8712" spans="2:23">
      <c r="B8712" s="62">
        <v>8678</v>
      </c>
      <c r="C8712" s="70">
        <v>20000</v>
      </c>
      <c r="D8712" s="70">
        <v>17762.257146035627</v>
      </c>
      <c r="E8712" s="70">
        <v>15401.849384929636</v>
      </c>
      <c r="F8712" s="70">
        <v>10788.1650416149</v>
      </c>
      <c r="G8712" s="70">
        <v>19602</v>
      </c>
      <c r="H8712" s="70">
        <v>17465.818408190142</v>
      </c>
      <c r="I8712" s="70">
        <v>14736.366180233001</v>
      </c>
      <c r="J8712" s="70">
        <v>9650.5380246521618</v>
      </c>
      <c r="K8712" s="70">
        <v>24458.899466586001</v>
      </c>
      <c r="L8712" s="70">
        <f t="shared" si="1501"/>
        <v>149865.89365224147</v>
      </c>
      <c r="M8712" s="70"/>
      <c r="N8712" s="37">
        <f t="shared" si="1502"/>
        <v>1.4884274118996732E-2</v>
      </c>
      <c r="O8712" s="37">
        <f t="shared" si="1503"/>
        <v>-2.2371395006710149E-2</v>
      </c>
      <c r="P8712" s="37">
        <f t="shared" si="1504"/>
        <v>-6.452627817848211E-2</v>
      </c>
      <c r="Q8712" s="37">
        <f t="shared" si="1505"/>
        <v>-0.16032644887108904</v>
      </c>
      <c r="R8712" s="37">
        <f t="shared" si="1506"/>
        <v>4.5454938321141114E-3</v>
      </c>
      <c r="S8712" s="37">
        <f t="shared" si="1507"/>
        <v>-2.4876449032296355E-2</v>
      </c>
      <c r="T8712" s="37">
        <f t="shared" si="1508"/>
        <v>-7.2071239899837325E-2</v>
      </c>
      <c r="U8712" s="37">
        <f t="shared" si="1509"/>
        <v>-0.18454651299932601</v>
      </c>
      <c r="V8712" s="37">
        <f t="shared" si="1510"/>
        <v>-0.21803293760884657</v>
      </c>
      <c r="W8712" s="37">
        <f t="shared" si="1511"/>
        <v>-8.835693350303353E-2</v>
      </c>
    </row>
    <row r="8713" spans="2:23">
      <c r="B8713" s="62">
        <v>8679</v>
      </c>
      <c r="C8713" s="70">
        <v>20000</v>
      </c>
      <c r="D8713" s="70">
        <v>18386.986764646681</v>
      </c>
      <c r="E8713" s="70">
        <v>16693.981062631454</v>
      </c>
      <c r="F8713" s="70">
        <v>12719.983779121663</v>
      </c>
      <c r="G8713" s="70">
        <v>19602</v>
      </c>
      <c r="H8713" s="70">
        <v>18294.949981681479</v>
      </c>
      <c r="I8713" s="70">
        <v>16332.66732692712</v>
      </c>
      <c r="J8713" s="70">
        <v>11885.547875721064</v>
      </c>
      <c r="K8713" s="70">
        <v>27184.07352400856</v>
      </c>
      <c r="L8713" s="70">
        <f t="shared" si="1501"/>
        <v>161100.19031473802</v>
      </c>
      <c r="M8713" s="70"/>
      <c r="N8713" s="37">
        <f t="shared" si="1502"/>
        <v>1.4884274118996732E-2</v>
      </c>
      <c r="O8713" s="37">
        <f t="shared" si="1503"/>
        <v>-5.3275126131646644E-3</v>
      </c>
      <c r="P8713" s="37">
        <f t="shared" si="1504"/>
        <v>-2.6075895848828301E-2</v>
      </c>
      <c r="Q8713" s="37">
        <f t="shared" si="1505"/>
        <v>-8.8241204805388329E-2</v>
      </c>
      <c r="R8713" s="37">
        <f t="shared" si="1506"/>
        <v>4.5454938321141114E-3</v>
      </c>
      <c r="S8713" s="37">
        <f t="shared" si="1507"/>
        <v>-1.99943183100737E-3</v>
      </c>
      <c r="T8713" s="37">
        <f t="shared" si="1508"/>
        <v>-2.3104765192084487E-2</v>
      </c>
      <c r="U8713" s="37">
        <f t="shared" si="1509"/>
        <v>-9.503239330300417E-2</v>
      </c>
      <c r="V8713" s="37">
        <f t="shared" si="1510"/>
        <v>-0.17562033133985289</v>
      </c>
      <c r="W8713" s="37">
        <f t="shared" si="1511"/>
        <v>-5.480491169872459E-2</v>
      </c>
    </row>
    <row r="8714" spans="2:23">
      <c r="B8714" s="62">
        <v>8680</v>
      </c>
      <c r="C8714" s="70">
        <v>20000</v>
      </c>
      <c r="D8714" s="70">
        <v>18116.064741680009</v>
      </c>
      <c r="E8714" s="70">
        <v>16125.026666866961</v>
      </c>
      <c r="F8714" s="70">
        <v>12040.8983663949</v>
      </c>
      <c r="G8714" s="70">
        <v>19602</v>
      </c>
      <c r="H8714" s="70">
        <v>17605.692004867829</v>
      </c>
      <c r="I8714" s="70">
        <v>15090.087304106286</v>
      </c>
      <c r="J8714" s="70">
        <v>10314.273528122285</v>
      </c>
      <c r="K8714" s="70">
        <v>35199.896605426591</v>
      </c>
      <c r="L8714" s="70">
        <f t="shared" si="1501"/>
        <v>164093.93921746488</v>
      </c>
      <c r="M8714" s="70"/>
      <c r="N8714" s="37">
        <f t="shared" si="1502"/>
        <v>1.4884274118996732E-2</v>
      </c>
      <c r="O8714" s="37">
        <f t="shared" si="1503"/>
        <v>-1.2682679659159257E-2</v>
      </c>
      <c r="P8714" s="37">
        <f t="shared" si="1504"/>
        <v>-4.281611772153493E-2</v>
      </c>
      <c r="Q8714" s="37">
        <f t="shared" si="1505"/>
        <v>-0.11291317742272067</v>
      </c>
      <c r="R8714" s="37">
        <f t="shared" si="1506"/>
        <v>4.5454938321141114E-3</v>
      </c>
      <c r="S8714" s="37">
        <f t="shared" si="1507"/>
        <v>-2.0979636184930261E-2</v>
      </c>
      <c r="T8714" s="37">
        <f t="shared" si="1508"/>
        <v>-6.1000611875513755E-2</v>
      </c>
      <c r="U8714" s="37">
        <f t="shared" si="1509"/>
        <v>-0.15697053653789284</v>
      </c>
      <c r="V8714" s="37">
        <f t="shared" si="1510"/>
        <v>-6.1918225773645696E-2</v>
      </c>
      <c r="W8714" s="37">
        <f t="shared" si="1511"/>
        <v>-4.6062987112061693E-2</v>
      </c>
    </row>
    <row r="8715" spans="2:23">
      <c r="B8715" s="62">
        <v>8681</v>
      </c>
      <c r="C8715" s="70">
        <v>20000</v>
      </c>
      <c r="D8715" s="70">
        <v>17265.139802283658</v>
      </c>
      <c r="E8715" s="70">
        <v>14763.456885057742</v>
      </c>
      <c r="F8715" s="70">
        <v>10177.230879235736</v>
      </c>
      <c r="G8715" s="70">
        <v>19602</v>
      </c>
      <c r="H8715" s="70">
        <v>17197.584027697761</v>
      </c>
      <c r="I8715" s="70">
        <v>14473.871504682074</v>
      </c>
      <c r="J8715" s="70">
        <v>9548.1925002897333</v>
      </c>
      <c r="K8715" s="70">
        <v>33640.150980709957</v>
      </c>
      <c r="L8715" s="70">
        <f t="shared" si="1501"/>
        <v>156667.62657995665</v>
      </c>
      <c r="M8715" s="70"/>
      <c r="N8715" s="37">
        <f t="shared" si="1502"/>
        <v>1.4884274118996732E-2</v>
      </c>
      <c r="O8715" s="37">
        <f t="shared" si="1503"/>
        <v>-3.6149063933242798E-2</v>
      </c>
      <c r="P8715" s="37">
        <f t="shared" si="1504"/>
        <v>-8.411871175034713E-2</v>
      </c>
      <c r="Q8715" s="37">
        <f t="shared" si="1505"/>
        <v>-0.18444830226661424</v>
      </c>
      <c r="R8715" s="37">
        <f t="shared" si="1506"/>
        <v>4.5454938321141114E-3</v>
      </c>
      <c r="S8715" s="37">
        <f t="shared" si="1507"/>
        <v>-3.2393236580751106E-2</v>
      </c>
      <c r="T8715" s="37">
        <f t="shared" si="1508"/>
        <v>-8.0372839302430443E-2</v>
      </c>
      <c r="U8715" s="37">
        <f t="shared" si="1509"/>
        <v>-0.18888204678533804</v>
      </c>
      <c r="V8715" s="37">
        <f t="shared" si="1510"/>
        <v>-8.2937420609831669E-2</v>
      </c>
      <c r="W8715" s="37">
        <f t="shared" si="1511"/>
        <v>-6.7898811977205598E-2</v>
      </c>
    </row>
    <row r="8716" spans="2:23">
      <c r="B8716" s="62">
        <v>8682</v>
      </c>
      <c r="C8716" s="70">
        <v>20000</v>
      </c>
      <c r="D8716" s="70">
        <v>17969.169288322533</v>
      </c>
      <c r="E8716" s="70">
        <v>15582.832503265654</v>
      </c>
      <c r="F8716" s="70">
        <v>10811.695166109539</v>
      </c>
      <c r="G8716" s="70">
        <v>19602</v>
      </c>
      <c r="H8716" s="70">
        <v>17796.717104548945</v>
      </c>
      <c r="I8716" s="70">
        <v>15113.088313686385</v>
      </c>
      <c r="J8716" s="70">
        <v>9931.4875729432042</v>
      </c>
      <c r="K8716" s="70">
        <v>34673.006085013949</v>
      </c>
      <c r="L8716" s="70">
        <f t="shared" si="1501"/>
        <v>161479.99603389023</v>
      </c>
      <c r="M8716" s="70"/>
      <c r="N8716" s="37">
        <f t="shared" si="1502"/>
        <v>1.4884274118996732E-2</v>
      </c>
      <c r="O8716" s="37">
        <f t="shared" si="1503"/>
        <v>-1.6693694938561432E-2</v>
      </c>
      <c r="P8716" s="37">
        <f t="shared" si="1504"/>
        <v>-5.9046076307850637E-2</v>
      </c>
      <c r="Q8716" s="37">
        <f t="shared" si="1505"/>
        <v>-0.15941123940380419</v>
      </c>
      <c r="R8716" s="37">
        <f t="shared" si="1506"/>
        <v>4.5454938321141114E-3</v>
      </c>
      <c r="S8716" s="37">
        <f t="shared" si="1507"/>
        <v>-1.5682687266667883E-2</v>
      </c>
      <c r="T8716" s="37">
        <f t="shared" si="1508"/>
        <v>-6.0285251201628309E-2</v>
      </c>
      <c r="U8716" s="37">
        <f t="shared" si="1509"/>
        <v>-0.17276179648213796</v>
      </c>
      <c r="V8716" s="37">
        <f t="shared" si="1510"/>
        <v>-6.8965547294113971E-2</v>
      </c>
      <c r="W8716" s="37">
        <f t="shared" si="1511"/>
        <v>-5.3691383645540047E-2</v>
      </c>
    </row>
    <row r="8717" spans="2:23">
      <c r="B8717" s="62">
        <v>8683</v>
      </c>
      <c r="C8717" s="70">
        <v>20000</v>
      </c>
      <c r="D8717" s="70">
        <v>17599.004995802952</v>
      </c>
      <c r="E8717" s="70">
        <v>15237.390850981965</v>
      </c>
      <c r="F8717" s="70">
        <v>10751.613438363589</v>
      </c>
      <c r="G8717" s="70">
        <v>19602</v>
      </c>
      <c r="H8717" s="70">
        <v>17301.214518343018</v>
      </c>
      <c r="I8717" s="70">
        <v>14572.534345893362</v>
      </c>
      <c r="J8717" s="70">
        <v>9609.484023799534</v>
      </c>
      <c r="K8717" s="70">
        <v>39195.434756869327</v>
      </c>
      <c r="L8717" s="70">
        <f t="shared" si="1501"/>
        <v>163868.67693005377</v>
      </c>
      <c r="M8717" s="70"/>
      <c r="N8717" s="37">
        <f t="shared" si="1502"/>
        <v>1.4884274118996732E-2</v>
      </c>
      <c r="O8717" s="37">
        <f t="shared" si="1503"/>
        <v>-2.68744371795403E-2</v>
      </c>
      <c r="P8717" s="37">
        <f t="shared" si="1504"/>
        <v>-6.9534103145574511E-2</v>
      </c>
      <c r="Q8717" s="37">
        <f t="shared" si="1505"/>
        <v>-0.16175011337144396</v>
      </c>
      <c r="R8717" s="37">
        <f t="shared" si="1506"/>
        <v>4.5454938321141114E-3</v>
      </c>
      <c r="S8717" s="37">
        <f t="shared" si="1507"/>
        <v>-2.9482276590111711E-2</v>
      </c>
      <c r="T8717" s="37">
        <f t="shared" si="1508"/>
        <v>-7.7243789476734492E-2</v>
      </c>
      <c r="U8717" s="37">
        <f t="shared" si="1509"/>
        <v>-0.18628285702419478</v>
      </c>
      <c r="V8717" s="37">
        <f t="shared" si="1510"/>
        <v>-1.0108152916828428E-2</v>
      </c>
      <c r="W8717" s="37">
        <f t="shared" si="1511"/>
        <v>-4.6717977272638822E-2</v>
      </c>
    </row>
    <row r="8718" spans="2:23">
      <c r="B8718" s="62">
        <v>8684</v>
      </c>
      <c r="C8718" s="70">
        <v>20000</v>
      </c>
      <c r="D8718" s="70">
        <v>18460.580175017432</v>
      </c>
      <c r="E8718" s="70">
        <v>16366.016151082014</v>
      </c>
      <c r="F8718" s="70">
        <v>11937.930165869418</v>
      </c>
      <c r="G8718" s="70">
        <v>19602</v>
      </c>
      <c r="H8718" s="70">
        <v>17847.579918350166</v>
      </c>
      <c r="I8718" s="70">
        <v>15166.271131549</v>
      </c>
      <c r="J8718" s="70">
        <v>10031.991710492315</v>
      </c>
      <c r="K8718" s="70">
        <v>31235.698366318171</v>
      </c>
      <c r="L8718" s="70">
        <f t="shared" si="1501"/>
        <v>160648.0676186785</v>
      </c>
      <c r="M8718" s="70"/>
      <c r="N8718" s="37">
        <f t="shared" si="1502"/>
        <v>1.4884274118996732E-2</v>
      </c>
      <c r="O8718" s="37">
        <f t="shared" si="1503"/>
        <v>-3.3389257633109626E-3</v>
      </c>
      <c r="P8718" s="37">
        <f t="shared" si="1504"/>
        <v>-3.5690058751168041E-2</v>
      </c>
      <c r="Q8718" s="37">
        <f t="shared" si="1505"/>
        <v>-0.1167142995888909</v>
      </c>
      <c r="R8718" s="37">
        <f t="shared" si="1506"/>
        <v>4.5454938321141114E-3</v>
      </c>
      <c r="S8718" s="37">
        <f t="shared" si="1507"/>
        <v>-1.4277107026058333E-2</v>
      </c>
      <c r="T8718" s="37">
        <f t="shared" si="1508"/>
        <v>-5.8633279492919965E-2</v>
      </c>
      <c r="U8718" s="37">
        <f t="shared" si="1509"/>
        <v>-0.16858661234763361</v>
      </c>
      <c r="V8718" s="37">
        <f t="shared" si="1510"/>
        <v>-0.11631880230597058</v>
      </c>
      <c r="W8718" s="37">
        <f t="shared" si="1511"/>
        <v>-5.6132173957993414E-2</v>
      </c>
    </row>
    <row r="8719" spans="2:23">
      <c r="B8719" s="62">
        <v>8685</v>
      </c>
      <c r="C8719" s="70">
        <v>20000</v>
      </c>
      <c r="D8719" s="70">
        <v>17877.684228483387</v>
      </c>
      <c r="E8719" s="70">
        <v>15696.936360830668</v>
      </c>
      <c r="F8719" s="70">
        <v>11316.355507224232</v>
      </c>
      <c r="G8719" s="70">
        <v>19602</v>
      </c>
      <c r="H8719" s="70">
        <v>17718.408302691714</v>
      </c>
      <c r="I8719" s="70">
        <v>15243.711097715342</v>
      </c>
      <c r="J8719" s="70">
        <v>10421.728824152606</v>
      </c>
      <c r="K8719" s="70">
        <v>37401.981710205189</v>
      </c>
      <c r="L8719" s="70">
        <f t="shared" si="1501"/>
        <v>165278.80603130313</v>
      </c>
      <c r="M8719" s="70"/>
      <c r="N8719" s="37">
        <f t="shared" si="1502"/>
        <v>1.4884274118996732E-2</v>
      </c>
      <c r="O8719" s="37">
        <f t="shared" si="1503"/>
        <v>-1.9200005218684146E-2</v>
      </c>
      <c r="P8719" s="37">
        <f t="shared" si="1504"/>
        <v>-5.5607335517364964E-2</v>
      </c>
      <c r="Q8719" s="37">
        <f t="shared" si="1505"/>
        <v>-0.14001678687297192</v>
      </c>
      <c r="R8719" s="37">
        <f t="shared" si="1506"/>
        <v>4.5454938321141114E-3</v>
      </c>
      <c r="S8719" s="37">
        <f t="shared" si="1507"/>
        <v>-1.7850662638622894E-2</v>
      </c>
      <c r="T8719" s="37">
        <f t="shared" si="1508"/>
        <v>-5.6232999757055202E-2</v>
      </c>
      <c r="U8719" s="37">
        <f t="shared" si="1509"/>
        <v>-0.15259052555749342</v>
      </c>
      <c r="V8719" s="37">
        <f t="shared" si="1510"/>
        <v>-3.302040209985313E-2</v>
      </c>
      <c r="W8719" s="37">
        <f t="shared" si="1511"/>
        <v>-4.2625153605320931E-2</v>
      </c>
    </row>
    <row r="8720" spans="2:23">
      <c r="B8720" s="62">
        <v>8686</v>
      </c>
      <c r="C8720" s="70">
        <v>20000</v>
      </c>
      <c r="D8720" s="70">
        <v>17350.055249924844</v>
      </c>
      <c r="E8720" s="70">
        <v>14901.365071499</v>
      </c>
      <c r="F8720" s="70">
        <v>10394.082750054249</v>
      </c>
      <c r="G8720" s="70">
        <v>19602</v>
      </c>
      <c r="H8720" s="70">
        <v>16915.634461351401</v>
      </c>
      <c r="I8720" s="70">
        <v>14029.934571951882</v>
      </c>
      <c r="J8720" s="70">
        <v>9010.0066576136196</v>
      </c>
      <c r="K8720" s="70">
        <v>39015.792602998816</v>
      </c>
      <c r="L8720" s="70">
        <f t="shared" si="1501"/>
        <v>161218.87136539383</v>
      </c>
      <c r="M8720" s="70"/>
      <c r="N8720" s="37">
        <f t="shared" si="1502"/>
        <v>1.4884274118996732E-2</v>
      </c>
      <c r="O8720" s="37">
        <f t="shared" si="1503"/>
        <v>-3.3781708516654851E-2</v>
      </c>
      <c r="P8720" s="37">
        <f t="shared" si="1504"/>
        <v>-7.9850946666356837E-2</v>
      </c>
      <c r="Q8720" s="37">
        <f t="shared" si="1505"/>
        <v>-0.17580539450735422</v>
      </c>
      <c r="R8720" s="37">
        <f t="shared" si="1506"/>
        <v>4.5454938321141114E-3</v>
      </c>
      <c r="S8720" s="37">
        <f t="shared" si="1507"/>
        <v>-4.0357836573423955E-2</v>
      </c>
      <c r="T8720" s="37">
        <f t="shared" si="1508"/>
        <v>-9.4585894887927457E-2</v>
      </c>
      <c r="U8720" s="37">
        <f t="shared" si="1509"/>
        <v>-0.21207299233185284</v>
      </c>
      <c r="V8720" s="37">
        <f t="shared" si="1510"/>
        <v>-1.2379214943827543E-2</v>
      </c>
      <c r="W8720" s="37">
        <f t="shared" si="1511"/>
        <v>-5.4456817467291585E-2</v>
      </c>
    </row>
    <row r="8721" spans="2:23">
      <c r="B8721" s="62">
        <v>8687</v>
      </c>
      <c r="C8721" s="70">
        <v>20000</v>
      </c>
      <c r="D8721" s="70">
        <v>18184.185939793835</v>
      </c>
      <c r="E8721" s="70">
        <v>15977.606532313435</v>
      </c>
      <c r="F8721" s="70">
        <v>11538.131819268729</v>
      </c>
      <c r="G8721" s="70">
        <v>19602</v>
      </c>
      <c r="H8721" s="70">
        <v>17765.926164270535</v>
      </c>
      <c r="I8721" s="70">
        <v>15102.606917849427</v>
      </c>
      <c r="J8721" s="70">
        <v>10079.048813998666</v>
      </c>
      <c r="K8721" s="70">
        <v>41287.653640982004</v>
      </c>
      <c r="L8721" s="70">
        <f t="shared" si="1501"/>
        <v>169537.15982847664</v>
      </c>
      <c r="M8721" s="70"/>
      <c r="N8721" s="37">
        <f t="shared" si="1502"/>
        <v>1.4884274118996732E-2</v>
      </c>
      <c r="O8721" s="37">
        <f t="shared" si="1503"/>
        <v>-1.0828134202440109E-2</v>
      </c>
      <c r="P8721" s="37">
        <f t="shared" si="1504"/>
        <v>-4.7201604219178628E-2</v>
      </c>
      <c r="Q8721" s="37">
        <f t="shared" si="1505"/>
        <v>-0.1316307607230085</v>
      </c>
      <c r="R8721" s="37">
        <f t="shared" si="1506"/>
        <v>4.5454938321141114E-3</v>
      </c>
      <c r="S8721" s="37">
        <f t="shared" si="1507"/>
        <v>-1.6534562815272325E-2</v>
      </c>
      <c r="T8721" s="37">
        <f t="shared" si="1508"/>
        <v>-6.0611168392784243E-2</v>
      </c>
      <c r="U8721" s="37">
        <f t="shared" si="1509"/>
        <v>-0.16663893662224805</v>
      </c>
      <c r="V8721" s="37">
        <f t="shared" si="1510"/>
        <v>1.5968179139755456E-2</v>
      </c>
      <c r="W8721" s="37">
        <f t="shared" si="1511"/>
        <v>-3.0370363563154701E-2</v>
      </c>
    </row>
    <row r="8722" spans="2:23">
      <c r="B8722" s="62">
        <v>8688</v>
      </c>
      <c r="C8722" s="70">
        <v>20000</v>
      </c>
      <c r="D8722" s="70">
        <v>17896.471419542784</v>
      </c>
      <c r="E8722" s="70">
        <v>16132.597231604268</v>
      </c>
      <c r="F8722" s="70">
        <v>12337.702065257468</v>
      </c>
      <c r="G8722" s="70">
        <v>19602</v>
      </c>
      <c r="H8722" s="70">
        <v>17428.214136072409</v>
      </c>
      <c r="I8722" s="70">
        <v>15156.074665924336</v>
      </c>
      <c r="J8722" s="70">
        <v>10649.300078853132</v>
      </c>
      <c r="K8722" s="70">
        <v>36721.485881951921</v>
      </c>
      <c r="L8722" s="70">
        <f t="shared" si="1501"/>
        <v>165923.8454792063</v>
      </c>
      <c r="M8722" s="70"/>
      <c r="N8722" s="37">
        <f t="shared" si="1502"/>
        <v>1.4884274118996732E-2</v>
      </c>
      <c r="O8722" s="37">
        <f t="shared" si="1503"/>
        <v>-1.8684792000243644E-2</v>
      </c>
      <c r="P8722" s="37">
        <f t="shared" si="1504"/>
        <v>-4.259144918727642E-2</v>
      </c>
      <c r="Q8722" s="37">
        <f t="shared" si="1505"/>
        <v>-0.10204655302008603</v>
      </c>
      <c r="R8722" s="37">
        <f t="shared" si="1506"/>
        <v>4.5454938321141114E-3</v>
      </c>
      <c r="S8722" s="37">
        <f t="shared" si="1507"/>
        <v>-2.5926745358434755E-2</v>
      </c>
      <c r="T8722" s="37">
        <f t="shared" si="1508"/>
        <v>-5.8949778755685633E-2</v>
      </c>
      <c r="U8722" s="37">
        <f t="shared" si="1509"/>
        <v>-0.14338837576774865</v>
      </c>
      <c r="V8722" s="37">
        <f t="shared" si="1510"/>
        <v>-4.1857449515575462E-2</v>
      </c>
      <c r="W8722" s="37">
        <f t="shared" si="1511"/>
        <v>-4.0758782466075449E-2</v>
      </c>
    </row>
    <row r="8723" spans="2:23">
      <c r="B8723" s="62">
        <v>8689</v>
      </c>
      <c r="C8723" s="70">
        <v>20000</v>
      </c>
      <c r="D8723" s="70">
        <v>17498.753517036534</v>
      </c>
      <c r="E8723" s="70">
        <v>15100.426757596086</v>
      </c>
      <c r="F8723" s="70">
        <v>10652.186652474735</v>
      </c>
      <c r="G8723" s="70">
        <v>19602</v>
      </c>
      <c r="H8723" s="70">
        <v>17376.38201010559</v>
      </c>
      <c r="I8723" s="70">
        <v>14717.965458661918</v>
      </c>
      <c r="J8723" s="70">
        <v>9880.2295108398994</v>
      </c>
      <c r="K8723" s="70">
        <v>30453.643921928317</v>
      </c>
      <c r="L8723" s="70">
        <f t="shared" si="1501"/>
        <v>155281.58782864307</v>
      </c>
      <c r="M8723" s="70"/>
      <c r="N8723" s="37">
        <f t="shared" si="1502"/>
        <v>1.4884274118996732E-2</v>
      </c>
      <c r="O8723" s="37">
        <f t="shared" si="1503"/>
        <v>-2.9650065854685881E-2</v>
      </c>
      <c r="P8723" s="37">
        <f t="shared" si="1504"/>
        <v>-7.3725374932924415E-2</v>
      </c>
      <c r="Q8723" s="37">
        <f t="shared" si="1505"/>
        <v>-0.16563502204345804</v>
      </c>
      <c r="R8723" s="37">
        <f t="shared" si="1506"/>
        <v>4.5454938321141114E-3</v>
      </c>
      <c r="S8723" s="37">
        <f t="shared" si="1507"/>
        <v>-2.7376288084217659E-2</v>
      </c>
      <c r="T8723" s="37">
        <f t="shared" si="1508"/>
        <v>-7.265075495655271E-2</v>
      </c>
      <c r="U8723" s="37">
        <f t="shared" si="1509"/>
        <v>-0.17489931517204382</v>
      </c>
      <c r="V8723" s="37">
        <f t="shared" si="1510"/>
        <v>-0.12745137783146554</v>
      </c>
      <c r="W8723" s="37">
        <f t="shared" si="1511"/>
        <v>-7.2031122296347005E-2</v>
      </c>
    </row>
    <row r="8724" spans="2:23">
      <c r="B8724" s="62">
        <v>8690</v>
      </c>
      <c r="C8724" s="70">
        <v>20000</v>
      </c>
      <c r="D8724" s="70">
        <v>17713.336975613864</v>
      </c>
      <c r="E8724" s="70">
        <v>15314.118809615238</v>
      </c>
      <c r="F8724" s="70">
        <v>10722.34424796757</v>
      </c>
      <c r="G8724" s="70">
        <v>19602</v>
      </c>
      <c r="H8724" s="70">
        <v>17271.682530187485</v>
      </c>
      <c r="I8724" s="70">
        <v>14421.484654236685</v>
      </c>
      <c r="J8724" s="70">
        <v>9298.2559142168338</v>
      </c>
      <c r="K8724" s="70">
        <v>26297.085566068465</v>
      </c>
      <c r="L8724" s="70">
        <f t="shared" si="1501"/>
        <v>150640.30869790615</v>
      </c>
      <c r="M8724" s="70"/>
      <c r="N8724" s="37">
        <f t="shared" si="1502"/>
        <v>1.4884274118996732E-2</v>
      </c>
      <c r="O8724" s="37">
        <f t="shared" si="1503"/>
        <v>-2.3718598039341177E-2</v>
      </c>
      <c r="P8724" s="37">
        <f t="shared" si="1504"/>
        <v>-6.7194362028594856E-2</v>
      </c>
      <c r="Q8724" s="37">
        <f t="shared" si="1505"/>
        <v>-0.16289187764325708</v>
      </c>
      <c r="R8724" s="37">
        <f t="shared" si="1506"/>
        <v>4.5454938321141114E-3</v>
      </c>
      <c r="S8724" s="37">
        <f t="shared" si="1507"/>
        <v>-3.0310933996167577E-2</v>
      </c>
      <c r="T8724" s="37">
        <f t="shared" si="1508"/>
        <v>-8.2038601019137292E-2</v>
      </c>
      <c r="U8724" s="37">
        <f t="shared" si="1509"/>
        <v>-0.19956848686212436</v>
      </c>
      <c r="V8724" s="37">
        <f t="shared" si="1510"/>
        <v>-0.18918119215714313</v>
      </c>
      <c r="W8724" s="37">
        <f t="shared" si="1511"/>
        <v>-8.6004562300960652E-2</v>
      </c>
    </row>
    <row r="8725" spans="2:23">
      <c r="B8725" s="62">
        <v>8691</v>
      </c>
      <c r="C8725" s="70">
        <v>20000</v>
      </c>
      <c r="D8725" s="70">
        <v>17379.747238993452</v>
      </c>
      <c r="E8725" s="70">
        <v>14943.837604262661</v>
      </c>
      <c r="F8725" s="70">
        <v>10516.941054339426</v>
      </c>
      <c r="G8725" s="70">
        <v>19602</v>
      </c>
      <c r="H8725" s="70">
        <v>17052.844051074142</v>
      </c>
      <c r="I8725" s="70">
        <v>14240.027544704784</v>
      </c>
      <c r="J8725" s="70">
        <v>9333.2820757239479</v>
      </c>
      <c r="K8725" s="70">
        <v>32828.655931738424</v>
      </c>
      <c r="L8725" s="70">
        <f t="shared" si="1501"/>
        <v>155897.33550083684</v>
      </c>
      <c r="M8725" s="70"/>
      <c r="N8725" s="37">
        <f t="shared" si="1502"/>
        <v>1.4884274118996732E-2</v>
      </c>
      <c r="O8725" s="37">
        <f t="shared" si="1503"/>
        <v>-3.2955293878979108E-2</v>
      </c>
      <c r="P8725" s="37">
        <f t="shared" si="1504"/>
        <v>-7.8540554880115576E-2</v>
      </c>
      <c r="Q8725" s="37">
        <f t="shared" si="1505"/>
        <v>-0.17094870401758167</v>
      </c>
      <c r="R8725" s="37">
        <f t="shared" si="1506"/>
        <v>4.5454938321141114E-3</v>
      </c>
      <c r="S8725" s="37">
        <f t="shared" si="1507"/>
        <v>-3.6473673263346162E-2</v>
      </c>
      <c r="T8725" s="37">
        <f t="shared" si="1508"/>
        <v>-8.783196813221017E-2</v>
      </c>
      <c r="U8725" s="37">
        <f t="shared" si="1509"/>
        <v>-0.19806230706566808</v>
      </c>
      <c r="V8725" s="37">
        <f t="shared" si="1510"/>
        <v>-9.4066007761348769E-2</v>
      </c>
      <c r="W8725" s="37">
        <f t="shared" si="1511"/>
        <v>-7.0193076466341653E-2</v>
      </c>
    </row>
    <row r="8726" spans="2:23">
      <c r="B8726" s="62">
        <v>8692</v>
      </c>
      <c r="C8726" s="70">
        <v>20000</v>
      </c>
      <c r="D8726" s="70">
        <v>18574.603545602458</v>
      </c>
      <c r="E8726" s="70">
        <v>16857.673296821758</v>
      </c>
      <c r="F8726" s="70">
        <v>12969.609796696499</v>
      </c>
      <c r="G8726" s="70">
        <v>19602</v>
      </c>
      <c r="H8726" s="70">
        <v>18423.603282631157</v>
      </c>
      <c r="I8726" s="70">
        <v>16395.247367050859</v>
      </c>
      <c r="J8726" s="70">
        <v>11978.997657076045</v>
      </c>
      <c r="K8726" s="70">
        <v>45952.423465448934</v>
      </c>
      <c r="L8726" s="70">
        <f t="shared" si="1501"/>
        <v>180754.15841132769</v>
      </c>
      <c r="M8726" s="70"/>
      <c r="N8726" s="37">
        <f t="shared" si="1502"/>
        <v>1.4884274118996732E-2</v>
      </c>
      <c r="O8726" s="37">
        <f t="shared" si="1503"/>
        <v>-2.656823205142711E-4</v>
      </c>
      <c r="P8726" s="37">
        <f t="shared" si="1504"/>
        <v>-2.1312654828716138E-2</v>
      </c>
      <c r="Q8726" s="37">
        <f t="shared" si="1505"/>
        <v>-7.9338170593745594E-2</v>
      </c>
      <c r="R8726" s="37">
        <f t="shared" si="1506"/>
        <v>4.5454938321141114E-3</v>
      </c>
      <c r="S8726" s="37">
        <f t="shared" si="1507"/>
        <v>1.5034783122451767E-3</v>
      </c>
      <c r="T8726" s="37">
        <f t="shared" si="1508"/>
        <v>-2.1235024827916837E-2</v>
      </c>
      <c r="U8726" s="37">
        <f t="shared" si="1509"/>
        <v>-9.1481717904115523E-2</v>
      </c>
      <c r="V8726" s="37">
        <f t="shared" si="1510"/>
        <v>7.1825819168498617E-2</v>
      </c>
      <c r="W8726" s="37">
        <f t="shared" si="1511"/>
        <v>1.1924781252583561E-3</v>
      </c>
    </row>
    <row r="8727" spans="2:23">
      <c r="B8727" s="62">
        <v>8693</v>
      </c>
      <c r="C8727" s="70">
        <v>20000</v>
      </c>
      <c r="D8727" s="70">
        <v>17696.430447839368</v>
      </c>
      <c r="E8727" s="70">
        <v>15450.349359061885</v>
      </c>
      <c r="F8727" s="70">
        <v>11057.821340349778</v>
      </c>
      <c r="G8727" s="70">
        <v>19602</v>
      </c>
      <c r="H8727" s="70">
        <v>17392.396486000296</v>
      </c>
      <c r="I8727" s="70">
        <v>14768.837475900624</v>
      </c>
      <c r="J8727" s="70">
        <v>9873.5352663737249</v>
      </c>
      <c r="K8727" s="70">
        <v>26101.781587538942</v>
      </c>
      <c r="L8727" s="70">
        <f t="shared" si="1501"/>
        <v>151943.15196306462</v>
      </c>
      <c r="M8727" s="70"/>
      <c r="N8727" s="37">
        <f t="shared" si="1502"/>
        <v>1.4884274118996732E-2</v>
      </c>
      <c r="O8727" s="37">
        <f t="shared" si="1503"/>
        <v>-2.4184616073508081E-2</v>
      </c>
      <c r="P8727" s="37">
        <f t="shared" si="1504"/>
        <v>-6.3054546156360858E-2</v>
      </c>
      <c r="Q8727" s="37">
        <f t="shared" si="1505"/>
        <v>-0.14989716000781828</v>
      </c>
      <c r="R8727" s="37">
        <f t="shared" si="1506"/>
        <v>4.5454938321141114E-3</v>
      </c>
      <c r="S8727" s="37">
        <f t="shared" si="1507"/>
        <v>-2.6928195039914171E-2</v>
      </c>
      <c r="T8727" s="37">
        <f t="shared" si="1508"/>
        <v>-7.104946598602524E-2</v>
      </c>
      <c r="U8727" s="37">
        <f t="shared" si="1509"/>
        <v>-0.17517888163297757</v>
      </c>
      <c r="V8727" s="37">
        <f t="shared" si="1510"/>
        <v>-0.19219771002523545</v>
      </c>
      <c r="W8727" s="37">
        <f t="shared" si="1511"/>
        <v>-8.2060633941098526E-2</v>
      </c>
    </row>
    <row r="8728" spans="2:23">
      <c r="B8728" s="62">
        <v>8694</v>
      </c>
      <c r="C8728" s="70">
        <v>20000</v>
      </c>
      <c r="D8728" s="70">
        <v>18249.815842518248</v>
      </c>
      <c r="E8728" s="70">
        <v>16317.37232452374</v>
      </c>
      <c r="F8728" s="70">
        <v>12189.705691028732</v>
      </c>
      <c r="G8728" s="70">
        <v>19602</v>
      </c>
      <c r="H8728" s="70">
        <v>17992.881779905441</v>
      </c>
      <c r="I8728" s="70">
        <v>15690.632673373206</v>
      </c>
      <c r="J8728" s="70">
        <v>11011.485327537765</v>
      </c>
      <c r="K8728" s="70">
        <v>27545.56498242389</v>
      </c>
      <c r="L8728" s="70">
        <f t="shared" si="1501"/>
        <v>158599.45862131103</v>
      </c>
      <c r="M8728" s="70"/>
      <c r="N8728" s="37">
        <f t="shared" si="1502"/>
        <v>1.4884274118996732E-2</v>
      </c>
      <c r="O8728" s="37">
        <f t="shared" si="1503"/>
        <v>-9.0446949332263493E-3</v>
      </c>
      <c r="P8728" s="37">
        <f t="shared" si="1504"/>
        <v>-3.7124208403660486E-2</v>
      </c>
      <c r="Q8728" s="37">
        <f t="shared" si="1505"/>
        <v>-0.10744848251444272</v>
      </c>
      <c r="R8728" s="37">
        <f t="shared" si="1506"/>
        <v>4.5454938321141114E-3</v>
      </c>
      <c r="S8728" s="37">
        <f t="shared" si="1507"/>
        <v>-1.0272725489316459E-2</v>
      </c>
      <c r="T8728" s="37">
        <f t="shared" si="1508"/>
        <v>-4.2498063925104912E-2</v>
      </c>
      <c r="U8728" s="37">
        <f t="shared" si="1509"/>
        <v>-0.12894338492849489</v>
      </c>
      <c r="V8728" s="37">
        <f t="shared" si="1510"/>
        <v>-0.17015716875989262</v>
      </c>
      <c r="W8728" s="37">
        <f t="shared" si="1511"/>
        <v>-6.2169657674723156E-2</v>
      </c>
    </row>
    <row r="8729" spans="2:23">
      <c r="B8729" s="62">
        <v>8695</v>
      </c>
      <c r="C8729" s="70">
        <v>20000</v>
      </c>
      <c r="D8729" s="70">
        <v>19090.095011166977</v>
      </c>
      <c r="E8729" s="70">
        <v>17435.057521855364</v>
      </c>
      <c r="F8729" s="70">
        <v>13229.712224808638</v>
      </c>
      <c r="G8729" s="70">
        <v>19602</v>
      </c>
      <c r="H8729" s="70">
        <v>18927.019793935629</v>
      </c>
      <c r="I8729" s="70">
        <v>16943.472827383321</v>
      </c>
      <c r="J8729" s="70">
        <v>12200.470003107926</v>
      </c>
      <c r="K8729" s="70">
        <v>31331.622222179318</v>
      </c>
      <c r="L8729" s="70">
        <f t="shared" si="1501"/>
        <v>168759.44960443716</v>
      </c>
      <c r="M8729" s="70"/>
      <c r="N8729" s="37">
        <f t="shared" si="1502"/>
        <v>1.4884274118996732E-2</v>
      </c>
      <c r="O8729" s="37">
        <f t="shared" si="1503"/>
        <v>1.3511938462390072E-2</v>
      </c>
      <c r="P8729" s="37">
        <f t="shared" si="1504"/>
        <v>-4.6934810770637991E-3</v>
      </c>
      <c r="Q8729" s="37">
        <f t="shared" si="1505"/>
        <v>-7.0152171132660479E-2</v>
      </c>
      <c r="R8729" s="37">
        <f t="shared" si="1506"/>
        <v>4.5454938321141114E-3</v>
      </c>
      <c r="S8729" s="37">
        <f t="shared" si="1507"/>
        <v>1.5094076420757663E-2</v>
      </c>
      <c r="T8729" s="37">
        <f t="shared" si="1508"/>
        <v>-5.0055728506959163E-3</v>
      </c>
      <c r="U8729" s="37">
        <f t="shared" si="1509"/>
        <v>-8.3121663062580065E-2</v>
      </c>
      <c r="V8729" s="37">
        <f t="shared" si="1510"/>
        <v>-0.1149629637385321</v>
      </c>
      <c r="W8729" s="37">
        <f t="shared" si="1511"/>
        <v>-3.2596889221681025E-2</v>
      </c>
    </row>
    <row r="8730" spans="2:23">
      <c r="B8730" s="62">
        <v>8696</v>
      </c>
      <c r="C8730" s="70">
        <v>20000</v>
      </c>
      <c r="D8730" s="70">
        <v>17561.276178894681</v>
      </c>
      <c r="E8730" s="70">
        <v>15321.342569504974</v>
      </c>
      <c r="F8730" s="70">
        <v>10913.055094900479</v>
      </c>
      <c r="G8730" s="70">
        <v>19602</v>
      </c>
      <c r="H8730" s="70">
        <v>17001.150212458822</v>
      </c>
      <c r="I8730" s="70">
        <v>14234.513525959972</v>
      </c>
      <c r="J8730" s="70">
        <v>9216.6910562959347</v>
      </c>
      <c r="K8730" s="70">
        <v>37360.164951352686</v>
      </c>
      <c r="L8730" s="70">
        <f t="shared" si="1501"/>
        <v>161210.19358936755</v>
      </c>
      <c r="M8730" s="70"/>
      <c r="N8730" s="37">
        <f t="shared" si="1502"/>
        <v>1.4884274118996732E-2</v>
      </c>
      <c r="O8730" s="37">
        <f t="shared" si="1503"/>
        <v>-2.7918092053554333E-2</v>
      </c>
      <c r="P8730" s="37">
        <f t="shared" si="1504"/>
        <v>-6.6974383014714145E-2</v>
      </c>
      <c r="Q8730" s="37">
        <f t="shared" si="1505"/>
        <v>-0.15548016044568047</v>
      </c>
      <c r="R8730" s="37">
        <f t="shared" si="1506"/>
        <v>4.5454938321141114E-3</v>
      </c>
      <c r="S8730" s="37">
        <f t="shared" si="1507"/>
        <v>-3.7935194249917092E-2</v>
      </c>
      <c r="T8730" s="37">
        <f t="shared" si="1508"/>
        <v>-8.8008589933167181E-2</v>
      </c>
      <c r="U8730" s="37">
        <f t="shared" si="1509"/>
        <v>-0.20308693646356613</v>
      </c>
      <c r="V8730" s="37">
        <f t="shared" si="1510"/>
        <v>-3.3561112235327539E-2</v>
      </c>
      <c r="W8730" s="37">
        <f t="shared" si="1511"/>
        <v>-5.4482265239963024E-2</v>
      </c>
    </row>
    <row r="8731" spans="2:23">
      <c r="B8731" s="62">
        <v>8697</v>
      </c>
      <c r="C8731" s="70">
        <v>20000</v>
      </c>
      <c r="D8731" s="70">
        <v>18271.295600547564</v>
      </c>
      <c r="E8731" s="70">
        <v>16166.024976133011</v>
      </c>
      <c r="F8731" s="70">
        <v>11681.932182304365</v>
      </c>
      <c r="G8731" s="70">
        <v>19602</v>
      </c>
      <c r="H8731" s="70">
        <v>17679.175259972657</v>
      </c>
      <c r="I8731" s="70">
        <v>15004.304295005391</v>
      </c>
      <c r="J8731" s="70">
        <v>9846.8258659471994</v>
      </c>
      <c r="K8731" s="70">
        <v>26130.564441612365</v>
      </c>
      <c r="L8731" s="70">
        <f t="shared" si="1501"/>
        <v>154382.12262152258</v>
      </c>
      <c r="M8731" s="70"/>
      <c r="N8731" s="37">
        <f t="shared" si="1502"/>
        <v>1.4884274118996732E-2</v>
      </c>
      <c r="O8731" s="37">
        <f t="shared" si="1503"/>
        <v>-8.4616967028563472E-3</v>
      </c>
      <c r="P8731" s="37">
        <f t="shared" si="1504"/>
        <v>-4.1600057455156603E-2</v>
      </c>
      <c r="Q8731" s="37">
        <f t="shared" si="1505"/>
        <v>-0.12623625021864548</v>
      </c>
      <c r="R8731" s="37">
        <f t="shared" si="1506"/>
        <v>4.5454938321141114E-3</v>
      </c>
      <c r="S8731" s="37">
        <f t="shared" si="1507"/>
        <v>-1.8938628899227594E-2</v>
      </c>
      <c r="T8731" s="37">
        <f t="shared" si="1508"/>
        <v>-6.3673392834851072E-2</v>
      </c>
      <c r="U8731" s="37">
        <f t="shared" si="1509"/>
        <v>-0.17629526983954391</v>
      </c>
      <c r="V8731" s="37">
        <f t="shared" si="1510"/>
        <v>-0.19175244445757267</v>
      </c>
      <c r="W8731" s="37">
        <f t="shared" si="1511"/>
        <v>-7.4722645335658533E-2</v>
      </c>
    </row>
    <row r="8732" spans="2:23">
      <c r="B8732" s="62">
        <v>8698</v>
      </c>
      <c r="C8732" s="70">
        <v>20000</v>
      </c>
      <c r="D8732" s="70">
        <v>18551.229795338175</v>
      </c>
      <c r="E8732" s="70">
        <v>16577.38691588644</v>
      </c>
      <c r="F8732" s="70">
        <v>12242.325802035302</v>
      </c>
      <c r="G8732" s="70">
        <v>19602</v>
      </c>
      <c r="H8732" s="70">
        <v>18286.112698859932</v>
      </c>
      <c r="I8732" s="70">
        <v>15934.182201395675</v>
      </c>
      <c r="J8732" s="70">
        <v>11050.232506757487</v>
      </c>
      <c r="K8732" s="70">
        <v>32481.22103992564</v>
      </c>
      <c r="L8732" s="70">
        <f t="shared" si="1501"/>
        <v>164724.69096019864</v>
      </c>
      <c r="M8732" s="70"/>
      <c r="N8732" s="37">
        <f t="shared" si="1502"/>
        <v>1.4884274118996732E-2</v>
      </c>
      <c r="O8732" s="37">
        <f t="shared" si="1503"/>
        <v>-8.9489887700366921E-4</v>
      </c>
      <c r="P8732" s="37">
        <f t="shared" si="1504"/>
        <v>-2.9482896721920948E-2</v>
      </c>
      <c r="Q8732" s="37">
        <f t="shared" si="1505"/>
        <v>-0.10552408890156983</v>
      </c>
      <c r="R8732" s="37">
        <f t="shared" si="1506"/>
        <v>4.5454938321141114E-3</v>
      </c>
      <c r="S8732" s="37">
        <f t="shared" si="1507"/>
        <v>-2.2405005032499758E-3</v>
      </c>
      <c r="T8732" s="37">
        <f t="shared" si="1508"/>
        <v>-3.5095520711921901E-2</v>
      </c>
      <c r="U8732" s="37">
        <f t="shared" si="1509"/>
        <v>-0.12741219512172153</v>
      </c>
      <c r="V8732" s="37">
        <f t="shared" si="1510"/>
        <v>-9.8872636084032295E-2</v>
      </c>
      <c r="W8732" s="37">
        <f t="shared" si="1511"/>
        <v>-4.4231352327662954E-2</v>
      </c>
    </row>
    <row r="8733" spans="2:23">
      <c r="B8733" s="62">
        <v>8699</v>
      </c>
      <c r="C8733" s="70">
        <v>20000</v>
      </c>
      <c r="D8733" s="70">
        <v>17829.114420512386</v>
      </c>
      <c r="E8733" s="70">
        <v>15496.931600468264</v>
      </c>
      <c r="F8733" s="70">
        <v>10969.298628831411</v>
      </c>
      <c r="G8733" s="70">
        <v>19602</v>
      </c>
      <c r="H8733" s="70">
        <v>17307.80848558433</v>
      </c>
      <c r="I8733" s="70">
        <v>14472.284906288947</v>
      </c>
      <c r="J8733" s="70">
        <v>9358.3396359882372</v>
      </c>
      <c r="K8733" s="70">
        <v>32801.651560027</v>
      </c>
      <c r="L8733" s="70">
        <f t="shared" si="1501"/>
        <v>157837.42923770056</v>
      </c>
      <c r="M8733" s="70"/>
      <c r="N8733" s="37">
        <f t="shared" si="1502"/>
        <v>1.4884274118996732E-2</v>
      </c>
      <c r="O8733" s="37">
        <f t="shared" si="1503"/>
        <v>-2.0533222257964168E-2</v>
      </c>
      <c r="P8733" s="37">
        <f t="shared" si="1504"/>
        <v>-6.1643180925582852E-2</v>
      </c>
      <c r="Q8733" s="37">
        <f t="shared" si="1505"/>
        <v>-0.15330672058771255</v>
      </c>
      <c r="R8733" s="37">
        <f t="shared" si="1506"/>
        <v>4.5454938321141114E-3</v>
      </c>
      <c r="S8733" s="37">
        <f t="shared" si="1507"/>
        <v>-2.929734875101353E-2</v>
      </c>
      <c r="T8733" s="37">
        <f t="shared" si="1508"/>
        <v>-8.0423244577982556E-2</v>
      </c>
      <c r="U8733" s="37">
        <f t="shared" si="1509"/>
        <v>-0.19698652618183099</v>
      </c>
      <c r="V8733" s="37">
        <f t="shared" si="1510"/>
        <v>-9.4438688436462082E-2</v>
      </c>
      <c r="W8733" s="37">
        <f t="shared" si="1511"/>
        <v>-6.4425386618084057E-2</v>
      </c>
    </row>
    <row r="8734" spans="2:23">
      <c r="B8734" s="62">
        <v>8700</v>
      </c>
      <c r="C8734" s="70">
        <v>20000</v>
      </c>
      <c r="D8734" s="70">
        <v>16753.335174083906</v>
      </c>
      <c r="E8734" s="70">
        <v>14213.888872607544</v>
      </c>
      <c r="F8734" s="70">
        <v>9761.0426026763871</v>
      </c>
      <c r="G8734" s="70">
        <v>19602</v>
      </c>
      <c r="H8734" s="70">
        <v>16475.688948651492</v>
      </c>
      <c r="I8734" s="70">
        <v>13602.779600298809</v>
      </c>
      <c r="J8734" s="70">
        <v>8735.5500072369396</v>
      </c>
      <c r="K8734" s="70">
        <v>31633.234223934604</v>
      </c>
      <c r="L8734" s="70">
        <f t="shared" si="1501"/>
        <v>150777.51942948968</v>
      </c>
      <c r="M8734" s="70"/>
      <c r="N8734" s="37">
        <f t="shared" si="1502"/>
        <v>1.4884274118996732E-2</v>
      </c>
      <c r="O8734" s="37">
        <f t="shared" si="1503"/>
        <v>-5.0542646497536814E-2</v>
      </c>
      <c r="P8734" s="37">
        <f t="shared" si="1504"/>
        <v>-0.1013271648569799</v>
      </c>
      <c r="Q8734" s="37">
        <f t="shared" si="1505"/>
        <v>-0.20129797269175176</v>
      </c>
      <c r="R8734" s="37">
        <f t="shared" si="1506"/>
        <v>4.5454938321141114E-3</v>
      </c>
      <c r="S8734" s="37">
        <f t="shared" si="1507"/>
        <v>-5.2919341652486906E-2</v>
      </c>
      <c r="T8734" s="37">
        <f t="shared" si="1508"/>
        <v>-0.10847553847757163</v>
      </c>
      <c r="U8734" s="37">
        <f t="shared" si="1509"/>
        <v>-0.22416644655316009</v>
      </c>
      <c r="V8734" s="37">
        <f t="shared" si="1510"/>
        <v>-0.11071328830440452</v>
      </c>
      <c r="W8734" s="37">
        <f t="shared" si="1511"/>
        <v>-8.5588400652956809E-2</v>
      </c>
    </row>
    <row r="8735" spans="2:23">
      <c r="B8735" s="62">
        <v>8701</v>
      </c>
      <c r="C8735" s="70">
        <v>20000</v>
      </c>
      <c r="D8735" s="70">
        <v>17752.716943664283</v>
      </c>
      <c r="E8735" s="70">
        <v>15553.096326463185</v>
      </c>
      <c r="F8735" s="70">
        <v>11140.476674502792</v>
      </c>
      <c r="G8735" s="70">
        <v>19602</v>
      </c>
      <c r="H8735" s="70">
        <v>17545.239952373242</v>
      </c>
      <c r="I8735" s="70">
        <v>15024.242806130187</v>
      </c>
      <c r="J8735" s="70">
        <v>10154.045989080463</v>
      </c>
      <c r="K8735" s="70">
        <v>38371.323057862421</v>
      </c>
      <c r="L8735" s="70">
        <f t="shared" si="1501"/>
        <v>165143.14175007658</v>
      </c>
      <c r="M8735" s="70"/>
      <c r="N8735" s="37">
        <f t="shared" si="1502"/>
        <v>1.4884274118996732E-2</v>
      </c>
      <c r="O8735" s="37">
        <f t="shared" si="1503"/>
        <v>-2.2633975020061481E-2</v>
      </c>
      <c r="P8735" s="37">
        <f t="shared" si="1504"/>
        <v>-5.9944299832875303E-2</v>
      </c>
      <c r="Q8735" s="37">
        <f t="shared" si="1505"/>
        <v>-0.14672588806922882</v>
      </c>
      <c r="R8735" s="37">
        <f t="shared" si="1506"/>
        <v>4.5454938321141114E-3</v>
      </c>
      <c r="S8735" s="37">
        <f t="shared" si="1507"/>
        <v>-2.2661895597149262E-2</v>
      </c>
      <c r="T8735" s="37">
        <f t="shared" si="1508"/>
        <v>-6.3051479277593137E-2</v>
      </c>
      <c r="U8735" s="37">
        <f t="shared" si="1509"/>
        <v>-0.16354420547465309</v>
      </c>
      <c r="V8735" s="37">
        <f t="shared" si="1510"/>
        <v>-2.0570024735529935E-2</v>
      </c>
      <c r="W8735" s="37">
        <f t="shared" si="1511"/>
        <v>-4.3018150858984083E-2</v>
      </c>
    </row>
    <row r="8736" spans="2:23">
      <c r="B8736" s="62">
        <v>8702</v>
      </c>
      <c r="C8736" s="70">
        <v>20000</v>
      </c>
      <c r="D8736" s="70">
        <v>17772.959611358005</v>
      </c>
      <c r="E8736" s="70">
        <v>15428.468230332999</v>
      </c>
      <c r="F8736" s="70">
        <v>10909.528871187722</v>
      </c>
      <c r="G8736" s="70">
        <v>19602</v>
      </c>
      <c r="H8736" s="70">
        <v>17352.455905424475</v>
      </c>
      <c r="I8736" s="70">
        <v>14565.001345080314</v>
      </c>
      <c r="J8736" s="70">
        <v>9506.2595975539807</v>
      </c>
      <c r="K8736" s="70">
        <v>38402.766448743037</v>
      </c>
      <c r="L8736" s="70">
        <f t="shared" si="1501"/>
        <v>163539.44000968052</v>
      </c>
      <c r="M8736" s="70"/>
      <c r="N8736" s="37">
        <f t="shared" si="1502"/>
        <v>1.4884274118996732E-2</v>
      </c>
      <c r="O8736" s="37">
        <f t="shared" si="1503"/>
        <v>-2.2076909330339345E-2</v>
      </c>
      <c r="P8736" s="37">
        <f t="shared" si="1504"/>
        <v>-6.3718242730420926E-2</v>
      </c>
      <c r="Q8736" s="37">
        <f t="shared" si="1505"/>
        <v>-0.15561661199187937</v>
      </c>
      <c r="R8736" s="37">
        <f t="shared" si="1506"/>
        <v>4.5454938321141114E-3</v>
      </c>
      <c r="S8736" s="37">
        <f t="shared" si="1507"/>
        <v>-2.8046137335205001E-2</v>
      </c>
      <c r="T8736" s="37">
        <f t="shared" si="1508"/>
        <v>-7.7482321144077493E-2</v>
      </c>
      <c r="U8736" s="37">
        <f t="shared" si="1509"/>
        <v>-0.19066510445651663</v>
      </c>
      <c r="V8736" s="37">
        <f t="shared" si="1510"/>
        <v>-2.0168809835808599E-2</v>
      </c>
      <c r="W8736" s="37">
        <f t="shared" si="1511"/>
        <v>-4.7676102546190147E-2</v>
      </c>
    </row>
    <row r="8737" spans="2:23">
      <c r="B8737" s="62">
        <v>8703</v>
      </c>
      <c r="C8737" s="70">
        <v>20000</v>
      </c>
      <c r="D8737" s="70">
        <v>17837.545619266148</v>
      </c>
      <c r="E8737" s="70">
        <v>15595.562712032333</v>
      </c>
      <c r="F8737" s="70">
        <v>11180.878472566654</v>
      </c>
      <c r="G8737" s="70">
        <v>19602</v>
      </c>
      <c r="H8737" s="70">
        <v>17621.457224848476</v>
      </c>
      <c r="I8737" s="70">
        <v>15052.980268845875</v>
      </c>
      <c r="J8737" s="70">
        <v>10174.626211849149</v>
      </c>
      <c r="K8737" s="70">
        <v>30409.022193418623</v>
      </c>
      <c r="L8737" s="70">
        <f t="shared" si="1501"/>
        <v>157474.07270282725</v>
      </c>
      <c r="M8737" s="70"/>
      <c r="N8737" s="37">
        <f t="shared" si="1502"/>
        <v>1.4884274118996732E-2</v>
      </c>
      <c r="O8737" s="37">
        <f t="shared" si="1503"/>
        <v>-2.0301659914978121E-2</v>
      </c>
      <c r="P8737" s="37">
        <f t="shared" si="1504"/>
        <v>-5.8661804242632454E-2</v>
      </c>
      <c r="Q8737" s="37">
        <f t="shared" si="1505"/>
        <v>-0.14518005612525586</v>
      </c>
      <c r="R8737" s="37">
        <f t="shared" si="1506"/>
        <v>4.5454938321141114E-3</v>
      </c>
      <c r="S8737" s="37">
        <f t="shared" si="1507"/>
        <v>-2.0541396730920036E-2</v>
      </c>
      <c r="T8737" s="37">
        <f t="shared" si="1508"/>
        <v>-6.2155838131179975E-2</v>
      </c>
      <c r="U8737" s="37">
        <f t="shared" si="1509"/>
        <v>-0.16269697015224216</v>
      </c>
      <c r="V8737" s="37">
        <f t="shared" si="1510"/>
        <v>-0.12809085631846617</v>
      </c>
      <c r="W8737" s="37">
        <f t="shared" si="1511"/>
        <v>-6.5502897270467431E-2</v>
      </c>
    </row>
    <row r="8738" spans="2:23">
      <c r="B8738" s="62">
        <v>8704</v>
      </c>
      <c r="C8738" s="70">
        <v>20000</v>
      </c>
      <c r="D8738" s="70">
        <v>17339.290975263099</v>
      </c>
      <c r="E8738" s="70">
        <v>14768.882992619463</v>
      </c>
      <c r="F8738" s="70">
        <v>10186.388638709535</v>
      </c>
      <c r="G8738" s="70">
        <v>19602</v>
      </c>
      <c r="H8738" s="70">
        <v>17025.201015973082</v>
      </c>
      <c r="I8738" s="70">
        <v>14092.1306420239</v>
      </c>
      <c r="J8738" s="70">
        <v>9063.585123246663</v>
      </c>
      <c r="K8738" s="70">
        <v>35632.299208418131</v>
      </c>
      <c r="L8738" s="70">
        <f t="shared" si="1501"/>
        <v>157709.77859625386</v>
      </c>
      <c r="M8738" s="70"/>
      <c r="N8738" s="37">
        <f t="shared" si="1502"/>
        <v>1.4884274118996732E-2</v>
      </c>
      <c r="O8738" s="37">
        <f t="shared" si="1503"/>
        <v>-3.4081484298565723E-2</v>
      </c>
      <c r="P8738" s="37">
        <f t="shared" si="1504"/>
        <v>-8.3950417363987562E-2</v>
      </c>
      <c r="Q8738" s="37">
        <f t="shared" si="1505"/>
        <v>-0.18408145655925934</v>
      </c>
      <c r="R8738" s="37">
        <f t="shared" si="1506"/>
        <v>4.5454938321141114E-3</v>
      </c>
      <c r="S8738" s="37">
        <f t="shared" si="1507"/>
        <v>-3.725493868289409E-2</v>
      </c>
      <c r="T8738" s="37">
        <f t="shared" si="1508"/>
        <v>-9.2581219587651975E-2</v>
      </c>
      <c r="U8738" s="37">
        <f t="shared" si="1509"/>
        <v>-0.2097337406624169</v>
      </c>
      <c r="V8738" s="37">
        <f t="shared" si="1510"/>
        <v>-5.6174020165553396E-2</v>
      </c>
      <c r="W8738" s="37">
        <f t="shared" si="1511"/>
        <v>-6.4803785000456138E-2</v>
      </c>
    </row>
    <row r="8739" spans="2:23">
      <c r="B8739" s="62">
        <v>8705</v>
      </c>
      <c r="C8739" s="70">
        <v>20000</v>
      </c>
      <c r="D8739" s="70">
        <v>17761.299731175626</v>
      </c>
      <c r="E8739" s="70">
        <v>15468.376905387506</v>
      </c>
      <c r="F8739" s="70">
        <v>11015.612831123315</v>
      </c>
      <c r="G8739" s="70">
        <v>19602</v>
      </c>
      <c r="H8739" s="70">
        <v>17395.583371271834</v>
      </c>
      <c r="I8739" s="70">
        <v>14689.413214526377</v>
      </c>
      <c r="J8739" s="70">
        <v>9710.5064619337008</v>
      </c>
      <c r="K8739" s="70">
        <v>29029.791544364361</v>
      </c>
      <c r="L8739" s="70">
        <f t="shared" ref="L8739:L8802" si="1512">SUM(C8739:K8739)</f>
        <v>154672.58405978273</v>
      </c>
      <c r="M8739" s="70"/>
      <c r="N8739" s="37">
        <f t="shared" ref="N8739:N8802" si="1513">SQRT(C8739/C$25)-1</f>
        <v>1.4884274118996732E-2</v>
      </c>
      <c r="O8739" s="37">
        <f t="shared" ref="O8739:O8802" si="1514">SQRT(D8739/D$25)-1</f>
        <v>-2.2397743256247327E-2</v>
      </c>
      <c r="P8739" s="37">
        <f t="shared" ref="P8739:P8802" si="1515">SQRT(E8739/E$25)-1</f>
        <v>-6.2508089148244683E-2</v>
      </c>
      <c r="Q8739" s="37">
        <f t="shared" ref="Q8739:Q8802" si="1516">SQRT(F8739/F$25)-1</f>
        <v>-0.15152116344440769</v>
      </c>
      <c r="R8739" s="37">
        <f t="shared" ref="R8739:R8802" si="1517">SQRT(G8739/G$25)-1</f>
        <v>4.5454938321141114E-3</v>
      </c>
      <c r="S8739" s="37">
        <f t="shared" ref="S8739:S8802" si="1518">SQRT(H8739/H$25)-1</f>
        <v>-2.6839049010978555E-2</v>
      </c>
      <c r="T8739" s="37">
        <f t="shared" ref="T8739:T8802" si="1519">SQRT(I8739/I$25)-1</f>
        <v>-7.355070121942342E-2</v>
      </c>
      <c r="U8739" s="37">
        <f t="shared" ref="U8739:U8802" si="1520">SQRT(J8739/J$25)-1</f>
        <v>-0.18201682305563593</v>
      </c>
      <c r="V8739" s="37">
        <f t="shared" ref="V8739:V8802" si="1521">SQRT(K8739/K$25)-1</f>
        <v>-0.14809343903858263</v>
      </c>
      <c r="W8739" s="37">
        <f t="shared" ref="W8739:W8802" si="1522">SQRT(L8739/L$25)-1</f>
        <v>-7.3852625243965853E-2</v>
      </c>
    </row>
    <row r="8740" spans="2:23">
      <c r="B8740" s="62">
        <v>8706</v>
      </c>
      <c r="C8740" s="70">
        <v>20000</v>
      </c>
      <c r="D8740" s="70">
        <v>17765.79091936901</v>
      </c>
      <c r="E8740" s="70">
        <v>15413.704576346399</v>
      </c>
      <c r="F8740" s="70">
        <v>10877.315735037964</v>
      </c>
      <c r="G8740" s="70">
        <v>19602</v>
      </c>
      <c r="H8740" s="70">
        <v>17422.329661100212</v>
      </c>
      <c r="I8740" s="70">
        <v>14672.987634947249</v>
      </c>
      <c r="J8740" s="70">
        <v>9634.114353034749</v>
      </c>
      <c r="K8740" s="70">
        <v>38336.945968570202</v>
      </c>
      <c r="L8740" s="70">
        <f t="shared" si="1512"/>
        <v>163725.18884840579</v>
      </c>
      <c r="M8740" s="70"/>
      <c r="N8740" s="37">
        <f t="shared" si="1513"/>
        <v>1.4884274118996732E-2</v>
      </c>
      <c r="O8740" s="37">
        <f t="shared" si="1514"/>
        <v>-2.2274151000633569E-2</v>
      </c>
      <c r="P8740" s="37">
        <f t="shared" si="1515"/>
        <v>-6.4166318589346183E-2</v>
      </c>
      <c r="Q8740" s="37">
        <f t="shared" si="1516"/>
        <v>-0.15686416108181434</v>
      </c>
      <c r="R8740" s="37">
        <f t="shared" si="1517"/>
        <v>4.5454938321141114E-3</v>
      </c>
      <c r="S8740" s="37">
        <f t="shared" si="1518"/>
        <v>-2.6091202644663691E-2</v>
      </c>
      <c r="T8740" s="37">
        <f t="shared" si="1519"/>
        <v>-7.4068820045957051E-2</v>
      </c>
      <c r="U8740" s="37">
        <f t="shared" si="1520"/>
        <v>-0.18524069415195166</v>
      </c>
      <c r="V8740" s="37">
        <f t="shared" si="1521"/>
        <v>-2.100886152414283E-2</v>
      </c>
      <c r="W8740" s="37">
        <f t="shared" si="1522"/>
        <v>-4.7135429123460693E-2</v>
      </c>
    </row>
    <row r="8741" spans="2:23">
      <c r="B8741" s="62">
        <v>8707</v>
      </c>
      <c r="C8741" s="70">
        <v>20000</v>
      </c>
      <c r="D8741" s="70">
        <v>17749.545466648207</v>
      </c>
      <c r="E8741" s="70">
        <v>15550.467324689838</v>
      </c>
      <c r="F8741" s="70">
        <v>11270.954540064702</v>
      </c>
      <c r="G8741" s="70">
        <v>19602</v>
      </c>
      <c r="H8741" s="70">
        <v>17393.822155805821</v>
      </c>
      <c r="I8741" s="70">
        <v>14783.003443722908</v>
      </c>
      <c r="J8741" s="70">
        <v>9956.1752986352494</v>
      </c>
      <c r="K8741" s="70">
        <v>34077.636741721741</v>
      </c>
      <c r="L8741" s="70">
        <f t="shared" si="1512"/>
        <v>160383.60497128847</v>
      </c>
      <c r="M8741" s="70"/>
      <c r="N8741" s="37">
        <f t="shared" si="1513"/>
        <v>1.4884274118996732E-2</v>
      </c>
      <c r="O8741" s="37">
        <f t="shared" si="1514"/>
        <v>-2.272128087709735E-2</v>
      </c>
      <c r="P8741" s="37">
        <f t="shared" si="1515"/>
        <v>-6.0023753868834406E-2</v>
      </c>
      <c r="Q8741" s="37">
        <f t="shared" si="1516"/>
        <v>-0.14174363741823892</v>
      </c>
      <c r="R8741" s="37">
        <f t="shared" si="1517"/>
        <v>4.5454938321141114E-3</v>
      </c>
      <c r="S8741" s="37">
        <f t="shared" si="1518"/>
        <v>-2.6888314087795129E-2</v>
      </c>
      <c r="T8741" s="37">
        <f t="shared" si="1519"/>
        <v>-7.0604057559998545E-2</v>
      </c>
      <c r="U8741" s="37">
        <f t="shared" si="1520"/>
        <v>-0.17173425887562099</v>
      </c>
      <c r="V8741" s="37">
        <f t="shared" si="1521"/>
        <v>-7.6993543607064674E-2</v>
      </c>
      <c r="W8741" s="37">
        <f t="shared" si="1522"/>
        <v>-5.6909402729195979E-2</v>
      </c>
    </row>
    <row r="8742" spans="2:23">
      <c r="B8742" s="62">
        <v>8708</v>
      </c>
      <c r="C8742" s="70">
        <v>20000</v>
      </c>
      <c r="D8742" s="70">
        <v>18053.314186579493</v>
      </c>
      <c r="E8742" s="70">
        <v>16142.926877549877</v>
      </c>
      <c r="F8742" s="70">
        <v>12226.351471148717</v>
      </c>
      <c r="G8742" s="70">
        <v>19602</v>
      </c>
      <c r="H8742" s="70">
        <v>17556.634409328195</v>
      </c>
      <c r="I8742" s="70">
        <v>15126.219582616046</v>
      </c>
      <c r="J8742" s="70">
        <v>10499.424115027303</v>
      </c>
      <c r="K8742" s="70">
        <v>38091.382909973327</v>
      </c>
      <c r="L8742" s="70">
        <f t="shared" si="1512"/>
        <v>167298.25355222297</v>
      </c>
      <c r="M8742" s="70"/>
      <c r="N8742" s="37">
        <f t="shared" si="1513"/>
        <v>1.4884274118996732E-2</v>
      </c>
      <c r="O8742" s="37">
        <f t="shared" si="1514"/>
        <v>-1.4394101364316403E-2</v>
      </c>
      <c r="P8742" s="37">
        <f t="shared" si="1515"/>
        <v>-4.2284985552310972E-2</v>
      </c>
      <c r="Q8742" s="37">
        <f t="shared" si="1516"/>
        <v>-0.10610785535928258</v>
      </c>
      <c r="R8742" s="37">
        <f t="shared" si="1517"/>
        <v>4.5454938321141114E-3</v>
      </c>
      <c r="S8742" s="37">
        <f t="shared" si="1518"/>
        <v>-2.2344589321534269E-2</v>
      </c>
      <c r="T8742" s="37">
        <f t="shared" si="1519"/>
        <v>-5.9877096110746542E-2</v>
      </c>
      <c r="U8742" s="37">
        <f t="shared" si="1520"/>
        <v>-0.14943761920375764</v>
      </c>
      <c r="V8742" s="37">
        <f t="shared" si="1521"/>
        <v>-2.4149308167825678E-2</v>
      </c>
      <c r="W8742" s="37">
        <f t="shared" si="1522"/>
        <v>-3.6794102331615286E-2</v>
      </c>
    </row>
    <row r="8743" spans="2:23">
      <c r="B8743" s="62">
        <v>8709</v>
      </c>
      <c r="C8743" s="70">
        <v>20000</v>
      </c>
      <c r="D8743" s="70">
        <v>17942.018547779953</v>
      </c>
      <c r="E8743" s="70">
        <v>15567.867130776813</v>
      </c>
      <c r="F8743" s="70">
        <v>10931.305973275734</v>
      </c>
      <c r="G8743" s="70">
        <v>19602</v>
      </c>
      <c r="H8743" s="70">
        <v>17530.578574100065</v>
      </c>
      <c r="I8743" s="70">
        <v>14717.286037083979</v>
      </c>
      <c r="J8743" s="70">
        <v>9551.4726975550748</v>
      </c>
      <c r="K8743" s="70">
        <v>36906.92412165791</v>
      </c>
      <c r="L8743" s="70">
        <f t="shared" si="1512"/>
        <v>162749.45308222953</v>
      </c>
      <c r="M8743" s="70"/>
      <c r="N8743" s="37">
        <f t="shared" si="1513"/>
        <v>1.4884274118996732E-2</v>
      </c>
      <c r="O8743" s="37">
        <f t="shared" si="1514"/>
        <v>-1.7436845228042008E-2</v>
      </c>
      <c r="P8743" s="37">
        <f t="shared" si="1515"/>
        <v>-5.9498019448514738E-2</v>
      </c>
      <c r="Q8743" s="37">
        <f t="shared" si="1516"/>
        <v>-0.15477427241085329</v>
      </c>
      <c r="R8743" s="37">
        <f t="shared" si="1517"/>
        <v>4.5454938321141114E-3</v>
      </c>
      <c r="S8743" s="37">
        <f t="shared" si="1518"/>
        <v>-2.3070328836341303E-2</v>
      </c>
      <c r="T8743" s="37">
        <f t="shared" si="1519"/>
        <v>-7.2672159693526694E-2</v>
      </c>
      <c r="U8743" s="37">
        <f t="shared" si="1520"/>
        <v>-0.1887427325422264</v>
      </c>
      <c r="V8743" s="37">
        <f t="shared" si="1521"/>
        <v>-3.9441254768117884E-2</v>
      </c>
      <c r="W8743" s="37">
        <f t="shared" si="1522"/>
        <v>-4.9979015428711082E-2</v>
      </c>
    </row>
    <row r="8744" spans="2:23">
      <c r="B8744" s="62">
        <v>8710</v>
      </c>
      <c r="C8744" s="70">
        <v>20000</v>
      </c>
      <c r="D8744" s="70">
        <v>16943.731699303687</v>
      </c>
      <c r="E8744" s="70">
        <v>14230.256382836738</v>
      </c>
      <c r="F8744" s="70">
        <v>9547.8212572822122</v>
      </c>
      <c r="G8744" s="70">
        <v>19602</v>
      </c>
      <c r="H8744" s="70">
        <v>16531.190762933154</v>
      </c>
      <c r="I8744" s="70">
        <v>13415.99265488745</v>
      </c>
      <c r="J8744" s="70">
        <v>8298.0947405418137</v>
      </c>
      <c r="K8744" s="70">
        <v>34484.661601122512</v>
      </c>
      <c r="L8744" s="70">
        <f t="shared" si="1512"/>
        <v>153053.74909890757</v>
      </c>
      <c r="M8744" s="70"/>
      <c r="N8744" s="37">
        <f t="shared" si="1513"/>
        <v>1.4884274118996732E-2</v>
      </c>
      <c r="O8744" s="37">
        <f t="shared" si="1514"/>
        <v>-4.5162742481980933E-2</v>
      </c>
      <c r="P8744" s="37">
        <f t="shared" si="1515"/>
        <v>-0.1008098959740662</v>
      </c>
      <c r="Q8744" s="37">
        <f t="shared" si="1516"/>
        <v>-0.21006960914997275</v>
      </c>
      <c r="R8744" s="37">
        <f t="shared" si="1517"/>
        <v>4.5454938321141114E-3</v>
      </c>
      <c r="S8744" s="37">
        <f t="shared" si="1518"/>
        <v>-5.1325462920599252E-2</v>
      </c>
      <c r="T8744" s="37">
        <f t="shared" si="1519"/>
        <v>-0.11461769309054637</v>
      </c>
      <c r="U8744" s="37">
        <f t="shared" si="1520"/>
        <v>-0.24384187073817187</v>
      </c>
      <c r="V8744" s="37">
        <f t="shared" si="1521"/>
        <v>-7.1497689810056109E-2</v>
      </c>
      <c r="W8744" s="37">
        <f t="shared" si="1522"/>
        <v>-7.871199759178138E-2</v>
      </c>
    </row>
    <row r="8745" spans="2:23">
      <c r="B8745" s="62">
        <v>8711</v>
      </c>
      <c r="C8745" s="70">
        <v>20000</v>
      </c>
      <c r="D8745" s="70">
        <v>17947.315885909175</v>
      </c>
      <c r="E8745" s="70">
        <v>15682.404728754706</v>
      </c>
      <c r="F8745" s="70">
        <v>11226.861656871619</v>
      </c>
      <c r="G8745" s="70">
        <v>19602</v>
      </c>
      <c r="H8745" s="70">
        <v>17652.238786510479</v>
      </c>
      <c r="I8745" s="70">
        <v>15011.939558638873</v>
      </c>
      <c r="J8745" s="70">
        <v>10052.321198663407</v>
      </c>
      <c r="K8745" s="70">
        <v>37338.499247157735</v>
      </c>
      <c r="L8745" s="70">
        <f t="shared" si="1512"/>
        <v>164513.58106250601</v>
      </c>
      <c r="M8745" s="70"/>
      <c r="N8745" s="37">
        <f t="shared" si="1513"/>
        <v>1.4884274118996732E-2</v>
      </c>
      <c r="O8745" s="37">
        <f t="shared" si="1514"/>
        <v>-1.7291806220354644E-2</v>
      </c>
      <c r="P8745" s="37">
        <f t="shared" si="1515"/>
        <v>-5.6044578304148995E-2</v>
      </c>
      <c r="Q8745" s="37">
        <f t="shared" si="1516"/>
        <v>-0.14342406657789641</v>
      </c>
      <c r="R8745" s="37">
        <f t="shared" si="1517"/>
        <v>4.5454938321141114E-3</v>
      </c>
      <c r="S8745" s="37">
        <f t="shared" si="1518"/>
        <v>-1.9686299727899592E-2</v>
      </c>
      <c r="T8745" s="37">
        <f t="shared" si="1519"/>
        <v>-6.3435188147380361E-2</v>
      </c>
      <c r="U8745" s="37">
        <f t="shared" si="1520"/>
        <v>-0.1677446232967349</v>
      </c>
      <c r="V8745" s="37">
        <f t="shared" si="1521"/>
        <v>-3.3841378872525252E-2</v>
      </c>
      <c r="W8745" s="37">
        <f t="shared" si="1522"/>
        <v>-4.4844001558152935E-2</v>
      </c>
    </row>
    <row r="8746" spans="2:23">
      <c r="B8746" s="62">
        <v>8712</v>
      </c>
      <c r="C8746" s="70">
        <v>20000</v>
      </c>
      <c r="D8746" s="70">
        <v>17235.330071791283</v>
      </c>
      <c r="E8746" s="70">
        <v>14777.558238863177</v>
      </c>
      <c r="F8746" s="70">
        <v>10181.067527996091</v>
      </c>
      <c r="G8746" s="70">
        <v>19602</v>
      </c>
      <c r="H8746" s="70">
        <v>16954.022159441141</v>
      </c>
      <c r="I8746" s="70">
        <v>14149.026547779329</v>
      </c>
      <c r="J8746" s="70">
        <v>9120.031368692371</v>
      </c>
      <c r="K8746" s="70">
        <v>36106.155481126465</v>
      </c>
      <c r="L8746" s="70">
        <f t="shared" si="1512"/>
        <v>158125.19139568985</v>
      </c>
      <c r="M8746" s="70"/>
      <c r="N8746" s="37">
        <f t="shared" si="1513"/>
        <v>1.4884274118996732E-2</v>
      </c>
      <c r="O8746" s="37">
        <f t="shared" si="1514"/>
        <v>-3.6981508668849528E-2</v>
      </c>
      <c r="P8746" s="37">
        <f t="shared" si="1515"/>
        <v>-8.3681412963438784E-2</v>
      </c>
      <c r="Q8746" s="37">
        <f t="shared" si="1516"/>
        <v>-0.18429459195932174</v>
      </c>
      <c r="R8746" s="37">
        <f t="shared" si="1517"/>
        <v>4.5454938321141114E-3</v>
      </c>
      <c r="S8746" s="37">
        <f t="shared" si="1518"/>
        <v>-3.9269565912858906E-2</v>
      </c>
      <c r="T8746" s="37">
        <f t="shared" si="1519"/>
        <v>-9.0751247661960965E-2</v>
      </c>
      <c r="U8746" s="37">
        <f t="shared" si="1520"/>
        <v>-0.207276747857842</v>
      </c>
      <c r="V8746" s="37">
        <f t="shared" si="1521"/>
        <v>-4.9919010279564802E-2</v>
      </c>
      <c r="W8746" s="37">
        <f t="shared" si="1522"/>
        <v>-6.3572926039146993E-2</v>
      </c>
    </row>
    <row r="8747" spans="2:23">
      <c r="B8747" s="62">
        <v>8713</v>
      </c>
      <c r="C8747" s="70">
        <v>20000</v>
      </c>
      <c r="D8747" s="70">
        <v>17014.730442353062</v>
      </c>
      <c r="E8747" s="70">
        <v>14366.092658623875</v>
      </c>
      <c r="F8747" s="70">
        <v>9695.5920727028824</v>
      </c>
      <c r="G8747" s="70">
        <v>19602</v>
      </c>
      <c r="H8747" s="70">
        <v>16703.214546926451</v>
      </c>
      <c r="I8747" s="70">
        <v>13702.680646574996</v>
      </c>
      <c r="J8747" s="70">
        <v>8620.5911560969962</v>
      </c>
      <c r="K8747" s="70">
        <v>39674.639940085843</v>
      </c>
      <c r="L8747" s="70">
        <f t="shared" si="1512"/>
        <v>159379.54146336412</v>
      </c>
      <c r="M8747" s="70"/>
      <c r="N8747" s="37">
        <f t="shared" si="1513"/>
        <v>1.4884274118996732E-2</v>
      </c>
      <c r="O8747" s="37">
        <f t="shared" si="1514"/>
        <v>-4.3164322717713643E-2</v>
      </c>
      <c r="P8747" s="37">
        <f t="shared" si="1515"/>
        <v>-9.65284363307366E-2</v>
      </c>
      <c r="Q8747" s="37">
        <f t="shared" si="1516"/>
        <v>-0.20398023720825276</v>
      </c>
      <c r="R8747" s="37">
        <f t="shared" si="1517"/>
        <v>4.5454938321141114E-3</v>
      </c>
      <c r="S8747" s="37">
        <f t="shared" si="1518"/>
        <v>-4.6402277730066777E-2</v>
      </c>
      <c r="T8747" s="37">
        <f t="shared" si="1519"/>
        <v>-0.10520777625317601</v>
      </c>
      <c r="U8747" s="37">
        <f t="shared" si="1520"/>
        <v>-0.22928829404726669</v>
      </c>
      <c r="V8747" s="37">
        <f t="shared" si="1521"/>
        <v>-4.0753048035478967E-3</v>
      </c>
      <c r="W8747" s="37">
        <f t="shared" si="1522"/>
        <v>-5.9866093772531714E-2</v>
      </c>
    </row>
    <row r="8748" spans="2:23">
      <c r="B8748" s="62">
        <v>8714</v>
      </c>
      <c r="C8748" s="70">
        <v>20000</v>
      </c>
      <c r="D8748" s="70">
        <v>17597.045448070639</v>
      </c>
      <c r="E8748" s="70">
        <v>15347.146465766442</v>
      </c>
      <c r="F8748" s="70">
        <v>11020.424806154018</v>
      </c>
      <c r="G8748" s="70">
        <v>19602</v>
      </c>
      <c r="H8748" s="70">
        <v>17153.773754364767</v>
      </c>
      <c r="I8748" s="70">
        <v>14445.409159032166</v>
      </c>
      <c r="J8748" s="70">
        <v>9547.4673495749812</v>
      </c>
      <c r="K8748" s="70">
        <v>31416.743824424968</v>
      </c>
      <c r="L8748" s="70">
        <f t="shared" si="1512"/>
        <v>156130.010807388</v>
      </c>
      <c r="M8748" s="70"/>
      <c r="N8748" s="37">
        <f t="shared" si="1513"/>
        <v>1.4884274118996732E-2</v>
      </c>
      <c r="O8748" s="37">
        <f t="shared" si="1514"/>
        <v>-2.6928614647910742E-2</v>
      </c>
      <c r="P8748" s="37">
        <f t="shared" si="1515"/>
        <v>-6.6189022081182824E-2</v>
      </c>
      <c r="Q8748" s="37">
        <f t="shared" si="1516"/>
        <v>-0.1513358622153973</v>
      </c>
      <c r="R8748" s="37">
        <f t="shared" si="1517"/>
        <v>4.5454938321141114E-3</v>
      </c>
      <c r="S8748" s="37">
        <f t="shared" si="1518"/>
        <v>-3.3626495527136147E-2</v>
      </c>
      <c r="T8748" s="37">
        <f t="shared" si="1519"/>
        <v>-8.1277491064031815E-2</v>
      </c>
      <c r="U8748" s="37">
        <f t="shared" si="1520"/>
        <v>-0.18891284810880937</v>
      </c>
      <c r="V8748" s="37">
        <f t="shared" si="1521"/>
        <v>-0.11376154698037155</v>
      </c>
      <c r="W8748" s="37">
        <f t="shared" si="1522"/>
        <v>-6.9499471126840406E-2</v>
      </c>
    </row>
    <row r="8749" spans="2:23">
      <c r="B8749" s="62">
        <v>8715</v>
      </c>
      <c r="C8749" s="70">
        <v>20000</v>
      </c>
      <c r="D8749" s="70">
        <v>17145.80077756026</v>
      </c>
      <c r="E8749" s="70">
        <v>14631.785825580988</v>
      </c>
      <c r="F8749" s="70">
        <v>10056.338787694205</v>
      </c>
      <c r="G8749" s="70">
        <v>19602</v>
      </c>
      <c r="H8749" s="70">
        <v>16759.045442192943</v>
      </c>
      <c r="I8749" s="70">
        <v>13842.362862285116</v>
      </c>
      <c r="J8749" s="70">
        <v>8799.3939521075336</v>
      </c>
      <c r="K8749" s="70">
        <v>36564.946924699419</v>
      </c>
      <c r="L8749" s="70">
        <f t="shared" si="1512"/>
        <v>157401.67457212045</v>
      </c>
      <c r="M8749" s="70"/>
      <c r="N8749" s="37">
        <f t="shared" si="1513"/>
        <v>1.4884274118996732E-2</v>
      </c>
      <c r="O8749" s="37">
        <f t="shared" si="1514"/>
        <v>-3.9485975454325528E-2</v>
      </c>
      <c r="P8749" s="37">
        <f t="shared" si="1515"/>
        <v>-8.8212101074610305E-2</v>
      </c>
      <c r="Q8749" s="37">
        <f t="shared" si="1516"/>
        <v>-0.1893066126771159</v>
      </c>
      <c r="R8749" s="37">
        <f t="shared" si="1517"/>
        <v>4.5454938321141114E-3</v>
      </c>
      <c r="S8749" s="37">
        <f t="shared" si="1518"/>
        <v>-4.4809895633988184E-2</v>
      </c>
      <c r="T8749" s="37">
        <f t="shared" si="1519"/>
        <v>-0.10065867906490344</v>
      </c>
      <c r="U8749" s="37">
        <f t="shared" si="1520"/>
        <v>-0.22133651015078526</v>
      </c>
      <c r="V8749" s="37">
        <f t="shared" si="1521"/>
        <v>-4.390184964226318E-2</v>
      </c>
      <c r="W8749" s="37">
        <f t="shared" si="1522"/>
        <v>-6.5717737784042218E-2</v>
      </c>
    </row>
    <row r="8750" spans="2:23">
      <c r="B8750" s="62">
        <v>8716</v>
      </c>
      <c r="C8750" s="70">
        <v>20000</v>
      </c>
      <c r="D8750" s="70">
        <v>18297.715997262272</v>
      </c>
      <c r="E8750" s="70">
        <v>16271.180846633713</v>
      </c>
      <c r="F8750" s="70">
        <v>11977.173531970351</v>
      </c>
      <c r="G8750" s="70">
        <v>19602</v>
      </c>
      <c r="H8750" s="70">
        <v>17796.149645055077</v>
      </c>
      <c r="I8750" s="70">
        <v>15249.366588653829</v>
      </c>
      <c r="J8750" s="70">
        <v>10289.360978494258</v>
      </c>
      <c r="K8750" s="70">
        <v>38604.897072026906</v>
      </c>
      <c r="L8750" s="70">
        <f t="shared" si="1512"/>
        <v>168087.84466009642</v>
      </c>
      <c r="M8750" s="70"/>
      <c r="N8750" s="37">
        <f t="shared" si="1513"/>
        <v>1.4884274118996732E-2</v>
      </c>
      <c r="O8750" s="37">
        <f t="shared" si="1514"/>
        <v>-7.7450706750349374E-3</v>
      </c>
      <c r="P8750" s="37">
        <f t="shared" si="1515"/>
        <v>-3.8488036350057042E-2</v>
      </c>
      <c r="Q8750" s="37">
        <f t="shared" si="1516"/>
        <v>-0.11526368530770492</v>
      </c>
      <c r="R8750" s="37">
        <f t="shared" si="1517"/>
        <v>4.5454938321141114E-3</v>
      </c>
      <c r="S8750" s="37">
        <f t="shared" si="1518"/>
        <v>-1.5698380179394178E-2</v>
      </c>
      <c r="T8750" s="37">
        <f t="shared" si="1519"/>
        <v>-5.6057944919060576E-2</v>
      </c>
      <c r="U8750" s="37">
        <f t="shared" si="1520"/>
        <v>-0.1579892563932076</v>
      </c>
      <c r="V8750" s="37">
        <f t="shared" si="1521"/>
        <v>-1.7593553155989983E-2</v>
      </c>
      <c r="W8750" s="37">
        <f t="shared" si="1522"/>
        <v>-3.4523775129379319E-2</v>
      </c>
    </row>
    <row r="8751" spans="2:23">
      <c r="B8751" s="62">
        <v>8717</v>
      </c>
      <c r="C8751" s="70">
        <v>20000</v>
      </c>
      <c r="D8751" s="70">
        <v>17231.89309523498</v>
      </c>
      <c r="E8751" s="70">
        <v>14675.353215096113</v>
      </c>
      <c r="F8751" s="70">
        <v>10127.523427803511</v>
      </c>
      <c r="G8751" s="70">
        <v>19602</v>
      </c>
      <c r="H8751" s="70">
        <v>17184.793936602189</v>
      </c>
      <c r="I8751" s="70">
        <v>14419.662181299076</v>
      </c>
      <c r="J8751" s="70">
        <v>9543.142060948765</v>
      </c>
      <c r="K8751" s="70">
        <v>32913.494665315491</v>
      </c>
      <c r="L8751" s="70">
        <f t="shared" si="1512"/>
        <v>155697.86258230015</v>
      </c>
      <c r="M8751" s="70"/>
      <c r="N8751" s="37">
        <f t="shared" si="1513"/>
        <v>1.4884274118996732E-2</v>
      </c>
      <c r="O8751" s="37">
        <f t="shared" si="1514"/>
        <v>-3.7077533432804288E-2</v>
      </c>
      <c r="P8751" s="37">
        <f t="shared" si="1515"/>
        <v>-8.6855646968398981E-2</v>
      </c>
      <c r="Q8751" s="37">
        <f t="shared" si="1516"/>
        <v>-0.18644239172491395</v>
      </c>
      <c r="R8751" s="37">
        <f t="shared" si="1517"/>
        <v>4.5454938321141114E-3</v>
      </c>
      <c r="S8751" s="37">
        <f t="shared" si="1518"/>
        <v>-3.2753115052522763E-2</v>
      </c>
      <c r="T8751" s="37">
        <f t="shared" si="1519"/>
        <v>-8.2096605195014938E-2</v>
      </c>
      <c r="U8751" s="37">
        <f t="shared" si="1520"/>
        <v>-0.18909659230624087</v>
      </c>
      <c r="V8751" s="37">
        <f t="shared" si="1521"/>
        <v>-9.2896165462361568E-2</v>
      </c>
      <c r="W8751" s="37">
        <f t="shared" si="1522"/>
        <v>-7.0788117640113946E-2</v>
      </c>
    </row>
    <row r="8752" spans="2:23">
      <c r="B8752" s="62">
        <v>8718</v>
      </c>
      <c r="C8752" s="70">
        <v>20000</v>
      </c>
      <c r="D8752" s="70">
        <v>17859.284253709829</v>
      </c>
      <c r="E8752" s="70">
        <v>15452.225770105366</v>
      </c>
      <c r="F8752" s="70">
        <v>10856.311255075025</v>
      </c>
      <c r="G8752" s="70">
        <v>19602</v>
      </c>
      <c r="H8752" s="70">
        <v>17632.375324253717</v>
      </c>
      <c r="I8752" s="70">
        <v>14897.79454876795</v>
      </c>
      <c r="J8752" s="70">
        <v>9857.4737675399119</v>
      </c>
      <c r="K8752" s="70">
        <v>32738.578581218932</v>
      </c>
      <c r="L8752" s="70">
        <f t="shared" si="1512"/>
        <v>158896.04350067073</v>
      </c>
      <c r="M8752" s="70"/>
      <c r="N8752" s="37">
        <f t="shared" si="1513"/>
        <v>1.4884274118996732E-2</v>
      </c>
      <c r="O8752" s="37">
        <f t="shared" si="1514"/>
        <v>-1.970486202237054E-2</v>
      </c>
      <c r="P8752" s="37">
        <f t="shared" si="1515"/>
        <v>-6.2997652898482803E-2</v>
      </c>
      <c r="Q8752" s="37">
        <f t="shared" si="1516"/>
        <v>-0.15767861696461904</v>
      </c>
      <c r="R8752" s="37">
        <f t="shared" si="1517"/>
        <v>4.5454938321141114E-3</v>
      </c>
      <c r="S8752" s="37">
        <f t="shared" si="1518"/>
        <v>-2.0238011763371033E-2</v>
      </c>
      <c r="T8752" s="37">
        <f t="shared" si="1519"/>
        <v>-6.7002621594112188E-2</v>
      </c>
      <c r="U8752" s="37">
        <f t="shared" si="1520"/>
        <v>-0.17585003209267069</v>
      </c>
      <c r="V8752" s="37">
        <f t="shared" si="1521"/>
        <v>-9.530974110999002E-2</v>
      </c>
      <c r="W8752" s="37">
        <f t="shared" si="1522"/>
        <v>-6.1293184363601538E-2</v>
      </c>
    </row>
    <row r="8753" spans="2:23">
      <c r="B8753" s="62">
        <v>8719</v>
      </c>
      <c r="C8753" s="70">
        <v>20000</v>
      </c>
      <c r="D8753" s="70">
        <v>17908.078214607882</v>
      </c>
      <c r="E8753" s="70">
        <v>15574.980214772011</v>
      </c>
      <c r="F8753" s="70">
        <v>10999.298828273539</v>
      </c>
      <c r="G8753" s="70">
        <v>19602</v>
      </c>
      <c r="H8753" s="70">
        <v>17669.598980901843</v>
      </c>
      <c r="I8753" s="70">
        <v>14998.600654836991</v>
      </c>
      <c r="J8753" s="70">
        <v>9964.5005718185475</v>
      </c>
      <c r="K8753" s="70">
        <v>32832.152619768647</v>
      </c>
      <c r="L8753" s="70">
        <f t="shared" si="1512"/>
        <v>159549.21008497948</v>
      </c>
      <c r="M8753" s="70"/>
      <c r="N8753" s="37">
        <f t="shared" si="1513"/>
        <v>1.4884274118996732E-2</v>
      </c>
      <c r="O8753" s="37">
        <f t="shared" si="1514"/>
        <v>-1.8366626533288022E-2</v>
      </c>
      <c r="P8753" s="37">
        <f t="shared" si="1515"/>
        <v>-5.928318251742426E-2</v>
      </c>
      <c r="Q8753" s="37">
        <f t="shared" si="1516"/>
        <v>-0.1521496902074283</v>
      </c>
      <c r="R8753" s="37">
        <f t="shared" si="1517"/>
        <v>4.5454938321141114E-3</v>
      </c>
      <c r="S8753" s="37">
        <f t="shared" si="1518"/>
        <v>-1.9204370652392888E-2</v>
      </c>
      <c r="T8753" s="37">
        <f t="shared" si="1519"/>
        <v>-6.3851374351416745E-2</v>
      </c>
      <c r="U8753" s="37">
        <f t="shared" si="1520"/>
        <v>-0.17138803668384406</v>
      </c>
      <c r="V8753" s="37">
        <f t="shared" si="1521"/>
        <v>-9.4017762042645669E-2</v>
      </c>
      <c r="W8753" s="37">
        <f t="shared" si="1522"/>
        <v>-5.9365813771349085E-2</v>
      </c>
    </row>
    <row r="8754" spans="2:23">
      <c r="B8754" s="62">
        <v>8720</v>
      </c>
      <c r="C8754" s="70">
        <v>20000</v>
      </c>
      <c r="D8754" s="70">
        <v>16576.060624712401</v>
      </c>
      <c r="E8754" s="70">
        <v>13703.446288756202</v>
      </c>
      <c r="F8754" s="70">
        <v>8995.3772220053179</v>
      </c>
      <c r="G8754" s="70">
        <v>19602</v>
      </c>
      <c r="H8754" s="70">
        <v>16313.285315985759</v>
      </c>
      <c r="I8754" s="70">
        <v>13132.403203917404</v>
      </c>
      <c r="J8754" s="70">
        <v>8072.091384218229</v>
      </c>
      <c r="K8754" s="70">
        <v>29694.64386643672</v>
      </c>
      <c r="L8754" s="70">
        <f t="shared" si="1512"/>
        <v>146089.30790603205</v>
      </c>
      <c r="M8754" s="70"/>
      <c r="N8754" s="37">
        <f t="shared" si="1513"/>
        <v>1.4884274118996732E-2</v>
      </c>
      <c r="O8754" s="37">
        <f t="shared" si="1514"/>
        <v>-5.5579322695611832E-2</v>
      </c>
      <c r="P8754" s="37">
        <f t="shared" si="1515"/>
        <v>-0.11761105738235955</v>
      </c>
      <c r="Q8754" s="37">
        <f t="shared" si="1516"/>
        <v>-0.2332630856331056</v>
      </c>
      <c r="R8754" s="37">
        <f t="shared" si="1517"/>
        <v>4.5454938321141114E-3</v>
      </c>
      <c r="S8754" s="37">
        <f t="shared" si="1518"/>
        <v>-5.7598667980531815E-2</v>
      </c>
      <c r="T8754" s="37">
        <f t="shared" si="1519"/>
        <v>-0.12402535192211461</v>
      </c>
      <c r="U8754" s="37">
        <f t="shared" si="1520"/>
        <v>-0.25421015418042869</v>
      </c>
      <c r="V8754" s="37">
        <f t="shared" si="1521"/>
        <v>-0.13839330512064962</v>
      </c>
      <c r="W8754" s="37">
        <f t="shared" si="1522"/>
        <v>-9.9916821677272671E-2</v>
      </c>
    </row>
    <row r="8755" spans="2:23">
      <c r="B8755" s="62">
        <v>8721</v>
      </c>
      <c r="C8755" s="70">
        <v>20000</v>
      </c>
      <c r="D8755" s="70">
        <v>17744.522899138188</v>
      </c>
      <c r="E8755" s="70">
        <v>15652.810423615087</v>
      </c>
      <c r="F8755" s="70">
        <v>11514.533520713654</v>
      </c>
      <c r="G8755" s="70">
        <v>19602</v>
      </c>
      <c r="H8755" s="70">
        <v>17518.262272795771</v>
      </c>
      <c r="I8755" s="70">
        <v>15089.865944202344</v>
      </c>
      <c r="J8755" s="70">
        <v>10453.353043346968</v>
      </c>
      <c r="K8755" s="70">
        <v>31966.870435271168</v>
      </c>
      <c r="L8755" s="70">
        <f t="shared" si="1512"/>
        <v>159542.21853908317</v>
      </c>
      <c r="M8755" s="70"/>
      <c r="N8755" s="37">
        <f t="shared" si="1513"/>
        <v>1.4884274118996732E-2</v>
      </c>
      <c r="O8755" s="37">
        <f t="shared" si="1514"/>
        <v>-2.2859560351230601E-2</v>
      </c>
      <c r="P8755" s="37">
        <f t="shared" si="1515"/>
        <v>-5.6935669214821072E-2</v>
      </c>
      <c r="Q8755" s="37">
        <f t="shared" si="1516"/>
        <v>-0.13251922886583889</v>
      </c>
      <c r="R8755" s="37">
        <f t="shared" si="1517"/>
        <v>4.5454938321141114E-3</v>
      </c>
      <c r="S8755" s="37">
        <f t="shared" si="1518"/>
        <v>-2.3413565490131627E-2</v>
      </c>
      <c r="T8755" s="37">
        <f t="shared" si="1519"/>
        <v>-6.100749909798131E-2</v>
      </c>
      <c r="U8755" s="37">
        <f t="shared" si="1520"/>
        <v>-0.15130578842788123</v>
      </c>
      <c r="V8755" s="37">
        <f t="shared" si="1521"/>
        <v>-0.10603592864042954</v>
      </c>
      <c r="W8755" s="37">
        <f t="shared" si="1522"/>
        <v>-5.9386423585490955E-2</v>
      </c>
    </row>
    <row r="8756" spans="2:23">
      <c r="B8756" s="62">
        <v>8722</v>
      </c>
      <c r="C8756" s="70">
        <v>20000</v>
      </c>
      <c r="D8756" s="70">
        <v>18561.24595055361</v>
      </c>
      <c r="E8756" s="70">
        <v>16836.52800434547</v>
      </c>
      <c r="F8756" s="70">
        <v>12910.561924263582</v>
      </c>
      <c r="G8756" s="70">
        <v>19602</v>
      </c>
      <c r="H8756" s="70">
        <v>18346.009152408122</v>
      </c>
      <c r="I8756" s="70">
        <v>16266.86040048247</v>
      </c>
      <c r="J8756" s="70">
        <v>11771.399021008501</v>
      </c>
      <c r="K8756" s="70">
        <v>39764.842004144164</v>
      </c>
      <c r="L8756" s="70">
        <f t="shared" si="1512"/>
        <v>174059.44645720592</v>
      </c>
      <c r="M8756" s="70"/>
      <c r="N8756" s="37">
        <f t="shared" si="1513"/>
        <v>1.4884274118996732E-2</v>
      </c>
      <c r="O8756" s="37">
        <f t="shared" si="1514"/>
        <v>-6.2521752765665184E-4</v>
      </c>
      <c r="P8756" s="37">
        <f t="shared" si="1515"/>
        <v>-2.1926651891141957E-2</v>
      </c>
      <c r="Q8756" s="37">
        <f t="shared" si="1516"/>
        <v>-8.1436350118670564E-2</v>
      </c>
      <c r="R8756" s="37">
        <f t="shared" si="1517"/>
        <v>4.5454938321141114E-3</v>
      </c>
      <c r="S8756" s="37">
        <f t="shared" si="1518"/>
        <v>-6.0774786666828451E-4</v>
      </c>
      <c r="T8756" s="37">
        <f t="shared" si="1519"/>
        <v>-2.5074785075386186E-2</v>
      </c>
      <c r="U8756" s="37">
        <f t="shared" si="1520"/>
        <v>-9.9388534097330505E-2</v>
      </c>
      <c r="V8756" s="37">
        <f t="shared" si="1521"/>
        <v>-2.943807950823607E-3</v>
      </c>
      <c r="W8756" s="37">
        <f t="shared" si="1522"/>
        <v>-1.7523370534741955E-2</v>
      </c>
    </row>
    <row r="8757" spans="2:23">
      <c r="B8757" s="62">
        <v>8723</v>
      </c>
      <c r="C8757" s="70">
        <v>20000</v>
      </c>
      <c r="D8757" s="70">
        <v>18654.636039562705</v>
      </c>
      <c r="E8757" s="70">
        <v>16668.139344767278</v>
      </c>
      <c r="F8757" s="70">
        <v>12304.08716325133</v>
      </c>
      <c r="G8757" s="70">
        <v>19602</v>
      </c>
      <c r="H8757" s="70">
        <v>18351.797345057857</v>
      </c>
      <c r="I8757" s="70">
        <v>15961.878336006463</v>
      </c>
      <c r="J8757" s="70">
        <v>11025.420184569899</v>
      </c>
      <c r="K8757" s="70">
        <v>45887.097797715112</v>
      </c>
      <c r="L8757" s="70">
        <f t="shared" si="1512"/>
        <v>178455.05621093063</v>
      </c>
      <c r="M8757" s="70"/>
      <c r="N8757" s="37">
        <f t="shared" si="1513"/>
        <v>1.4884274118996732E-2</v>
      </c>
      <c r="O8757" s="37">
        <f t="shared" si="1514"/>
        <v>1.8857829723379904E-3</v>
      </c>
      <c r="P8757" s="37">
        <f t="shared" si="1515"/>
        <v>-2.6829988570192809E-2</v>
      </c>
      <c r="Q8757" s="37">
        <f t="shared" si="1516"/>
        <v>-0.10327065476243458</v>
      </c>
      <c r="R8757" s="37">
        <f t="shared" si="1517"/>
        <v>4.5454938321141114E-3</v>
      </c>
      <c r="S8757" s="37">
        <f t="shared" si="1518"/>
        <v>-4.5010544308810019E-4</v>
      </c>
      <c r="T8757" s="37">
        <f t="shared" si="1519"/>
        <v>-3.4257306318564273E-2</v>
      </c>
      <c r="U8757" s="37">
        <f t="shared" si="1520"/>
        <v>-0.12839240514064387</v>
      </c>
      <c r="V8757" s="37">
        <f t="shared" si="1521"/>
        <v>7.106369789236977E-2</v>
      </c>
      <c r="W8757" s="37">
        <f t="shared" si="1522"/>
        <v>-5.1952319790603552E-3</v>
      </c>
    </row>
    <row r="8758" spans="2:23">
      <c r="B8758" s="62">
        <v>8724</v>
      </c>
      <c r="C8758" s="70">
        <v>20000</v>
      </c>
      <c r="D8758" s="70">
        <v>18530.342566862091</v>
      </c>
      <c r="E8758" s="70">
        <v>16578.654947881143</v>
      </c>
      <c r="F8758" s="70">
        <v>12243.887135098921</v>
      </c>
      <c r="G8758" s="70">
        <v>19602</v>
      </c>
      <c r="H8758" s="70">
        <v>18175.761917097003</v>
      </c>
      <c r="I8758" s="70">
        <v>15787.95619610364</v>
      </c>
      <c r="J8758" s="70">
        <v>10852.560948071759</v>
      </c>
      <c r="K8758" s="70">
        <v>33243.354909496127</v>
      </c>
      <c r="L8758" s="70">
        <f t="shared" si="1512"/>
        <v>165014.51862061067</v>
      </c>
      <c r="M8758" s="70"/>
      <c r="N8758" s="37">
        <f t="shared" si="1513"/>
        <v>1.4884274118996732E-2</v>
      </c>
      <c r="O8758" s="37">
        <f t="shared" si="1514"/>
        <v>-1.4575142437949218E-3</v>
      </c>
      <c r="P8758" s="37">
        <f t="shared" si="1515"/>
        <v>-2.9445779195137356E-2</v>
      </c>
      <c r="Q8758" s="37">
        <f t="shared" si="1516"/>
        <v>-0.10546705193360473</v>
      </c>
      <c r="R8758" s="37">
        <f t="shared" si="1517"/>
        <v>4.5454938321141114E-3</v>
      </c>
      <c r="S8758" s="37">
        <f t="shared" si="1518"/>
        <v>-5.2556343244214432E-3</v>
      </c>
      <c r="T8758" s="37">
        <f t="shared" si="1519"/>
        <v>-3.9533129130432831E-2</v>
      </c>
      <c r="U8758" s="37">
        <f t="shared" si="1520"/>
        <v>-0.1352520367187664</v>
      </c>
      <c r="V8758" s="37">
        <f t="shared" si="1521"/>
        <v>-8.8361983714257852E-2</v>
      </c>
      <c r="W8758" s="37">
        <f t="shared" si="1522"/>
        <v>-4.339090014706648E-2</v>
      </c>
    </row>
    <row r="8759" spans="2:23">
      <c r="B8759" s="62">
        <v>8725</v>
      </c>
      <c r="C8759" s="70">
        <v>20000</v>
      </c>
      <c r="D8759" s="70">
        <v>17594.209048615176</v>
      </c>
      <c r="E8759" s="70">
        <v>15179.569950752302</v>
      </c>
      <c r="F8759" s="70">
        <v>10620.805026029489</v>
      </c>
      <c r="G8759" s="70">
        <v>19602</v>
      </c>
      <c r="H8759" s="70">
        <v>17252.027771073648</v>
      </c>
      <c r="I8759" s="70">
        <v>14446.885404861836</v>
      </c>
      <c r="J8759" s="70">
        <v>9402.823450339416</v>
      </c>
      <c r="K8759" s="70">
        <v>29189.033353368657</v>
      </c>
      <c r="L8759" s="70">
        <f t="shared" si="1512"/>
        <v>153287.35400504054</v>
      </c>
      <c r="M8759" s="70"/>
      <c r="N8759" s="37">
        <f t="shared" si="1513"/>
        <v>1.4884274118996732E-2</v>
      </c>
      <c r="O8759" s="37">
        <f t="shared" si="1514"/>
        <v>-2.7007040608218902E-2</v>
      </c>
      <c r="P8759" s="37">
        <f t="shared" si="1515"/>
        <v>-7.1301187552555434E-2</v>
      </c>
      <c r="Q8759" s="37">
        <f t="shared" si="1516"/>
        <v>-0.16686495932595602</v>
      </c>
      <c r="R8759" s="37">
        <f t="shared" si="1517"/>
        <v>4.5454938321141114E-3</v>
      </c>
      <c r="S8759" s="37">
        <f t="shared" si="1518"/>
        <v>-3.0862832464481849E-2</v>
      </c>
      <c r="T8759" s="37">
        <f t="shared" si="1519"/>
        <v>-8.1230547927683361E-2</v>
      </c>
      <c r="U8759" s="37">
        <f t="shared" si="1520"/>
        <v>-0.19508027169608322</v>
      </c>
      <c r="V8759" s="37">
        <f t="shared" si="1521"/>
        <v>-0.14576008414836039</v>
      </c>
      <c r="W8759" s="37">
        <f t="shared" si="1522"/>
        <v>-7.8009187827285276E-2</v>
      </c>
    </row>
    <row r="8760" spans="2:23">
      <c r="B8760" s="62">
        <v>8726</v>
      </c>
      <c r="C8760" s="70">
        <v>20000</v>
      </c>
      <c r="D8760" s="70">
        <v>17595.482103307881</v>
      </c>
      <c r="E8760" s="70">
        <v>15243.508192320998</v>
      </c>
      <c r="F8760" s="70">
        <v>10741.992422628515</v>
      </c>
      <c r="G8760" s="70">
        <v>19602</v>
      </c>
      <c r="H8760" s="70">
        <v>17137.736852412127</v>
      </c>
      <c r="I8760" s="70">
        <v>14324.961497607386</v>
      </c>
      <c r="J8760" s="70">
        <v>9277.2273251607967</v>
      </c>
      <c r="K8760" s="70">
        <v>30857.740941437511</v>
      </c>
      <c r="L8760" s="70">
        <f t="shared" si="1512"/>
        <v>154780.6493348752</v>
      </c>
      <c r="M8760" s="70"/>
      <c r="N8760" s="37">
        <f t="shared" si="1513"/>
        <v>1.4884274118996732E-2</v>
      </c>
      <c r="O8760" s="37">
        <f t="shared" si="1514"/>
        <v>-2.6971840081619236E-2</v>
      </c>
      <c r="P8760" s="37">
        <f t="shared" si="1515"/>
        <v>-6.9347345242681158E-2</v>
      </c>
      <c r="Q8760" s="37">
        <f t="shared" si="1516"/>
        <v>-0.16212524871233114</v>
      </c>
      <c r="R8760" s="37">
        <f t="shared" si="1517"/>
        <v>4.5454938321141114E-3</v>
      </c>
      <c r="S8760" s="37">
        <f t="shared" si="1518"/>
        <v>-3.4078327911246653E-2</v>
      </c>
      <c r="T8760" s="37">
        <f t="shared" si="1519"/>
        <v>-8.5115721372227893E-2</v>
      </c>
      <c r="U8760" s="37">
        <f t="shared" si="1520"/>
        <v>-0.20047411222424583</v>
      </c>
      <c r="V8760" s="37">
        <f t="shared" si="1521"/>
        <v>-0.12168142252600744</v>
      </c>
      <c r="W8760" s="37">
        <f t="shared" si="1522"/>
        <v>-7.3529145501173621E-2</v>
      </c>
    </row>
    <row r="8761" spans="2:23">
      <c r="B8761" s="62">
        <v>8727</v>
      </c>
      <c r="C8761" s="70">
        <v>20000</v>
      </c>
      <c r="D8761" s="70">
        <v>18466.229355146974</v>
      </c>
      <c r="E8761" s="70">
        <v>16487.420524273221</v>
      </c>
      <c r="F8761" s="70">
        <v>12106.747955447239</v>
      </c>
      <c r="G8761" s="70">
        <v>19602</v>
      </c>
      <c r="H8761" s="70">
        <v>18240.170101101605</v>
      </c>
      <c r="I8761" s="70">
        <v>15909.933669293472</v>
      </c>
      <c r="J8761" s="70">
        <v>11011.92299411639</v>
      </c>
      <c r="K8761" s="70">
        <v>31360.145721276866</v>
      </c>
      <c r="L8761" s="70">
        <f t="shared" si="1512"/>
        <v>163184.57032065577</v>
      </c>
      <c r="M8761" s="70"/>
      <c r="N8761" s="37">
        <f t="shared" si="1513"/>
        <v>1.4884274118996732E-2</v>
      </c>
      <c r="O8761" s="37">
        <f t="shared" si="1514"/>
        <v>-3.1864417348793639E-3</v>
      </c>
      <c r="P8761" s="37">
        <f t="shared" si="1515"/>
        <v>-3.2120004401817948E-2</v>
      </c>
      <c r="Q8761" s="37">
        <f t="shared" si="1516"/>
        <v>-0.11049082262175636</v>
      </c>
      <c r="R8761" s="37">
        <f t="shared" si="1517"/>
        <v>4.5454938321141114E-3</v>
      </c>
      <c r="S8761" s="37">
        <f t="shared" si="1518"/>
        <v>-3.4946897498960849E-3</v>
      </c>
      <c r="T8761" s="37">
        <f t="shared" si="1519"/>
        <v>-3.5829992844590097E-2</v>
      </c>
      <c r="U8761" s="37">
        <f t="shared" si="1520"/>
        <v>-0.12892607443090565</v>
      </c>
      <c r="V8761" s="37">
        <f t="shared" si="1521"/>
        <v>-0.11456019796266126</v>
      </c>
      <c r="W8761" s="37">
        <f t="shared" si="1522"/>
        <v>-4.870990337498915E-2</v>
      </c>
    </row>
    <row r="8762" spans="2:23">
      <c r="B8762" s="62">
        <v>8728</v>
      </c>
      <c r="C8762" s="70">
        <v>20000</v>
      </c>
      <c r="D8762" s="70">
        <v>18202.303821913287</v>
      </c>
      <c r="E8762" s="70">
        <v>16254.09574573499</v>
      </c>
      <c r="F8762" s="70">
        <v>12205.963950602623</v>
      </c>
      <c r="G8762" s="70">
        <v>19602</v>
      </c>
      <c r="H8762" s="70">
        <v>17771.309483881669</v>
      </c>
      <c r="I8762" s="70">
        <v>15343.880301540636</v>
      </c>
      <c r="J8762" s="70">
        <v>10635.202862543321</v>
      </c>
      <c r="K8762" s="70">
        <v>32101.200282566395</v>
      </c>
      <c r="L8762" s="70">
        <f t="shared" si="1512"/>
        <v>162115.9564487829</v>
      </c>
      <c r="M8762" s="70"/>
      <c r="N8762" s="37">
        <f t="shared" si="1513"/>
        <v>1.4884274118996732E-2</v>
      </c>
      <c r="O8762" s="37">
        <f t="shared" si="1514"/>
        <v>-1.0335474331547023E-2</v>
      </c>
      <c r="P8762" s="37">
        <f t="shared" si="1515"/>
        <v>-3.8992973381122176E-2</v>
      </c>
      <c r="Q8762" s="37">
        <f t="shared" si="1516"/>
        <v>-0.10685345179131112</v>
      </c>
      <c r="R8762" s="37">
        <f t="shared" si="1517"/>
        <v>4.5454938321141114E-3</v>
      </c>
      <c r="S8762" s="37">
        <f t="shared" si="1518"/>
        <v>-1.6385572334151166E-2</v>
      </c>
      <c r="T8762" s="37">
        <f t="shared" si="1519"/>
        <v>-5.3137244641232373E-2</v>
      </c>
      <c r="U8762" s="37">
        <f t="shared" si="1520"/>
        <v>-0.14395554160609014</v>
      </c>
      <c r="V8762" s="37">
        <f t="shared" si="1521"/>
        <v>-0.10415960848811923</v>
      </c>
      <c r="W8762" s="37">
        <f t="shared" si="1522"/>
        <v>-5.182978015391182E-2</v>
      </c>
    </row>
    <row r="8763" spans="2:23">
      <c r="B8763" s="62">
        <v>8729</v>
      </c>
      <c r="C8763" s="70">
        <v>20000</v>
      </c>
      <c r="D8763" s="70">
        <v>18257.943120748259</v>
      </c>
      <c r="E8763" s="70">
        <v>16185.682925873452</v>
      </c>
      <c r="F8763" s="70">
        <v>11819.146447575758</v>
      </c>
      <c r="G8763" s="70">
        <v>19602</v>
      </c>
      <c r="H8763" s="70">
        <v>18084.099086936956</v>
      </c>
      <c r="I8763" s="70">
        <v>15700.02566572206</v>
      </c>
      <c r="J8763" s="70">
        <v>10859.97627662233</v>
      </c>
      <c r="K8763" s="70">
        <v>29878.677009236606</v>
      </c>
      <c r="L8763" s="70">
        <f t="shared" si="1512"/>
        <v>160387.5505327154</v>
      </c>
      <c r="M8763" s="70"/>
      <c r="N8763" s="37">
        <f t="shared" si="1513"/>
        <v>1.4884274118996732E-2</v>
      </c>
      <c r="O8763" s="37">
        <f t="shared" si="1514"/>
        <v>-8.8240660487788336E-3</v>
      </c>
      <c r="P8763" s="37">
        <f t="shared" si="1515"/>
        <v>-4.1017525448163727E-2</v>
      </c>
      <c r="Q8763" s="37">
        <f t="shared" si="1516"/>
        <v>-0.12111968043011478</v>
      </c>
      <c r="R8763" s="37">
        <f t="shared" si="1517"/>
        <v>4.5454938321141114E-3</v>
      </c>
      <c r="S8763" s="37">
        <f t="shared" si="1518"/>
        <v>-7.7671200793422157E-3</v>
      </c>
      <c r="T8763" s="37">
        <f t="shared" si="1519"/>
        <v>-4.2211508789215535E-2</v>
      </c>
      <c r="U8763" s="37">
        <f t="shared" si="1520"/>
        <v>-0.13495665504329035</v>
      </c>
      <c r="V8763" s="37">
        <f t="shared" si="1521"/>
        <v>-0.13572751679177297</v>
      </c>
      <c r="W8763" s="37">
        <f t="shared" si="1522"/>
        <v>-5.6897802419430432E-2</v>
      </c>
    </row>
    <row r="8764" spans="2:23">
      <c r="B8764" s="62">
        <v>8730</v>
      </c>
      <c r="C8764" s="70">
        <v>20000</v>
      </c>
      <c r="D8764" s="70">
        <v>17741.005656249381</v>
      </c>
      <c r="E8764" s="70">
        <v>15506.39200278536</v>
      </c>
      <c r="F8764" s="70">
        <v>11053.441062908698</v>
      </c>
      <c r="G8764" s="70">
        <v>19602</v>
      </c>
      <c r="H8764" s="70">
        <v>17708.15590993072</v>
      </c>
      <c r="I8764" s="70">
        <v>15261.647442830725</v>
      </c>
      <c r="J8764" s="70">
        <v>10449.648608729109</v>
      </c>
      <c r="K8764" s="70">
        <v>39147.870711024552</v>
      </c>
      <c r="L8764" s="70">
        <f t="shared" si="1512"/>
        <v>166470.16139445856</v>
      </c>
      <c r="M8764" s="70"/>
      <c r="N8764" s="37">
        <f t="shared" si="1513"/>
        <v>1.4884274118996732E-2</v>
      </c>
      <c r="O8764" s="37">
        <f t="shared" si="1514"/>
        <v>-2.2956407434921E-2</v>
      </c>
      <c r="P8764" s="37">
        <f t="shared" si="1515"/>
        <v>-6.1356805569225292E-2</v>
      </c>
      <c r="Q8764" s="37">
        <f t="shared" si="1516"/>
        <v>-0.15006555010077538</v>
      </c>
      <c r="R8764" s="37">
        <f t="shared" si="1517"/>
        <v>4.5454938321141114E-3</v>
      </c>
      <c r="S8764" s="37">
        <f t="shared" si="1518"/>
        <v>-1.8134854017897939E-2</v>
      </c>
      <c r="T8764" s="37">
        <f t="shared" si="1519"/>
        <v>-5.5677926455458882E-2</v>
      </c>
      <c r="U8764" s="37">
        <f t="shared" si="1520"/>
        <v>-0.15145618088035429</v>
      </c>
      <c r="V8764" s="37">
        <f t="shared" si="1521"/>
        <v>-1.0708956992122709E-2</v>
      </c>
      <c r="W8764" s="37">
        <f t="shared" si="1522"/>
        <v>-3.9180895682945693E-2</v>
      </c>
    </row>
    <row r="8765" spans="2:23">
      <c r="B8765" s="62">
        <v>8731</v>
      </c>
      <c r="C8765" s="70">
        <v>20000</v>
      </c>
      <c r="D8765" s="70">
        <v>18041.497335893157</v>
      </c>
      <c r="E8765" s="70">
        <v>15897.692251189457</v>
      </c>
      <c r="F8765" s="70">
        <v>11527.669029484874</v>
      </c>
      <c r="G8765" s="70">
        <v>19602</v>
      </c>
      <c r="H8765" s="70">
        <v>17492.846902983187</v>
      </c>
      <c r="I8765" s="70">
        <v>14812.760012646129</v>
      </c>
      <c r="J8765" s="70">
        <v>9790.9873513624589</v>
      </c>
      <c r="K8765" s="70">
        <v>47368.230610477105</v>
      </c>
      <c r="L8765" s="70">
        <f t="shared" si="1512"/>
        <v>174533.68349403638</v>
      </c>
      <c r="M8765" s="70"/>
      <c r="N8765" s="37">
        <f t="shared" si="1513"/>
        <v>1.4884274118996732E-2</v>
      </c>
      <c r="O8765" s="37">
        <f t="shared" si="1514"/>
        <v>-1.4716719807067902E-2</v>
      </c>
      <c r="P8765" s="37">
        <f t="shared" si="1515"/>
        <v>-4.9587369777026935E-2</v>
      </c>
      <c r="Q8765" s="37">
        <f t="shared" si="1516"/>
        <v>-0.13202456907872595</v>
      </c>
      <c r="R8765" s="37">
        <f t="shared" si="1517"/>
        <v>4.5454938321141114E-3</v>
      </c>
      <c r="S8765" s="37">
        <f t="shared" si="1518"/>
        <v>-2.4122234929399577E-2</v>
      </c>
      <c r="T8765" s="37">
        <f t="shared" si="1519"/>
        <v>-6.9669141608355356E-2</v>
      </c>
      <c r="U8765" s="37">
        <f t="shared" si="1520"/>
        <v>-0.17863408643246592</v>
      </c>
      <c r="V8765" s="37">
        <f t="shared" si="1521"/>
        <v>8.8212187609533865E-2</v>
      </c>
      <c r="W8765" s="37">
        <f t="shared" si="1522"/>
        <v>-1.618586807763045E-2</v>
      </c>
    </row>
    <row r="8766" spans="2:23">
      <c r="B8766" s="62">
        <v>8732</v>
      </c>
      <c r="C8766" s="70">
        <v>20000</v>
      </c>
      <c r="D8766" s="70">
        <v>17952.456188201068</v>
      </c>
      <c r="E8766" s="70">
        <v>15796.185457573138</v>
      </c>
      <c r="F8766" s="70">
        <v>11333.948035205904</v>
      </c>
      <c r="G8766" s="70">
        <v>19602</v>
      </c>
      <c r="H8766" s="70">
        <v>17758.844389032256</v>
      </c>
      <c r="I8766" s="70">
        <v>15285.365325716348</v>
      </c>
      <c r="J8766" s="70">
        <v>10365.232130234666</v>
      </c>
      <c r="K8766" s="70">
        <v>25199.416373369586</v>
      </c>
      <c r="L8766" s="70">
        <f t="shared" si="1512"/>
        <v>153293.44789933297</v>
      </c>
      <c r="M8766" s="70"/>
      <c r="N8766" s="37">
        <f t="shared" si="1513"/>
        <v>1.4884274118996732E-2</v>
      </c>
      <c r="O8766" s="37">
        <f t="shared" si="1514"/>
        <v>-1.7151087252411656E-2</v>
      </c>
      <c r="P8766" s="37">
        <f t="shared" si="1515"/>
        <v>-5.2626421810233026E-2</v>
      </c>
      <c r="Q8766" s="37">
        <f t="shared" si="1516"/>
        <v>-0.13934857689749292</v>
      </c>
      <c r="R8766" s="37">
        <f t="shared" si="1517"/>
        <v>4.5454938321141114E-3</v>
      </c>
      <c r="S8766" s="37">
        <f t="shared" si="1518"/>
        <v>-1.6730594683027289E-2</v>
      </c>
      <c r="T8766" s="37">
        <f t="shared" si="1519"/>
        <v>-5.4944433385459512E-2</v>
      </c>
      <c r="U8766" s="37">
        <f t="shared" si="1520"/>
        <v>-0.15489057074569423</v>
      </c>
      <c r="V8766" s="37">
        <f t="shared" si="1521"/>
        <v>-0.20628379798933194</v>
      </c>
      <c r="W8766" s="37">
        <f t="shared" si="1522"/>
        <v>-7.7990861270783141E-2</v>
      </c>
    </row>
    <row r="8767" spans="2:23">
      <c r="B8767" s="62">
        <v>8733</v>
      </c>
      <c r="C8767" s="70">
        <v>20000</v>
      </c>
      <c r="D8767" s="70">
        <v>16603.238988540787</v>
      </c>
      <c r="E8767" s="70">
        <v>13940.490961150672</v>
      </c>
      <c r="F8767" s="70">
        <v>9547.8901137192461</v>
      </c>
      <c r="G8767" s="70">
        <v>19602</v>
      </c>
      <c r="H8767" s="70">
        <v>15991.131163004575</v>
      </c>
      <c r="I8767" s="70">
        <v>12826.405785508994</v>
      </c>
      <c r="J8767" s="70">
        <v>7911.9946580595115</v>
      </c>
      <c r="K8767" s="70">
        <v>39504.24806977062</v>
      </c>
      <c r="L8767" s="70">
        <f t="shared" si="1512"/>
        <v>155927.39973975439</v>
      </c>
      <c r="M8767" s="70"/>
      <c r="N8767" s="37">
        <f t="shared" si="1513"/>
        <v>1.4884274118996732E-2</v>
      </c>
      <c r="O8767" s="37">
        <f t="shared" si="1514"/>
        <v>-5.4805396470349654E-2</v>
      </c>
      <c r="P8767" s="37">
        <f t="shared" si="1515"/>
        <v>-0.11001191818199219</v>
      </c>
      <c r="Q8767" s="37">
        <f t="shared" si="1516"/>
        <v>-0.21006676076746289</v>
      </c>
      <c r="R8767" s="37">
        <f t="shared" si="1517"/>
        <v>4.5454938321141114E-3</v>
      </c>
      <c r="S8767" s="37">
        <f t="shared" si="1518"/>
        <v>-6.6950320481573677E-2</v>
      </c>
      <c r="T8767" s="37">
        <f t="shared" si="1519"/>
        <v>-0.134291023356513</v>
      </c>
      <c r="U8767" s="37">
        <f t="shared" si="1520"/>
        <v>-0.26164295382336333</v>
      </c>
      <c r="V8767" s="37">
        <f t="shared" si="1521"/>
        <v>-6.2162198223069121E-3</v>
      </c>
      <c r="W8767" s="37">
        <f t="shared" si="1522"/>
        <v>-7.0103425832376609E-2</v>
      </c>
    </row>
    <row r="8768" spans="2:23">
      <c r="B8768" s="62">
        <v>8734</v>
      </c>
      <c r="C8768" s="70">
        <v>20000</v>
      </c>
      <c r="D8768" s="70">
        <v>17885.700391483915</v>
      </c>
      <c r="E8768" s="70">
        <v>15661.799006606405</v>
      </c>
      <c r="F8768" s="70">
        <v>11179.51308899568</v>
      </c>
      <c r="G8768" s="70">
        <v>19602</v>
      </c>
      <c r="H8768" s="70">
        <v>17548.354566307782</v>
      </c>
      <c r="I8768" s="70">
        <v>14922.689313920184</v>
      </c>
      <c r="J8768" s="70">
        <v>9919.3516384733539</v>
      </c>
      <c r="K8768" s="70">
        <v>27680.050976864008</v>
      </c>
      <c r="L8768" s="70">
        <f t="shared" si="1512"/>
        <v>154399.45898265133</v>
      </c>
      <c r="M8768" s="70"/>
      <c r="N8768" s="37">
        <f t="shared" si="1513"/>
        <v>1.4884274118996732E-2</v>
      </c>
      <c r="O8768" s="37">
        <f t="shared" si="1514"/>
        <v>-1.8980139731952561E-2</v>
      </c>
      <c r="P8768" s="37">
        <f t="shared" si="1515"/>
        <v>-5.6664932038017701E-2</v>
      </c>
      <c r="Q8768" s="37">
        <f t="shared" si="1516"/>
        <v>-0.14523225205714041</v>
      </c>
      <c r="R8768" s="37">
        <f t="shared" si="1517"/>
        <v>4.5454938321141114E-3</v>
      </c>
      <c r="S8768" s="37">
        <f t="shared" si="1518"/>
        <v>-2.2575151391722725E-2</v>
      </c>
      <c r="T8768" s="37">
        <f t="shared" si="1519"/>
        <v>-6.6223410434494645E-2</v>
      </c>
      <c r="U8768" s="37">
        <f t="shared" si="1520"/>
        <v>-0.17326737922351376</v>
      </c>
      <c r="V8768" s="37">
        <f t="shared" si="1521"/>
        <v>-0.16813386027462318</v>
      </c>
      <c r="W8768" s="37">
        <f t="shared" si="1522"/>
        <v>-7.4670694721857944E-2</v>
      </c>
    </row>
    <row r="8769" spans="2:23">
      <c r="B8769" s="62">
        <v>8735</v>
      </c>
      <c r="C8769" s="70">
        <v>20000</v>
      </c>
      <c r="D8769" s="70">
        <v>17620.198008030409</v>
      </c>
      <c r="E8769" s="70">
        <v>15271.917167366819</v>
      </c>
      <c r="F8769" s="70">
        <v>10814.559523942726</v>
      </c>
      <c r="G8769" s="70">
        <v>19602</v>
      </c>
      <c r="H8769" s="70">
        <v>17323.306916073208</v>
      </c>
      <c r="I8769" s="70">
        <v>14607.555703910557</v>
      </c>
      <c r="J8769" s="70">
        <v>9668.3338477139532</v>
      </c>
      <c r="K8769" s="70">
        <v>33260.517561381421</v>
      </c>
      <c r="L8769" s="70">
        <f t="shared" si="1512"/>
        <v>158168.38872841909</v>
      </c>
      <c r="M8769" s="70"/>
      <c r="N8769" s="37">
        <f t="shared" si="1513"/>
        <v>1.4884274118996732E-2</v>
      </c>
      <c r="O8769" s="37">
        <f t="shared" si="1514"/>
        <v>-2.6288686538698203E-2</v>
      </c>
      <c r="P8769" s="37">
        <f t="shared" si="1515"/>
        <v>-6.8480530963754505E-2</v>
      </c>
      <c r="Q8769" s="37">
        <f t="shared" si="1516"/>
        <v>-0.15929989758769347</v>
      </c>
      <c r="R8769" s="37">
        <f t="shared" si="1517"/>
        <v>4.5454938321141114E-3</v>
      </c>
      <c r="S8769" s="37">
        <f t="shared" si="1518"/>
        <v>-2.8862833856124315E-2</v>
      </c>
      <c r="T8769" s="37">
        <f t="shared" si="1519"/>
        <v>-7.6135650623694873E-2</v>
      </c>
      <c r="U8769" s="37">
        <f t="shared" si="1520"/>
        <v>-0.18379500141888205</v>
      </c>
      <c r="V8769" s="37">
        <f t="shared" si="1521"/>
        <v>-8.8126686960005696E-2</v>
      </c>
      <c r="W8769" s="37">
        <f t="shared" si="1522"/>
        <v>-6.3445026147753714E-2</v>
      </c>
    </row>
    <row r="8770" spans="2:23">
      <c r="B8770" s="62">
        <v>8736</v>
      </c>
      <c r="C8770" s="70">
        <v>20000</v>
      </c>
      <c r="D8770" s="70">
        <v>17867.899492432873</v>
      </c>
      <c r="E8770" s="70">
        <v>15490.934867052216</v>
      </c>
      <c r="F8770" s="70">
        <v>10863.44628060234</v>
      </c>
      <c r="G8770" s="70">
        <v>19602</v>
      </c>
      <c r="H8770" s="70">
        <v>17149.426292153948</v>
      </c>
      <c r="I8770" s="70">
        <v>14159.723492968196</v>
      </c>
      <c r="J8770" s="70">
        <v>8887.3739040204982</v>
      </c>
      <c r="K8770" s="70">
        <v>43937.505928244813</v>
      </c>
      <c r="L8770" s="70">
        <f t="shared" si="1512"/>
        <v>167958.31025747489</v>
      </c>
      <c r="M8770" s="70"/>
      <c r="N8770" s="37">
        <f t="shared" si="1513"/>
        <v>1.4884274118996732E-2</v>
      </c>
      <c r="O8770" s="37">
        <f t="shared" si="1514"/>
        <v>-1.946844553883964E-2</v>
      </c>
      <c r="P8770" s="37">
        <f t="shared" si="1515"/>
        <v>-6.1824753004190436E-2</v>
      </c>
      <c r="Q8770" s="37">
        <f t="shared" si="1516"/>
        <v>-0.15740186562260239</v>
      </c>
      <c r="R8770" s="37">
        <f t="shared" si="1517"/>
        <v>4.5454938321141114E-3</v>
      </c>
      <c r="S8770" s="37">
        <f t="shared" si="1518"/>
        <v>-3.3748962413412742E-2</v>
      </c>
      <c r="T8770" s="37">
        <f t="shared" si="1519"/>
        <v>-9.0407607538330104E-2</v>
      </c>
      <c r="U8770" s="37">
        <f t="shared" si="1520"/>
        <v>-0.21745349344536558</v>
      </c>
      <c r="V8770" s="37">
        <f t="shared" si="1521"/>
        <v>4.8063761517456616E-2</v>
      </c>
      <c r="W8770" s="37">
        <f t="shared" si="1522"/>
        <v>-3.4895861790205984E-2</v>
      </c>
    </row>
    <row r="8771" spans="2:23">
      <c r="B8771" s="62">
        <v>8737</v>
      </c>
      <c r="C8771" s="70">
        <v>20000</v>
      </c>
      <c r="D8771" s="70">
        <v>17521.164077488142</v>
      </c>
      <c r="E8771" s="70">
        <v>15183.269488137945</v>
      </c>
      <c r="F8771" s="70">
        <v>10709.19147025755</v>
      </c>
      <c r="G8771" s="70">
        <v>19602</v>
      </c>
      <c r="H8771" s="70">
        <v>16955.705704884494</v>
      </c>
      <c r="I8771" s="70">
        <v>14095.861269604615</v>
      </c>
      <c r="J8771" s="70">
        <v>9031.5148302900907</v>
      </c>
      <c r="K8771" s="70">
        <v>25544.876844533792</v>
      </c>
      <c r="L8771" s="70">
        <f t="shared" si="1512"/>
        <v>148643.58368519662</v>
      </c>
      <c r="M8771" s="70"/>
      <c r="N8771" s="37">
        <f t="shared" si="1513"/>
        <v>1.4884274118996732E-2</v>
      </c>
      <c r="O8771" s="37">
        <f t="shared" si="1514"/>
        <v>-2.9028903673962825E-2</v>
      </c>
      <c r="P8771" s="37">
        <f t="shared" si="1515"/>
        <v>-7.118802404811353E-2</v>
      </c>
      <c r="Q8771" s="37">
        <f t="shared" si="1516"/>
        <v>-0.16340546288966462</v>
      </c>
      <c r="R8771" s="37">
        <f t="shared" si="1517"/>
        <v>4.5454938321141114E-3</v>
      </c>
      <c r="S8771" s="37">
        <f t="shared" si="1518"/>
        <v>-3.9221866518038717E-2</v>
      </c>
      <c r="T8771" s="37">
        <f t="shared" si="1519"/>
        <v>-9.246111647477695E-2</v>
      </c>
      <c r="U8771" s="37">
        <f t="shared" si="1520"/>
        <v>-0.21113310575992539</v>
      </c>
      <c r="V8771" s="37">
        <f t="shared" si="1521"/>
        <v>-0.20086176345181384</v>
      </c>
      <c r="W8771" s="37">
        <f t="shared" si="1522"/>
        <v>-9.2082236766906966E-2</v>
      </c>
    </row>
    <row r="8772" spans="2:23">
      <c r="B8772" s="62">
        <v>8738</v>
      </c>
      <c r="C8772" s="70">
        <v>20000</v>
      </c>
      <c r="D8772" s="70">
        <v>18816.48616216319</v>
      </c>
      <c r="E8772" s="70">
        <v>17119.512627265536</v>
      </c>
      <c r="F8772" s="70">
        <v>13002.301716826103</v>
      </c>
      <c r="G8772" s="70">
        <v>19602</v>
      </c>
      <c r="H8772" s="70">
        <v>18583.853828983803</v>
      </c>
      <c r="I8772" s="70">
        <v>16516.053566172377</v>
      </c>
      <c r="J8772" s="70">
        <v>11821.126136420171</v>
      </c>
      <c r="K8772" s="70">
        <v>35604.960702927703</v>
      </c>
      <c r="L8772" s="70">
        <f t="shared" si="1512"/>
        <v>171066.29474075887</v>
      </c>
      <c r="M8772" s="70"/>
      <c r="N8772" s="37">
        <f t="shared" si="1513"/>
        <v>1.4884274118996732E-2</v>
      </c>
      <c r="O8772" s="37">
        <f t="shared" si="1514"/>
        <v>6.2226441597197368E-3</v>
      </c>
      <c r="P8772" s="37">
        <f t="shared" si="1515"/>
        <v>-1.3741283242678648E-2</v>
      </c>
      <c r="Q8772" s="37">
        <f t="shared" si="1516"/>
        <v>-7.8178565157255409E-2</v>
      </c>
      <c r="R8772" s="37">
        <f t="shared" si="1517"/>
        <v>4.5454938321141114E-3</v>
      </c>
      <c r="S8772" s="37">
        <f t="shared" si="1518"/>
        <v>5.8496421307550062E-3</v>
      </c>
      <c r="T8772" s="37">
        <f t="shared" si="1519"/>
        <v>-1.7635693202205927E-2</v>
      </c>
      <c r="U8772" s="37">
        <f t="shared" si="1520"/>
        <v>-9.7488266652068556E-2</v>
      </c>
      <c r="V8772" s="37">
        <f t="shared" si="1521"/>
        <v>-5.6536159901614091E-2</v>
      </c>
      <c r="W8772" s="37">
        <f t="shared" si="1522"/>
        <v>-2.6007407841254215E-2</v>
      </c>
    </row>
    <row r="8773" spans="2:23">
      <c r="B8773" s="62">
        <v>8739</v>
      </c>
      <c r="C8773" s="70">
        <v>20000</v>
      </c>
      <c r="D8773" s="70">
        <v>18035.532508392425</v>
      </c>
      <c r="E8773" s="70">
        <v>15709.966093827521</v>
      </c>
      <c r="F8773" s="70">
        <v>11151.249516750262</v>
      </c>
      <c r="G8773" s="70">
        <v>19602</v>
      </c>
      <c r="H8773" s="70">
        <v>17555.323245251271</v>
      </c>
      <c r="I8773" s="70">
        <v>14745.846643578307</v>
      </c>
      <c r="J8773" s="70">
        <v>9608.4120918403805</v>
      </c>
      <c r="K8773" s="70">
        <v>39743.111648075894</v>
      </c>
      <c r="L8773" s="70">
        <f t="shared" si="1512"/>
        <v>166151.44174771605</v>
      </c>
      <c r="M8773" s="70"/>
      <c r="N8773" s="37">
        <f t="shared" si="1513"/>
        <v>1.4884274118996732E-2</v>
      </c>
      <c r="O8773" s="37">
        <f t="shared" si="1514"/>
        <v>-1.4879609021290929E-2</v>
      </c>
      <c r="P8773" s="37">
        <f t="shared" si="1515"/>
        <v>-5.5215455488577536E-2</v>
      </c>
      <c r="Q8773" s="37">
        <f t="shared" si="1516"/>
        <v>-0.14631342967393712</v>
      </c>
      <c r="R8773" s="37">
        <f t="shared" si="1517"/>
        <v>4.5454938321141114E-3</v>
      </c>
      <c r="S8773" s="37">
        <f t="shared" si="1518"/>
        <v>-2.2381096620091023E-2</v>
      </c>
      <c r="T8773" s="37">
        <f t="shared" si="1519"/>
        <v>-7.1772802006387026E-2</v>
      </c>
      <c r="U8773" s="37">
        <f t="shared" si="1520"/>
        <v>-0.18632824311023133</v>
      </c>
      <c r="V8773" s="37">
        <f t="shared" si="1521"/>
        <v>-3.2162766166888845E-3</v>
      </c>
      <c r="W8773" s="37">
        <f t="shared" si="1522"/>
        <v>-4.0101116578519225E-2</v>
      </c>
    </row>
    <row r="8774" spans="2:23">
      <c r="B8774" s="62">
        <v>8740</v>
      </c>
      <c r="C8774" s="70">
        <v>20000</v>
      </c>
      <c r="D8774" s="70">
        <v>17408.436538496615</v>
      </c>
      <c r="E8774" s="70">
        <v>15159.558438034635</v>
      </c>
      <c r="F8774" s="70">
        <v>10875.688739194067</v>
      </c>
      <c r="G8774" s="70">
        <v>19602</v>
      </c>
      <c r="H8774" s="70">
        <v>17555.523118539015</v>
      </c>
      <c r="I8774" s="70">
        <v>15212.157250756856</v>
      </c>
      <c r="J8774" s="70">
        <v>10678.588329655495</v>
      </c>
      <c r="K8774" s="70">
        <v>36403.850858803613</v>
      </c>
      <c r="L8774" s="70">
        <f t="shared" si="1512"/>
        <v>162895.8032734803</v>
      </c>
      <c r="M8774" s="70"/>
      <c r="N8774" s="37">
        <f t="shared" si="1513"/>
        <v>1.4884274118996732E-2</v>
      </c>
      <c r="O8774" s="37">
        <f t="shared" si="1514"/>
        <v>-3.2157457326504324E-2</v>
      </c>
      <c r="P8774" s="37">
        <f t="shared" si="1515"/>
        <v>-7.1913550001777571E-2</v>
      </c>
      <c r="Q8774" s="37">
        <f t="shared" si="1516"/>
        <v>-0.15692722028868256</v>
      </c>
      <c r="R8774" s="37">
        <f t="shared" si="1517"/>
        <v>4.5454938321141114E-3</v>
      </c>
      <c r="S8774" s="37">
        <f t="shared" si="1518"/>
        <v>-2.2375531375137259E-2</v>
      </c>
      <c r="T8774" s="37">
        <f t="shared" si="1519"/>
        <v>-5.7210284941743184E-2</v>
      </c>
      <c r="U8774" s="37">
        <f t="shared" si="1520"/>
        <v>-0.14221123597647423</v>
      </c>
      <c r="V8774" s="37">
        <f t="shared" si="1521"/>
        <v>-4.6010339956406909E-2</v>
      </c>
      <c r="W8774" s="37">
        <f t="shared" si="1522"/>
        <v>-4.9551964806716309E-2</v>
      </c>
    </row>
    <row r="8775" spans="2:23">
      <c r="B8775" s="62">
        <v>8741</v>
      </c>
      <c r="C8775" s="70">
        <v>20000</v>
      </c>
      <c r="D8775" s="70">
        <v>17979.867523041834</v>
      </c>
      <c r="E8775" s="70">
        <v>15601.5789031491</v>
      </c>
      <c r="F8775" s="70">
        <v>11026.153250886617</v>
      </c>
      <c r="G8775" s="70">
        <v>19602</v>
      </c>
      <c r="H8775" s="70">
        <v>17476.552113669535</v>
      </c>
      <c r="I8775" s="70">
        <v>14605.313331007721</v>
      </c>
      <c r="J8775" s="70">
        <v>9451.4641459812428</v>
      </c>
      <c r="K8775" s="70">
        <v>26461.584215440143</v>
      </c>
      <c r="L8775" s="70">
        <f t="shared" si="1512"/>
        <v>152204.51348317618</v>
      </c>
      <c r="M8775" s="70"/>
      <c r="N8775" s="37">
        <f t="shared" si="1513"/>
        <v>1.4884274118996732E-2</v>
      </c>
      <c r="O8775" s="37">
        <f t="shared" si="1514"/>
        <v>-1.6401024860437596E-2</v>
      </c>
      <c r="P8775" s="37">
        <f t="shared" si="1515"/>
        <v>-5.8480255024723093E-2</v>
      </c>
      <c r="Q8775" s="37">
        <f t="shared" si="1516"/>
        <v>-0.15111532198663347</v>
      </c>
      <c r="R8775" s="37">
        <f t="shared" si="1517"/>
        <v>4.5454938321141114E-3</v>
      </c>
      <c r="S8775" s="37">
        <f t="shared" si="1518"/>
        <v>-2.4576861541961259E-2</v>
      </c>
      <c r="T8775" s="37">
        <f t="shared" si="1519"/>
        <v>-7.620656351064703E-2</v>
      </c>
      <c r="U8775" s="37">
        <f t="shared" si="1520"/>
        <v>-0.19300103702552951</v>
      </c>
      <c r="V8775" s="37">
        <f t="shared" si="1521"/>
        <v>-0.1866491498830265</v>
      </c>
      <c r="W8775" s="37">
        <f t="shared" si="1522"/>
        <v>-8.1271487003665044E-2</v>
      </c>
    </row>
    <row r="8776" spans="2:23">
      <c r="B8776" s="62">
        <v>8742</v>
      </c>
      <c r="C8776" s="70">
        <v>20000</v>
      </c>
      <c r="D8776" s="70">
        <v>17880.292718492343</v>
      </c>
      <c r="E8776" s="70">
        <v>15476.520278756916</v>
      </c>
      <c r="F8776" s="70">
        <v>10848.660081039445</v>
      </c>
      <c r="G8776" s="70">
        <v>19602</v>
      </c>
      <c r="H8776" s="70">
        <v>17625.662321530071</v>
      </c>
      <c r="I8776" s="70">
        <v>14877.460004557382</v>
      </c>
      <c r="J8776" s="70">
        <v>9794.116319629833</v>
      </c>
      <c r="K8776" s="70">
        <v>36627.473247355578</v>
      </c>
      <c r="L8776" s="70">
        <f t="shared" si="1512"/>
        <v>162732.18497136157</v>
      </c>
      <c r="M8776" s="70"/>
      <c r="N8776" s="37">
        <f t="shared" si="1513"/>
        <v>1.4884274118996732E-2</v>
      </c>
      <c r="O8776" s="37">
        <f t="shared" si="1514"/>
        <v>-1.9128454741605405E-2</v>
      </c>
      <c r="P8776" s="37">
        <f t="shared" si="1515"/>
        <v>-6.2261348905529257E-2</v>
      </c>
      <c r="Q8776" s="37">
        <f t="shared" si="1516"/>
        <v>-0.15797548959733509</v>
      </c>
      <c r="R8776" s="37">
        <f t="shared" si="1517"/>
        <v>4.5454938321141114E-3</v>
      </c>
      <c r="S8776" s="37">
        <f t="shared" si="1518"/>
        <v>-2.0424537143726385E-2</v>
      </c>
      <c r="T8776" s="37">
        <f t="shared" si="1519"/>
        <v>-6.7639580129133625E-2</v>
      </c>
      <c r="U8776" s="37">
        <f t="shared" si="1520"/>
        <v>-0.17850285234493279</v>
      </c>
      <c r="V8776" s="37">
        <f t="shared" si="1521"/>
        <v>-4.3084731450119707E-2</v>
      </c>
      <c r="W8776" s="37">
        <f t="shared" si="1522"/>
        <v>-5.0029416528546422E-2</v>
      </c>
    </row>
    <row r="8777" spans="2:23">
      <c r="B8777" s="62">
        <v>8743</v>
      </c>
      <c r="C8777" s="70">
        <v>20000</v>
      </c>
      <c r="D8777" s="70">
        <v>17956.840382078684</v>
      </c>
      <c r="E8777" s="70">
        <v>15590.905105654176</v>
      </c>
      <c r="F8777" s="70">
        <v>11010.827261960785</v>
      </c>
      <c r="G8777" s="70">
        <v>19602</v>
      </c>
      <c r="H8777" s="70">
        <v>17186.410128295298</v>
      </c>
      <c r="I8777" s="70">
        <v>14175.710449139851</v>
      </c>
      <c r="J8777" s="70">
        <v>8914.9925912378421</v>
      </c>
      <c r="K8777" s="70">
        <v>28565.322573747719</v>
      </c>
      <c r="L8777" s="70">
        <f t="shared" si="1512"/>
        <v>153003.00849211437</v>
      </c>
      <c r="M8777" s="70"/>
      <c r="N8777" s="37">
        <f t="shared" si="1513"/>
        <v>1.4884274118996732E-2</v>
      </c>
      <c r="O8777" s="37">
        <f t="shared" si="1514"/>
        <v>-1.7031083139990133E-2</v>
      </c>
      <c r="P8777" s="37">
        <f t="shared" si="1515"/>
        <v>-5.8802379810914296E-2</v>
      </c>
      <c r="Q8777" s="37">
        <f t="shared" si="1516"/>
        <v>-0.15170548797152816</v>
      </c>
      <c r="R8777" s="37">
        <f t="shared" si="1517"/>
        <v>4.5454938321141114E-3</v>
      </c>
      <c r="S8777" s="37">
        <f t="shared" si="1518"/>
        <v>-3.2707632411504983E-2</v>
      </c>
      <c r="T8777" s="37">
        <f t="shared" si="1519"/>
        <v>-8.9894267305971498E-2</v>
      </c>
      <c r="U8777" s="37">
        <f t="shared" si="1520"/>
        <v>-0.21623850338022321</v>
      </c>
      <c r="V8777" s="37">
        <f t="shared" si="1521"/>
        <v>-0.15493605902056562</v>
      </c>
      <c r="W8777" s="37">
        <f t="shared" si="1522"/>
        <v>-7.8864723635984846E-2</v>
      </c>
    </row>
    <row r="8778" spans="2:23">
      <c r="B8778" s="62">
        <v>8744</v>
      </c>
      <c r="C8778" s="70">
        <v>20000</v>
      </c>
      <c r="D8778" s="70">
        <v>17901.383967424688</v>
      </c>
      <c r="E8778" s="70">
        <v>15685.423127565899</v>
      </c>
      <c r="F8778" s="70">
        <v>11309.401570529681</v>
      </c>
      <c r="G8778" s="70">
        <v>19602</v>
      </c>
      <c r="H8778" s="70">
        <v>17887.102401947948</v>
      </c>
      <c r="I8778" s="70">
        <v>15468.622456405248</v>
      </c>
      <c r="J8778" s="70">
        <v>10733.338529279357</v>
      </c>
      <c r="K8778" s="70">
        <v>38442.950995324893</v>
      </c>
      <c r="L8778" s="70">
        <f t="shared" si="1512"/>
        <v>167030.22304847772</v>
      </c>
      <c r="M8778" s="70"/>
      <c r="N8778" s="37">
        <f t="shared" si="1513"/>
        <v>1.4884274118996732E-2</v>
      </c>
      <c r="O8778" s="37">
        <f t="shared" si="1514"/>
        <v>-1.8550116648419435E-2</v>
      </c>
      <c r="P8778" s="37">
        <f t="shared" si="1515"/>
        <v>-5.595374093300487E-2</v>
      </c>
      <c r="Q8778" s="37">
        <f t="shared" si="1516"/>
        <v>-0.14028105869726282</v>
      </c>
      <c r="R8778" s="37">
        <f t="shared" si="1517"/>
        <v>4.5454938321141114E-3</v>
      </c>
      <c r="S8778" s="37">
        <f t="shared" si="1518"/>
        <v>-1.3186296025686217E-2</v>
      </c>
      <c r="T8778" s="37">
        <f t="shared" si="1519"/>
        <v>-4.9296149369152942E-2</v>
      </c>
      <c r="U8778" s="37">
        <f t="shared" si="1520"/>
        <v>-0.14001506261458163</v>
      </c>
      <c r="V8778" s="37">
        <f t="shared" si="1521"/>
        <v>-1.96562975756297E-2</v>
      </c>
      <c r="W8778" s="37">
        <f t="shared" si="1522"/>
        <v>-3.7565993379841234E-2</v>
      </c>
    </row>
    <row r="8779" spans="2:23">
      <c r="B8779" s="62">
        <v>8745</v>
      </c>
      <c r="C8779" s="70">
        <v>20000</v>
      </c>
      <c r="D8779" s="70">
        <v>18481.13848748511</v>
      </c>
      <c r="E8779" s="70">
        <v>16520.446076136846</v>
      </c>
      <c r="F8779" s="70">
        <v>12153.651168620316</v>
      </c>
      <c r="G8779" s="70">
        <v>19602</v>
      </c>
      <c r="H8779" s="70">
        <v>17994.764004591132</v>
      </c>
      <c r="I8779" s="70">
        <v>15515.85900373812</v>
      </c>
      <c r="J8779" s="70">
        <v>10484.373522562728</v>
      </c>
      <c r="K8779" s="70">
        <v>36625.273718382057</v>
      </c>
      <c r="L8779" s="70">
        <f t="shared" si="1512"/>
        <v>167377.5059815163</v>
      </c>
      <c r="M8779" s="70"/>
      <c r="N8779" s="37">
        <f t="shared" si="1513"/>
        <v>1.4884274118996732E-2</v>
      </c>
      <c r="O8779" s="37">
        <f t="shared" si="1514"/>
        <v>-2.7841228190091938E-3</v>
      </c>
      <c r="P8779" s="37">
        <f t="shared" si="1515"/>
        <v>-3.1151120882632277E-2</v>
      </c>
      <c r="Q8779" s="37">
        <f t="shared" si="1516"/>
        <v>-0.10876944753691475</v>
      </c>
      <c r="R8779" s="37">
        <f t="shared" si="1517"/>
        <v>4.5454938321141114E-3</v>
      </c>
      <c r="S8779" s="37">
        <f t="shared" si="1518"/>
        <v>-1.0220959451652578E-2</v>
      </c>
      <c r="T8779" s="37">
        <f t="shared" si="1519"/>
        <v>-4.7845673221806662E-2</v>
      </c>
      <c r="U8779" s="37">
        <f t="shared" si="1520"/>
        <v>-0.15004746496932675</v>
      </c>
      <c r="V8779" s="37">
        <f t="shared" si="1521"/>
        <v>-4.3113463905175675E-2</v>
      </c>
      <c r="W8779" s="37">
        <f t="shared" si="1522"/>
        <v>-3.6565984681518615E-2</v>
      </c>
    </row>
    <row r="8780" spans="2:23">
      <c r="B8780" s="62">
        <v>8746</v>
      </c>
      <c r="C8780" s="70">
        <v>20000</v>
      </c>
      <c r="D8780" s="70">
        <v>17815.764777114036</v>
      </c>
      <c r="E8780" s="70">
        <v>15520.26794267375</v>
      </c>
      <c r="F8780" s="70">
        <v>11031.32816539182</v>
      </c>
      <c r="G8780" s="70">
        <v>19602</v>
      </c>
      <c r="H8780" s="70">
        <v>17539.458645619303</v>
      </c>
      <c r="I8780" s="70">
        <v>14883.31575755927</v>
      </c>
      <c r="J8780" s="70">
        <v>9911.8316280732397</v>
      </c>
      <c r="K8780" s="70">
        <v>28261.73486932676</v>
      </c>
      <c r="L8780" s="70">
        <f t="shared" si="1512"/>
        <v>154565.70178575817</v>
      </c>
      <c r="M8780" s="70"/>
      <c r="N8780" s="37">
        <f t="shared" si="1513"/>
        <v>1.4884274118996732E-2</v>
      </c>
      <c r="O8780" s="37">
        <f t="shared" si="1514"/>
        <v>-2.0899981380293475E-2</v>
      </c>
      <c r="P8780" s="37">
        <f t="shared" si="1515"/>
        <v>-6.0936925687508192E-2</v>
      </c>
      <c r="Q8780" s="37">
        <f t="shared" si="1516"/>
        <v>-0.15091614144638188</v>
      </c>
      <c r="R8780" s="37">
        <f t="shared" si="1517"/>
        <v>4.5454938321141114E-3</v>
      </c>
      <c r="S8780" s="37">
        <f t="shared" si="1518"/>
        <v>-2.2822929499528133E-2</v>
      </c>
      <c r="T8780" s="37">
        <f t="shared" si="1519"/>
        <v>-6.7456110128166769E-2</v>
      </c>
      <c r="U8780" s="37">
        <f t="shared" si="1520"/>
        <v>-0.17358081788802748</v>
      </c>
      <c r="V8780" s="37">
        <f t="shared" si="1521"/>
        <v>-0.15943865676967461</v>
      </c>
      <c r="W8780" s="37">
        <f t="shared" si="1522"/>
        <v>-7.4172674995756305E-2</v>
      </c>
    </row>
    <row r="8781" spans="2:23">
      <c r="B8781" s="62">
        <v>8747</v>
      </c>
      <c r="C8781" s="70">
        <v>20000</v>
      </c>
      <c r="D8781" s="70">
        <v>17551.604348018955</v>
      </c>
      <c r="E8781" s="70">
        <v>15236.134163041532</v>
      </c>
      <c r="F8781" s="70">
        <v>10782.893040101677</v>
      </c>
      <c r="G8781" s="70">
        <v>19602</v>
      </c>
      <c r="H8781" s="70">
        <v>17390.147553065424</v>
      </c>
      <c r="I8781" s="70">
        <v>14788.051945022296</v>
      </c>
      <c r="J8781" s="70">
        <v>9919.7306272781952</v>
      </c>
      <c r="K8781" s="70">
        <v>40597.354319170037</v>
      </c>
      <c r="L8781" s="70">
        <f t="shared" si="1512"/>
        <v>165867.91599569813</v>
      </c>
      <c r="M8781" s="70"/>
      <c r="N8781" s="37">
        <f t="shared" si="1513"/>
        <v>1.4884274118996732E-2</v>
      </c>
      <c r="O8781" s="37">
        <f t="shared" si="1514"/>
        <v>-2.8185814814080445E-2</v>
      </c>
      <c r="P8781" s="37">
        <f t="shared" si="1515"/>
        <v>-6.957247353960383E-2</v>
      </c>
      <c r="Q8781" s="37">
        <f t="shared" si="1516"/>
        <v>-0.16053164137457687</v>
      </c>
      <c r="R8781" s="37">
        <f t="shared" si="1517"/>
        <v>4.5454938321141114E-3</v>
      </c>
      <c r="S8781" s="37">
        <f t="shared" si="1518"/>
        <v>-2.6991108853392731E-2</v>
      </c>
      <c r="T8781" s="37">
        <f t="shared" si="1519"/>
        <v>-7.0445373429382396E-2</v>
      </c>
      <c r="U8781" s="37">
        <f t="shared" si="1520"/>
        <v>-0.17325158588204503</v>
      </c>
      <c r="V8781" s="37">
        <f t="shared" si="1521"/>
        <v>7.4392577119728465E-3</v>
      </c>
      <c r="W8781" s="37">
        <f t="shared" si="1522"/>
        <v>-4.0920466241929354E-2</v>
      </c>
    </row>
    <row r="8782" spans="2:23">
      <c r="B8782" s="62">
        <v>8748</v>
      </c>
      <c r="C8782" s="70">
        <v>20000</v>
      </c>
      <c r="D8782" s="70">
        <v>17712.077142596783</v>
      </c>
      <c r="E8782" s="70">
        <v>15357.750636242998</v>
      </c>
      <c r="F8782" s="70">
        <v>10894.367258474134</v>
      </c>
      <c r="G8782" s="70">
        <v>19602</v>
      </c>
      <c r="H8782" s="70">
        <v>17478.808851154226</v>
      </c>
      <c r="I8782" s="70">
        <v>14793.563374733412</v>
      </c>
      <c r="J8782" s="70">
        <v>9874.8615392341671</v>
      </c>
      <c r="K8782" s="70">
        <v>26548.153805724523</v>
      </c>
      <c r="L8782" s="70">
        <f t="shared" si="1512"/>
        <v>152261.58260816024</v>
      </c>
      <c r="M8782" s="70"/>
      <c r="N8782" s="37">
        <f t="shared" si="1513"/>
        <v>1.4884274118996732E-2</v>
      </c>
      <c r="O8782" s="37">
        <f t="shared" si="1514"/>
        <v>-2.375331689034621E-2</v>
      </c>
      <c r="P8782" s="37">
        <f t="shared" si="1515"/>
        <v>-6.5866467627528347E-2</v>
      </c>
      <c r="Q8782" s="37">
        <f t="shared" si="1516"/>
        <v>-0.15620356057382756</v>
      </c>
      <c r="R8782" s="37">
        <f t="shared" si="1517"/>
        <v>4.5454938321141114E-3</v>
      </c>
      <c r="S8782" s="37">
        <f t="shared" si="1518"/>
        <v>-2.4513885650379708E-2</v>
      </c>
      <c r="T8782" s="37">
        <f t="shared" si="1519"/>
        <v>-7.0272169489139724E-2</v>
      </c>
      <c r="U8782" s="37">
        <f t="shared" si="1520"/>
        <v>-0.17512348601727967</v>
      </c>
      <c r="V8782" s="37">
        <f t="shared" si="1521"/>
        <v>-0.18531978964558549</v>
      </c>
      <c r="W8782" s="37">
        <f t="shared" si="1522"/>
        <v>-8.1099264389176029E-2</v>
      </c>
    </row>
    <row r="8783" spans="2:23">
      <c r="B8783" s="62">
        <v>8749</v>
      </c>
      <c r="C8783" s="70">
        <v>20000</v>
      </c>
      <c r="D8783" s="70">
        <v>17373.530981357817</v>
      </c>
      <c r="E8783" s="70">
        <v>14900.105466438985</v>
      </c>
      <c r="F8783" s="70">
        <v>10302.813616212852</v>
      </c>
      <c r="G8783" s="70">
        <v>19602</v>
      </c>
      <c r="H8783" s="70">
        <v>16822.992755209645</v>
      </c>
      <c r="I8783" s="70">
        <v>13848.747800569743</v>
      </c>
      <c r="J8783" s="70">
        <v>8708.1808435300063</v>
      </c>
      <c r="K8783" s="70">
        <v>29427.121452539184</v>
      </c>
      <c r="L8783" s="70">
        <f t="shared" si="1512"/>
        <v>150985.49291585822</v>
      </c>
      <c r="M8783" s="70"/>
      <c r="N8783" s="37">
        <f t="shared" si="1513"/>
        <v>1.4884274118996732E-2</v>
      </c>
      <c r="O8783" s="37">
        <f t="shared" si="1514"/>
        <v>-3.3128251994535507E-2</v>
      </c>
      <c r="P8783" s="37">
        <f t="shared" si="1515"/>
        <v>-7.988983736167099E-2</v>
      </c>
      <c r="Q8783" s="37">
        <f t="shared" si="1516"/>
        <v>-0.17943194774266191</v>
      </c>
      <c r="R8783" s="37">
        <f t="shared" si="1517"/>
        <v>4.5454938321141114E-3</v>
      </c>
      <c r="S8783" s="37">
        <f t="shared" si="1518"/>
        <v>-4.2989276304216006E-2</v>
      </c>
      <c r="T8783" s="37">
        <f t="shared" si="1519"/>
        <v>-0.10045128756413613</v>
      </c>
      <c r="U8783" s="37">
        <f t="shared" si="1520"/>
        <v>-0.22538277371645088</v>
      </c>
      <c r="V8783" s="37">
        <f t="shared" si="1521"/>
        <v>-0.14228324237340473</v>
      </c>
      <c r="W8783" s="37">
        <f t="shared" si="1522"/>
        <v>-8.4957975654060158E-2</v>
      </c>
    </row>
    <row r="8784" spans="2:23">
      <c r="B8784" s="62">
        <v>8750</v>
      </c>
      <c r="C8784" s="70">
        <v>20000</v>
      </c>
      <c r="D8784" s="70">
        <v>18280.640735336372</v>
      </c>
      <c r="E8784" s="70">
        <v>16119.043161167127</v>
      </c>
      <c r="F8784" s="70">
        <v>11659.337456557821</v>
      </c>
      <c r="G8784" s="70">
        <v>19602</v>
      </c>
      <c r="H8784" s="70">
        <v>18106.978776550255</v>
      </c>
      <c r="I8784" s="70">
        <v>15636.03426805549</v>
      </c>
      <c r="J8784" s="70">
        <v>10714.005772234799</v>
      </c>
      <c r="K8784" s="70">
        <v>27519.222813103974</v>
      </c>
      <c r="L8784" s="70">
        <f t="shared" si="1512"/>
        <v>157637.26298300584</v>
      </c>
      <c r="M8784" s="70"/>
      <c r="N8784" s="37">
        <f t="shared" si="1513"/>
        <v>1.4884274118996732E-2</v>
      </c>
      <c r="O8784" s="37">
        <f t="shared" si="1514"/>
        <v>-8.2081603696656513E-3</v>
      </c>
      <c r="P8784" s="37">
        <f t="shared" si="1515"/>
        <v>-4.2993725075009204E-2</v>
      </c>
      <c r="Q8784" s="37">
        <f t="shared" si="1516"/>
        <v>-0.12708165864482923</v>
      </c>
      <c r="R8784" s="37">
        <f t="shared" si="1517"/>
        <v>4.5454938321141114E-3</v>
      </c>
      <c r="S8784" s="37">
        <f t="shared" si="1518"/>
        <v>-7.1396405403265639E-3</v>
      </c>
      <c r="T8784" s="37">
        <f t="shared" si="1519"/>
        <v>-4.4165416572729321E-2</v>
      </c>
      <c r="U8784" s="37">
        <f t="shared" si="1520"/>
        <v>-0.14078990881660491</v>
      </c>
      <c r="V8784" s="37">
        <f t="shared" si="1521"/>
        <v>-0.17055405822464875</v>
      </c>
      <c r="W8784" s="37">
        <f t="shared" si="1522"/>
        <v>-6.5018813278955423E-2</v>
      </c>
    </row>
    <row r="8785" spans="2:23">
      <c r="B8785" s="62">
        <v>8751</v>
      </c>
      <c r="C8785" s="70">
        <v>20000</v>
      </c>
      <c r="D8785" s="70">
        <v>17947.237547887966</v>
      </c>
      <c r="E8785" s="70">
        <v>15901.848799545538</v>
      </c>
      <c r="F8785" s="70">
        <v>11864.380030070111</v>
      </c>
      <c r="G8785" s="70">
        <v>19602</v>
      </c>
      <c r="H8785" s="70">
        <v>17544.239529584105</v>
      </c>
      <c r="I8785" s="70">
        <v>15046.872455015593</v>
      </c>
      <c r="J8785" s="70">
        <v>10385.455589107689</v>
      </c>
      <c r="K8785" s="70">
        <v>35141.545976781832</v>
      </c>
      <c r="L8785" s="70">
        <f t="shared" si="1512"/>
        <v>163433.57992799283</v>
      </c>
      <c r="M8785" s="70"/>
      <c r="N8785" s="37">
        <f t="shared" si="1513"/>
        <v>1.4884274118996732E-2</v>
      </c>
      <c r="O8785" s="37">
        <f t="shared" si="1514"/>
        <v>-1.7293950928226831E-2</v>
      </c>
      <c r="P8785" s="37">
        <f t="shared" si="1515"/>
        <v>-4.9463132315051284E-2</v>
      </c>
      <c r="Q8785" s="37">
        <f t="shared" si="1516"/>
        <v>-0.11943948544801575</v>
      </c>
      <c r="R8785" s="37">
        <f t="shared" si="1517"/>
        <v>4.5454938321141114E-3</v>
      </c>
      <c r="S8785" s="37">
        <f t="shared" si="1518"/>
        <v>-2.2689759714514923E-2</v>
      </c>
      <c r="T8785" s="37">
        <f t="shared" si="1519"/>
        <v>-6.2346124659711233E-2</v>
      </c>
      <c r="U8785" s="37">
        <f t="shared" si="1520"/>
        <v>-0.15406653192177633</v>
      </c>
      <c r="V8785" s="37">
        <f t="shared" si="1521"/>
        <v>-6.2696074146946779E-2</v>
      </c>
      <c r="W8785" s="37">
        <f t="shared" si="1522"/>
        <v>-4.7984374988256584E-2</v>
      </c>
    </row>
    <row r="8786" spans="2:23">
      <c r="B8786" s="62">
        <v>8752</v>
      </c>
      <c r="C8786" s="70">
        <v>20000</v>
      </c>
      <c r="D8786" s="70">
        <v>17796.028516771232</v>
      </c>
      <c r="E8786" s="70">
        <v>15500.241116618523</v>
      </c>
      <c r="F8786" s="70">
        <v>10988.811143690516</v>
      </c>
      <c r="G8786" s="70">
        <v>19602</v>
      </c>
      <c r="H8786" s="70">
        <v>17460.992149339225</v>
      </c>
      <c r="I8786" s="70">
        <v>14769.742233381874</v>
      </c>
      <c r="J8786" s="70">
        <v>9751.4194630077327</v>
      </c>
      <c r="K8786" s="70">
        <v>34288.917546179269</v>
      </c>
      <c r="L8786" s="70">
        <f t="shared" si="1512"/>
        <v>160158.15216898837</v>
      </c>
      <c r="M8786" s="70"/>
      <c r="N8786" s="37">
        <f t="shared" si="1513"/>
        <v>1.4884274118996732E-2</v>
      </c>
      <c r="O8786" s="37">
        <f t="shared" si="1514"/>
        <v>-2.1442453954002794E-2</v>
      </c>
      <c r="P8786" s="37">
        <f t="shared" si="1515"/>
        <v>-6.1542988792630315E-2</v>
      </c>
      <c r="Q8786" s="37">
        <f t="shared" si="1516"/>
        <v>-0.15255399358032151</v>
      </c>
      <c r="R8786" s="37">
        <f t="shared" si="1517"/>
        <v>4.5454938321141114E-3</v>
      </c>
      <c r="S8786" s="37">
        <f t="shared" si="1518"/>
        <v>-2.5011184311077073E-2</v>
      </c>
      <c r="T8786" s="37">
        <f t="shared" si="1519"/>
        <v>-7.1021012085202284E-2</v>
      </c>
      <c r="U8786" s="37">
        <f t="shared" si="1520"/>
        <v>-0.18029544166828726</v>
      </c>
      <c r="V8786" s="37">
        <f t="shared" si="1521"/>
        <v>-7.413665227827404E-2</v>
      </c>
      <c r="W8786" s="37">
        <f t="shared" si="1522"/>
        <v>-5.7572491677512327E-2</v>
      </c>
    </row>
    <row r="8787" spans="2:23">
      <c r="B8787" s="62">
        <v>8753</v>
      </c>
      <c r="C8787" s="70">
        <v>20000</v>
      </c>
      <c r="D8787" s="70">
        <v>17221.240531425632</v>
      </c>
      <c r="E8787" s="70">
        <v>14775.993417250416</v>
      </c>
      <c r="F8787" s="70">
        <v>10291.058897598215</v>
      </c>
      <c r="G8787" s="70">
        <v>19602</v>
      </c>
      <c r="H8787" s="70">
        <v>16728.031084111273</v>
      </c>
      <c r="I8787" s="70">
        <v>13815.096792044054</v>
      </c>
      <c r="J8787" s="70">
        <v>8799.7272908175</v>
      </c>
      <c r="K8787" s="70">
        <v>32229.823121880505</v>
      </c>
      <c r="L8787" s="70">
        <f t="shared" si="1512"/>
        <v>153462.97113512762</v>
      </c>
      <c r="M8787" s="70"/>
      <c r="N8787" s="37">
        <f t="shared" si="1513"/>
        <v>1.4884274118996732E-2</v>
      </c>
      <c r="O8787" s="37">
        <f t="shared" si="1514"/>
        <v>-3.7375213401406926E-2</v>
      </c>
      <c r="P8787" s="37">
        <f t="shared" si="1515"/>
        <v>-8.3729929540632742E-2</v>
      </c>
      <c r="Q8787" s="37">
        <f t="shared" si="1516"/>
        <v>-0.17990018388160811</v>
      </c>
      <c r="R8787" s="37">
        <f t="shared" si="1517"/>
        <v>4.5454938321141114E-3</v>
      </c>
      <c r="S8787" s="37">
        <f t="shared" si="1518"/>
        <v>-4.5694144280100435E-2</v>
      </c>
      <c r="T8787" s="37">
        <f t="shared" si="1519"/>
        <v>-0.10154485692053328</v>
      </c>
      <c r="U8787" s="37">
        <f t="shared" si="1520"/>
        <v>-0.2213217616222779</v>
      </c>
      <c r="V8787" s="37">
        <f t="shared" si="1521"/>
        <v>-0.10236667951383815</v>
      </c>
      <c r="W8787" s="37">
        <f t="shared" si="1522"/>
        <v>-7.7481189180824361E-2</v>
      </c>
    </row>
    <row r="8788" spans="2:23">
      <c r="B8788" s="62">
        <v>8754</v>
      </c>
      <c r="C8788" s="70">
        <v>20000</v>
      </c>
      <c r="D8788" s="70">
        <v>17730.124674245213</v>
      </c>
      <c r="E8788" s="70">
        <v>15443.001358951422</v>
      </c>
      <c r="F8788" s="70">
        <v>11074.062931460247</v>
      </c>
      <c r="G8788" s="70">
        <v>19602</v>
      </c>
      <c r="H8788" s="70">
        <v>17410.103269406525</v>
      </c>
      <c r="I8788" s="70">
        <v>14737.192949172044</v>
      </c>
      <c r="J8788" s="70">
        <v>9855.8130502041531</v>
      </c>
      <c r="K8788" s="70">
        <v>44667.627011277247</v>
      </c>
      <c r="L8788" s="70">
        <f t="shared" si="1512"/>
        <v>170519.92524471684</v>
      </c>
      <c r="M8788" s="70"/>
      <c r="N8788" s="37">
        <f t="shared" si="1513"/>
        <v>1.4884274118996732E-2</v>
      </c>
      <c r="O8788" s="37">
        <f t="shared" si="1514"/>
        <v>-2.3256075462350645E-2</v>
      </c>
      <c r="P8788" s="37">
        <f t="shared" si="1515"/>
        <v>-6.3277372640740071E-2</v>
      </c>
      <c r="Q8788" s="37">
        <f t="shared" si="1516"/>
        <v>-0.14927307882003027</v>
      </c>
      <c r="R8788" s="37">
        <f t="shared" si="1517"/>
        <v>4.5454938321141114E-3</v>
      </c>
      <c r="S8788" s="37">
        <f t="shared" si="1518"/>
        <v>-2.6432990466517814E-2</v>
      </c>
      <c r="T8788" s="37">
        <f t="shared" si="1519"/>
        <v>-7.2045210012044447E-2</v>
      </c>
      <c r="U8788" s="37">
        <f t="shared" si="1520"/>
        <v>-0.17591945849047241</v>
      </c>
      <c r="V8788" s="37">
        <f t="shared" si="1521"/>
        <v>5.6735858803859784E-2</v>
      </c>
      <c r="W8788" s="37">
        <f t="shared" si="1522"/>
        <v>-2.75640717049912E-2</v>
      </c>
    </row>
    <row r="8789" spans="2:23">
      <c r="B8789" s="62">
        <v>8755</v>
      </c>
      <c r="C8789" s="70">
        <v>20000</v>
      </c>
      <c r="D8789" s="70">
        <v>18061.106085530475</v>
      </c>
      <c r="E8789" s="70">
        <v>16040.461736857786</v>
      </c>
      <c r="F8789" s="70">
        <v>11763.145463366627</v>
      </c>
      <c r="G8789" s="70">
        <v>19602</v>
      </c>
      <c r="H8789" s="70">
        <v>17904.460043681076</v>
      </c>
      <c r="I8789" s="70">
        <v>15584.320217181514</v>
      </c>
      <c r="J8789" s="70">
        <v>10842.722471431414</v>
      </c>
      <c r="K8789" s="70">
        <v>34946.920741693655</v>
      </c>
      <c r="L8789" s="70">
        <f t="shared" si="1512"/>
        <v>164745.13675974257</v>
      </c>
      <c r="M8789" s="70"/>
      <c r="N8789" s="37">
        <f t="shared" si="1513"/>
        <v>1.4884274118996732E-2</v>
      </c>
      <c r="O8789" s="37">
        <f t="shared" si="1514"/>
        <v>-1.4181428139512731E-2</v>
      </c>
      <c r="P8789" s="37">
        <f t="shared" si="1515"/>
        <v>-4.5329310206292828E-2</v>
      </c>
      <c r="Q8789" s="37">
        <f t="shared" si="1516"/>
        <v>-0.12320428960664309</v>
      </c>
      <c r="R8789" s="37">
        <f t="shared" si="1517"/>
        <v>4.5454938321141114E-3</v>
      </c>
      <c r="S8789" s="37">
        <f t="shared" si="1518"/>
        <v>-1.2707610184770735E-2</v>
      </c>
      <c r="T8789" s="37">
        <f t="shared" si="1519"/>
        <v>-4.57473719446716E-2</v>
      </c>
      <c r="U8789" s="37">
        <f t="shared" si="1520"/>
        <v>-0.13564409771506158</v>
      </c>
      <c r="V8789" s="37">
        <f t="shared" si="1521"/>
        <v>-6.5295223858173879E-2</v>
      </c>
      <c r="W8789" s="37">
        <f t="shared" si="1522"/>
        <v>-4.4172038670044267E-2</v>
      </c>
    </row>
    <row r="8790" spans="2:23">
      <c r="B8790" s="62">
        <v>8756</v>
      </c>
      <c r="C8790" s="70">
        <v>20000</v>
      </c>
      <c r="D8790" s="70">
        <v>17369.876640184615</v>
      </c>
      <c r="E8790" s="70">
        <v>15034.48079196837</v>
      </c>
      <c r="F8790" s="70">
        <v>10655.687110929248</v>
      </c>
      <c r="G8790" s="70">
        <v>19602</v>
      </c>
      <c r="H8790" s="70">
        <v>16797.289453800673</v>
      </c>
      <c r="I8790" s="70">
        <v>13938.915092965757</v>
      </c>
      <c r="J8790" s="70">
        <v>8962.7210337220276</v>
      </c>
      <c r="K8790" s="70">
        <v>25721.672359927165</v>
      </c>
      <c r="L8790" s="70">
        <f t="shared" si="1512"/>
        <v>148082.64248349788</v>
      </c>
      <c r="M8790" s="70"/>
      <c r="N8790" s="37">
        <f t="shared" si="1513"/>
        <v>1.4884274118996732E-2</v>
      </c>
      <c r="O8790" s="37">
        <f t="shared" si="1514"/>
        <v>-3.3229943039907672E-2</v>
      </c>
      <c r="P8790" s="37">
        <f t="shared" si="1515"/>
        <v>-7.575018232941122E-2</v>
      </c>
      <c r="Q8790" s="37">
        <f t="shared" si="1516"/>
        <v>-0.16549794126683259</v>
      </c>
      <c r="R8790" s="37">
        <f t="shared" si="1517"/>
        <v>4.5454938321141114E-3</v>
      </c>
      <c r="S8790" s="37">
        <f t="shared" si="1518"/>
        <v>-4.3720648491486935E-2</v>
      </c>
      <c r="T8790" s="37">
        <f t="shared" si="1519"/>
        <v>-9.7527619764236739E-2</v>
      </c>
      <c r="U8790" s="37">
        <f t="shared" si="1520"/>
        <v>-0.21414328114489223</v>
      </c>
      <c r="V8790" s="37">
        <f t="shared" si="1521"/>
        <v>-0.19810112295989646</v>
      </c>
      <c r="W8790" s="37">
        <f t="shared" si="1522"/>
        <v>-9.3796975664306115E-2</v>
      </c>
    </row>
    <row r="8791" spans="2:23">
      <c r="B8791" s="62">
        <v>8757</v>
      </c>
      <c r="C8791" s="70">
        <v>20000</v>
      </c>
      <c r="D8791" s="70">
        <v>17366.796851587616</v>
      </c>
      <c r="E8791" s="70">
        <v>15149.123291203312</v>
      </c>
      <c r="F8791" s="70">
        <v>10987.211689753607</v>
      </c>
      <c r="G8791" s="70">
        <v>19602</v>
      </c>
      <c r="H8791" s="70">
        <v>17206.056373878495</v>
      </c>
      <c r="I8791" s="70">
        <v>14702.013883745738</v>
      </c>
      <c r="J8791" s="70">
        <v>10105.561665100715</v>
      </c>
      <c r="K8791" s="70">
        <v>28665.841882012061</v>
      </c>
      <c r="L8791" s="70">
        <f t="shared" si="1512"/>
        <v>153784.60563728155</v>
      </c>
      <c r="M8791" s="70"/>
      <c r="N8791" s="37">
        <f t="shared" si="1513"/>
        <v>1.4884274118996732E-2</v>
      </c>
      <c r="O8791" s="37">
        <f t="shared" si="1514"/>
        <v>-3.331565405129755E-2</v>
      </c>
      <c r="P8791" s="37">
        <f t="shared" si="1515"/>
        <v>-7.2233031127189928E-2</v>
      </c>
      <c r="Q8791" s="37">
        <f t="shared" si="1516"/>
        <v>-0.15261566996003262</v>
      </c>
      <c r="R8791" s="37">
        <f t="shared" si="1517"/>
        <v>4.5454938321141114E-3</v>
      </c>
      <c r="S8791" s="37">
        <f t="shared" si="1518"/>
        <v>-3.2154921418768634E-2</v>
      </c>
      <c r="T8791" s="37">
        <f t="shared" si="1519"/>
        <v>-7.3153429436563222E-2</v>
      </c>
      <c r="U8791" s="37">
        <f t="shared" si="1520"/>
        <v>-0.16554358192938068</v>
      </c>
      <c r="V8791" s="37">
        <f t="shared" si="1521"/>
        <v>-0.15345050525660253</v>
      </c>
      <c r="W8791" s="37">
        <f t="shared" si="1522"/>
        <v>-7.6514967256315014E-2</v>
      </c>
    </row>
    <row r="8792" spans="2:23">
      <c r="B8792" s="62">
        <v>8758</v>
      </c>
      <c r="C8792" s="70">
        <v>20000</v>
      </c>
      <c r="D8792" s="70">
        <v>17317.27830364956</v>
      </c>
      <c r="E8792" s="70">
        <v>14712.878291631529</v>
      </c>
      <c r="F8792" s="70">
        <v>9921.1325061215357</v>
      </c>
      <c r="G8792" s="70">
        <v>19602</v>
      </c>
      <c r="H8792" s="70">
        <v>16836.147205544308</v>
      </c>
      <c r="I8792" s="70">
        <v>13778.977122011383</v>
      </c>
      <c r="J8792" s="70">
        <v>8511.0366792675959</v>
      </c>
      <c r="K8792" s="70">
        <v>29140.765998447161</v>
      </c>
      <c r="L8792" s="70">
        <f t="shared" si="1512"/>
        <v>149820.21610667309</v>
      </c>
      <c r="M8792" s="70"/>
      <c r="N8792" s="37">
        <f t="shared" si="1513"/>
        <v>1.4884274118996732E-2</v>
      </c>
      <c r="O8792" s="37">
        <f t="shared" si="1514"/>
        <v>-3.4694808099217433E-2</v>
      </c>
      <c r="P8792" s="37">
        <f t="shared" si="1515"/>
        <v>-8.5688931092536946E-2</v>
      </c>
      <c r="Q8792" s="37">
        <f t="shared" si="1516"/>
        <v>-0.19477489316313368</v>
      </c>
      <c r="R8792" s="37">
        <f t="shared" si="1517"/>
        <v>4.5454938321141114E-3</v>
      </c>
      <c r="S8792" s="37">
        <f t="shared" si="1518"/>
        <v>-4.2615190365671074E-2</v>
      </c>
      <c r="T8792" s="37">
        <f t="shared" si="1519"/>
        <v>-0.10272013433638594</v>
      </c>
      <c r="U8792" s="37">
        <f t="shared" si="1520"/>
        <v>-0.23420123412187055</v>
      </c>
      <c r="V8792" s="37">
        <f t="shared" si="1521"/>
        <v>-0.14646666734029712</v>
      </c>
      <c r="W8792" s="37">
        <f t="shared" si="1522"/>
        <v>-8.8495873692033045E-2</v>
      </c>
    </row>
    <row r="8793" spans="2:23">
      <c r="B8793" s="62">
        <v>8759</v>
      </c>
      <c r="C8793" s="70">
        <v>20000</v>
      </c>
      <c r="D8793" s="70">
        <v>17944.64497080617</v>
      </c>
      <c r="E8793" s="70">
        <v>15696.705739806228</v>
      </c>
      <c r="F8793" s="70">
        <v>11102.530983453553</v>
      </c>
      <c r="G8793" s="70">
        <v>19602</v>
      </c>
      <c r="H8793" s="70">
        <v>17732.394994854585</v>
      </c>
      <c r="I8793" s="70">
        <v>15158.887869033251</v>
      </c>
      <c r="J8793" s="70">
        <v>10114.134645673988</v>
      </c>
      <c r="K8793" s="70">
        <v>30478.420357779451</v>
      </c>
      <c r="L8793" s="70">
        <f t="shared" si="1512"/>
        <v>157829.71956140723</v>
      </c>
      <c r="M8793" s="70"/>
      <c r="N8793" s="37">
        <f t="shared" si="1513"/>
        <v>1.4884274118996732E-2</v>
      </c>
      <c r="O8793" s="37">
        <f t="shared" si="1514"/>
        <v>-1.7364932136048283E-2</v>
      </c>
      <c r="P8793" s="37">
        <f t="shared" si="1515"/>
        <v>-5.5614273100557332E-2</v>
      </c>
      <c r="Q8793" s="37">
        <f t="shared" si="1516"/>
        <v>-0.14818030041875085</v>
      </c>
      <c r="R8793" s="37">
        <f t="shared" si="1517"/>
        <v>4.5454938321141114E-3</v>
      </c>
      <c r="S8793" s="37">
        <f t="shared" si="1518"/>
        <v>-1.7463090845603602E-2</v>
      </c>
      <c r="T8793" s="37">
        <f t="shared" si="1519"/>
        <v>-5.8862446031686999E-2</v>
      </c>
      <c r="U8793" s="37">
        <f t="shared" si="1520"/>
        <v>-0.16518970441482805</v>
      </c>
      <c r="V8793" s="37">
        <f t="shared" si="1521"/>
        <v>-0.12709650651146642</v>
      </c>
      <c r="W8793" s="37">
        <f t="shared" si="1522"/>
        <v>-6.4448236285413074E-2</v>
      </c>
    </row>
    <row r="8794" spans="2:23">
      <c r="B8794" s="62">
        <v>8760</v>
      </c>
      <c r="C8794" s="70">
        <v>20000</v>
      </c>
      <c r="D8794" s="70">
        <v>17863.694033365624</v>
      </c>
      <c r="E8794" s="70">
        <v>15445.086910200152</v>
      </c>
      <c r="F8794" s="70">
        <v>10720.187424831016</v>
      </c>
      <c r="G8794" s="70">
        <v>19602</v>
      </c>
      <c r="H8794" s="70">
        <v>17507.94450052462</v>
      </c>
      <c r="I8794" s="70">
        <v>14686.403177674849</v>
      </c>
      <c r="J8794" s="70">
        <v>9474.1710091386758</v>
      </c>
      <c r="K8794" s="70">
        <v>33187.714648057576</v>
      </c>
      <c r="L8794" s="70">
        <f t="shared" si="1512"/>
        <v>158487.2017037925</v>
      </c>
      <c r="M8794" s="70"/>
      <c r="N8794" s="37">
        <f t="shared" si="1513"/>
        <v>1.4884274118996732E-2</v>
      </c>
      <c r="O8794" s="37">
        <f t="shared" si="1514"/>
        <v>-1.9583843210025043E-2</v>
      </c>
      <c r="P8794" s="37">
        <f t="shared" si="1515"/>
        <v>-6.3214123371791997E-2</v>
      </c>
      <c r="Q8794" s="37">
        <f t="shared" si="1516"/>
        <v>-0.16297607494788813</v>
      </c>
      <c r="R8794" s="37">
        <f t="shared" si="1517"/>
        <v>4.5454938321141114E-3</v>
      </c>
      <c r="S8794" s="37">
        <f t="shared" si="1518"/>
        <v>-2.3701199056886391E-2</v>
      </c>
      <c r="T8794" s="37">
        <f t="shared" si="1519"/>
        <v>-7.3645626365890782E-2</v>
      </c>
      <c r="U8794" s="37">
        <f t="shared" si="1520"/>
        <v>-0.19203222298930134</v>
      </c>
      <c r="V8794" s="37">
        <f t="shared" si="1521"/>
        <v>-8.9125219252701338E-2</v>
      </c>
      <c r="W8794" s="37">
        <f t="shared" si="1522"/>
        <v>-6.250161523581621E-2</v>
      </c>
    </row>
    <row r="8795" spans="2:23">
      <c r="B8795" s="62">
        <v>8761</v>
      </c>
      <c r="C8795" s="70">
        <v>20000</v>
      </c>
      <c r="D8795" s="70">
        <v>17030.76883185505</v>
      </c>
      <c r="E8795" s="70">
        <v>14581.774312155414</v>
      </c>
      <c r="F8795" s="70">
        <v>10072.930228181958</v>
      </c>
      <c r="G8795" s="70">
        <v>19602</v>
      </c>
      <c r="H8795" s="70">
        <v>16525.74179510252</v>
      </c>
      <c r="I8795" s="70">
        <v>13606.660445515574</v>
      </c>
      <c r="J8795" s="70">
        <v>8580.0718324093832</v>
      </c>
      <c r="K8795" s="70">
        <v>29110.866106625213</v>
      </c>
      <c r="L8795" s="70">
        <f t="shared" si="1512"/>
        <v>149110.81355184512</v>
      </c>
      <c r="M8795" s="70"/>
      <c r="N8795" s="37">
        <f t="shared" si="1513"/>
        <v>1.4884274118996732E-2</v>
      </c>
      <c r="O8795" s="37">
        <f t="shared" si="1514"/>
        <v>-4.2713463720589262E-2</v>
      </c>
      <c r="P8795" s="37">
        <f t="shared" si="1515"/>
        <v>-8.9771682563468125E-2</v>
      </c>
      <c r="Q8795" s="37">
        <f t="shared" si="1516"/>
        <v>-0.18863812745140596</v>
      </c>
      <c r="R8795" s="37">
        <f t="shared" si="1517"/>
        <v>4.5454938321141114E-3</v>
      </c>
      <c r="S8795" s="37">
        <f t="shared" si="1518"/>
        <v>-5.1481825615555143E-2</v>
      </c>
      <c r="T8795" s="37">
        <f t="shared" si="1519"/>
        <v>-0.10834837249364659</v>
      </c>
      <c r="U8795" s="37">
        <f t="shared" si="1520"/>
        <v>-0.23110171374553168</v>
      </c>
      <c r="V8795" s="37">
        <f t="shared" si="1521"/>
        <v>-0.14690466378860656</v>
      </c>
      <c r="W8795" s="37">
        <f t="shared" si="1522"/>
        <v>-9.0656431976071872E-2</v>
      </c>
    </row>
    <row r="8796" spans="2:23">
      <c r="B8796" s="62">
        <v>8762</v>
      </c>
      <c r="C8796" s="70">
        <v>20000</v>
      </c>
      <c r="D8796" s="70">
        <v>17713.377756626633</v>
      </c>
      <c r="E8796" s="70">
        <v>15720.217073880343</v>
      </c>
      <c r="F8796" s="70">
        <v>11684.639789194702</v>
      </c>
      <c r="G8796" s="70">
        <v>19602</v>
      </c>
      <c r="H8796" s="70">
        <v>17118.986770410022</v>
      </c>
      <c r="I8796" s="70">
        <v>14557.859813866547</v>
      </c>
      <c r="J8796" s="70">
        <v>9806.0244839417901</v>
      </c>
      <c r="K8796" s="70">
        <v>41257.522464811773</v>
      </c>
      <c r="L8796" s="70">
        <f t="shared" si="1512"/>
        <v>167460.62815273181</v>
      </c>
      <c r="M8796" s="70"/>
      <c r="N8796" s="37">
        <f t="shared" si="1513"/>
        <v>1.4884274118996732E-2</v>
      </c>
      <c r="O8796" s="37">
        <f t="shared" si="1514"/>
        <v>-2.3717474204756561E-2</v>
      </c>
      <c r="P8796" s="37">
        <f t="shared" si="1515"/>
        <v>-5.4907262966643611E-2</v>
      </c>
      <c r="Q8796" s="37">
        <f t="shared" si="1516"/>
        <v>-0.1261349967768689</v>
      </c>
      <c r="R8796" s="37">
        <f t="shared" si="1517"/>
        <v>4.5454938321141114E-3</v>
      </c>
      <c r="S8796" s="37">
        <f t="shared" si="1518"/>
        <v>-3.4606871066772626E-2</v>
      </c>
      <c r="T8796" s="37">
        <f t="shared" si="1519"/>
        <v>-7.7708513934011236E-2</v>
      </c>
      <c r="U8796" s="37">
        <f t="shared" si="1520"/>
        <v>-0.17800359590432724</v>
      </c>
      <c r="V8796" s="37">
        <f t="shared" si="1521"/>
        <v>1.5597391499355018E-2</v>
      </c>
      <c r="W8796" s="37">
        <f t="shared" si="1522"/>
        <v>-3.6326786509085607E-2</v>
      </c>
    </row>
    <row r="8797" spans="2:23">
      <c r="B8797" s="62">
        <v>8763</v>
      </c>
      <c r="C8797" s="70">
        <v>20000</v>
      </c>
      <c r="D8797" s="70">
        <v>17649.493706090772</v>
      </c>
      <c r="E8797" s="70">
        <v>15577.680731735318</v>
      </c>
      <c r="F8797" s="70">
        <v>11507.77303405728</v>
      </c>
      <c r="G8797" s="70">
        <v>19602</v>
      </c>
      <c r="H8797" s="70">
        <v>17220.399283114151</v>
      </c>
      <c r="I8797" s="70">
        <v>14687.330778668949</v>
      </c>
      <c r="J8797" s="70">
        <v>10002.856597511553</v>
      </c>
      <c r="K8797" s="70">
        <v>39827.083491279081</v>
      </c>
      <c r="L8797" s="70">
        <f t="shared" si="1512"/>
        <v>166074.6176224571</v>
      </c>
      <c r="M8797" s="70"/>
      <c r="N8797" s="37">
        <f t="shared" si="1513"/>
        <v>1.4884274118996732E-2</v>
      </c>
      <c r="O8797" s="37">
        <f t="shared" si="1514"/>
        <v>-2.5479566638905271E-2</v>
      </c>
      <c r="P8797" s="37">
        <f t="shared" si="1515"/>
        <v>-5.9201631479219308E-2</v>
      </c>
      <c r="Q8797" s="37">
        <f t="shared" si="1516"/>
        <v>-0.13277392668900245</v>
      </c>
      <c r="R8797" s="37">
        <f t="shared" si="1517"/>
        <v>4.5454938321141114E-3</v>
      </c>
      <c r="S8797" s="37">
        <f t="shared" si="1518"/>
        <v>-3.1751609291847172E-2</v>
      </c>
      <c r="T8797" s="37">
        <f t="shared" si="1519"/>
        <v>-7.3616372311659628E-2</v>
      </c>
      <c r="U8797" s="37">
        <f t="shared" si="1520"/>
        <v>-0.16979479396968333</v>
      </c>
      <c r="V8797" s="37">
        <f t="shared" si="1521"/>
        <v>-2.1637973685375567E-3</v>
      </c>
      <c r="W8797" s="37">
        <f t="shared" si="1522"/>
        <v>-4.0323058433221926E-2</v>
      </c>
    </row>
    <row r="8798" spans="2:23">
      <c r="B8798" s="62">
        <v>8764</v>
      </c>
      <c r="C8798" s="70">
        <v>20000</v>
      </c>
      <c r="D8798" s="70">
        <v>18341.624033999298</v>
      </c>
      <c r="E8798" s="70">
        <v>16192.872161272739</v>
      </c>
      <c r="F8798" s="70">
        <v>11692.46424770697</v>
      </c>
      <c r="G8798" s="70">
        <v>19602</v>
      </c>
      <c r="H8798" s="70">
        <v>18073.155882323703</v>
      </c>
      <c r="I8798" s="70">
        <v>15554.27866241821</v>
      </c>
      <c r="J8798" s="70">
        <v>10540.249712128172</v>
      </c>
      <c r="K8798" s="70">
        <v>27802.137467520937</v>
      </c>
      <c r="L8798" s="70">
        <f t="shared" si="1512"/>
        <v>157798.78216737002</v>
      </c>
      <c r="M8798" s="70"/>
      <c r="N8798" s="37">
        <f t="shared" si="1513"/>
        <v>1.4884274118996732E-2</v>
      </c>
      <c r="O8798" s="37">
        <f t="shared" si="1514"/>
        <v>-6.5552538616331368E-3</v>
      </c>
      <c r="P8798" s="37">
        <f t="shared" si="1515"/>
        <v>-4.0804572266496253E-2</v>
      </c>
      <c r="Q8798" s="37">
        <f t="shared" si="1516"/>
        <v>-0.12584245989483567</v>
      </c>
      <c r="R8798" s="37">
        <f t="shared" si="1517"/>
        <v>4.5454938321141114E-3</v>
      </c>
      <c r="S8798" s="37">
        <f t="shared" si="1518"/>
        <v>-8.0673797308398187E-3</v>
      </c>
      <c r="T8798" s="37">
        <f t="shared" si="1519"/>
        <v>-4.6667561623010667E-2</v>
      </c>
      <c r="U8798" s="37">
        <f t="shared" si="1520"/>
        <v>-0.1477855749316781</v>
      </c>
      <c r="V8798" s="37">
        <f t="shared" si="1521"/>
        <v>-0.16630135139366853</v>
      </c>
      <c r="W8798" s="37">
        <f t="shared" si="1522"/>
        <v>-6.4539933058795684E-2</v>
      </c>
    </row>
    <row r="8799" spans="2:23">
      <c r="B8799" s="62">
        <v>8765</v>
      </c>
      <c r="C8799" s="70">
        <v>20000</v>
      </c>
      <c r="D8799" s="70">
        <v>17847.460106096052</v>
      </c>
      <c r="E8799" s="70">
        <v>15764.600455302607</v>
      </c>
      <c r="F8799" s="70">
        <v>11609.992428408978</v>
      </c>
      <c r="G8799" s="70">
        <v>19602</v>
      </c>
      <c r="H8799" s="70">
        <v>17549.871855401281</v>
      </c>
      <c r="I8799" s="70">
        <v>15083.885369121444</v>
      </c>
      <c r="J8799" s="70">
        <v>10386.297540381385</v>
      </c>
      <c r="K8799" s="70">
        <v>31691.303101017154</v>
      </c>
      <c r="L8799" s="70">
        <f t="shared" si="1512"/>
        <v>159535.41085572893</v>
      </c>
      <c r="M8799" s="70"/>
      <c r="N8799" s="37">
        <f t="shared" si="1513"/>
        <v>1.4884274118996732E-2</v>
      </c>
      <c r="O8799" s="37">
        <f t="shared" si="1514"/>
        <v>-2.0029429161636081E-2</v>
      </c>
      <c r="P8799" s="37">
        <f t="shared" si="1515"/>
        <v>-5.3574048361605286E-2</v>
      </c>
      <c r="Q8799" s="37">
        <f t="shared" si="1516"/>
        <v>-0.12893081396654948</v>
      </c>
      <c r="R8799" s="37">
        <f t="shared" si="1517"/>
        <v>4.5454938321141114E-3</v>
      </c>
      <c r="S8799" s="37">
        <f t="shared" si="1518"/>
        <v>-2.2532896603638997E-2</v>
      </c>
      <c r="T8799" s="37">
        <f t="shared" si="1519"/>
        <v>-6.1193593252263145E-2</v>
      </c>
      <c r="U8799" s="37">
        <f t="shared" si="1520"/>
        <v>-0.15403224260629444</v>
      </c>
      <c r="V8799" s="37">
        <f t="shared" si="1521"/>
        <v>-0.10989743426646115</v>
      </c>
      <c r="W8799" s="37">
        <f t="shared" si="1522"/>
        <v>-5.9406491840011566E-2</v>
      </c>
    </row>
    <row r="8800" spans="2:23">
      <c r="B8800" s="62">
        <v>8766</v>
      </c>
      <c r="C8800" s="70">
        <v>20000</v>
      </c>
      <c r="D8800" s="70">
        <v>17925.747875905188</v>
      </c>
      <c r="E8800" s="70">
        <v>15610.699469142448</v>
      </c>
      <c r="F8800" s="70">
        <v>11021.083816105436</v>
      </c>
      <c r="G8800" s="70">
        <v>19602</v>
      </c>
      <c r="H8800" s="70">
        <v>17514.199190713796</v>
      </c>
      <c r="I8800" s="70">
        <v>14757.012097960431</v>
      </c>
      <c r="J8800" s="70">
        <v>9628.9406135016143</v>
      </c>
      <c r="K8800" s="70">
        <v>39533.674010324088</v>
      </c>
      <c r="L8800" s="70">
        <f t="shared" si="1512"/>
        <v>165593.35707365302</v>
      </c>
      <c r="M8800" s="70"/>
      <c r="N8800" s="37">
        <f t="shared" si="1513"/>
        <v>1.4884274118996732E-2</v>
      </c>
      <c r="O8800" s="37">
        <f t="shared" si="1514"/>
        <v>-1.7882463671779147E-2</v>
      </c>
      <c r="P8800" s="37">
        <f t="shared" si="1515"/>
        <v>-5.820509254322237E-2</v>
      </c>
      <c r="Q8800" s="37">
        <f t="shared" si="1516"/>
        <v>-0.15131048797795921</v>
      </c>
      <c r="R8800" s="37">
        <f t="shared" si="1517"/>
        <v>4.5454938321141114E-3</v>
      </c>
      <c r="S8800" s="37">
        <f t="shared" si="1518"/>
        <v>-2.3526823896821925E-2</v>
      </c>
      <c r="T8800" s="37">
        <f t="shared" si="1519"/>
        <v>-7.1421444857286964E-2</v>
      </c>
      <c r="U8800" s="37">
        <f t="shared" si="1520"/>
        <v>-0.18545949571291098</v>
      </c>
      <c r="V8800" s="37">
        <f t="shared" si="1521"/>
        <v>-5.8461636858698762E-3</v>
      </c>
      <c r="W8800" s="37">
        <f t="shared" si="1522"/>
        <v>-4.1714570697707565E-2</v>
      </c>
    </row>
    <row r="8801" spans="2:23">
      <c r="B8801" s="62">
        <v>8767</v>
      </c>
      <c r="C8801" s="70">
        <v>20000</v>
      </c>
      <c r="D8801" s="70">
        <v>17650.637623139643</v>
      </c>
      <c r="E8801" s="70">
        <v>15293.468486935453</v>
      </c>
      <c r="F8801" s="70">
        <v>10770.13849530983</v>
      </c>
      <c r="G8801" s="70">
        <v>19602</v>
      </c>
      <c r="H8801" s="70">
        <v>17097.530210680594</v>
      </c>
      <c r="I8801" s="70">
        <v>14224.104788977425</v>
      </c>
      <c r="J8801" s="70">
        <v>9115.389053362449</v>
      </c>
      <c r="K8801" s="70">
        <v>36239.05695076003</v>
      </c>
      <c r="L8801" s="70">
        <f t="shared" si="1512"/>
        <v>159992.32560916542</v>
      </c>
      <c r="M8801" s="70"/>
      <c r="N8801" s="37">
        <f t="shared" si="1513"/>
        <v>1.4884274118996732E-2</v>
      </c>
      <c r="O8801" s="37">
        <f t="shared" si="1514"/>
        <v>-2.5447986342766682E-2</v>
      </c>
      <c r="P8801" s="37">
        <f t="shared" si="1515"/>
        <v>-6.7823495044748494E-2</v>
      </c>
      <c r="Q8801" s="37">
        <f t="shared" si="1516"/>
        <v>-0.16102827084220239</v>
      </c>
      <c r="R8801" s="37">
        <f t="shared" si="1517"/>
        <v>4.5454938321141114E-3</v>
      </c>
      <c r="S8801" s="37">
        <f t="shared" si="1518"/>
        <v>-3.5212061966920172E-2</v>
      </c>
      <c r="T8801" s="37">
        <f t="shared" si="1519"/>
        <v>-8.8342089728353224E-2</v>
      </c>
      <c r="U8801" s="37">
        <f t="shared" si="1520"/>
        <v>-0.20747853114056569</v>
      </c>
      <c r="V8801" s="37">
        <f t="shared" si="1521"/>
        <v>-4.8172061888809292E-2</v>
      </c>
      <c r="W8801" s="37">
        <f t="shared" si="1522"/>
        <v>-5.8060509249791559E-2</v>
      </c>
    </row>
    <row r="8802" spans="2:23">
      <c r="B8802" s="62">
        <v>8768</v>
      </c>
      <c r="C8802" s="70">
        <v>20000</v>
      </c>
      <c r="D8802" s="70">
        <v>17708.814283262389</v>
      </c>
      <c r="E8802" s="70">
        <v>15525.311158742357</v>
      </c>
      <c r="F8802" s="70">
        <v>11289.981032942216</v>
      </c>
      <c r="G8802" s="70">
        <v>19602</v>
      </c>
      <c r="H8802" s="70">
        <v>17387.059268400939</v>
      </c>
      <c r="I8802" s="70">
        <v>14812.335577024098</v>
      </c>
      <c r="J8802" s="70">
        <v>10043.462500567635</v>
      </c>
      <c r="K8802" s="70">
        <v>29978.682428464417</v>
      </c>
      <c r="L8802" s="70">
        <f t="shared" si="1512"/>
        <v>156347.64624940406</v>
      </c>
      <c r="M8802" s="70"/>
      <c r="N8802" s="37">
        <f t="shared" si="1513"/>
        <v>1.4884274118996732E-2</v>
      </c>
      <c r="O8802" s="37">
        <f t="shared" si="1514"/>
        <v>-2.3843241473708199E-2</v>
      </c>
      <c r="P8802" s="37">
        <f t="shared" si="1515"/>
        <v>-6.0784366680778024E-2</v>
      </c>
      <c r="Q8802" s="37">
        <f t="shared" si="1516"/>
        <v>-0.14101953180583093</v>
      </c>
      <c r="R8802" s="37">
        <f t="shared" si="1517"/>
        <v>4.5454938321141114E-3</v>
      </c>
      <c r="S8802" s="37">
        <f t="shared" si="1518"/>
        <v>-2.7077510128872273E-2</v>
      </c>
      <c r="T8802" s="37">
        <f t="shared" si="1519"/>
        <v>-6.9682470265028384E-2</v>
      </c>
      <c r="U8802" s="37">
        <f t="shared" si="1520"/>
        <v>-0.16811142037799898</v>
      </c>
      <c r="V8802" s="37">
        <f t="shared" si="1521"/>
        <v>-0.13428234353710311</v>
      </c>
      <c r="W8802" s="37">
        <f t="shared" si="1522"/>
        <v>-6.8851167285473025E-2</v>
      </c>
    </row>
    <row r="8803" spans="2:23">
      <c r="B8803" s="62">
        <v>8769</v>
      </c>
      <c r="C8803" s="70">
        <v>20000</v>
      </c>
      <c r="D8803" s="70">
        <v>17258.682778279788</v>
      </c>
      <c r="E8803" s="70">
        <v>14785.98556423122</v>
      </c>
      <c r="F8803" s="70">
        <v>10284.876094526609</v>
      </c>
      <c r="G8803" s="70">
        <v>19602</v>
      </c>
      <c r="H8803" s="70">
        <v>16888.556798514139</v>
      </c>
      <c r="I8803" s="70">
        <v>14018.261406228157</v>
      </c>
      <c r="J8803" s="70">
        <v>9037.1705136079891</v>
      </c>
      <c r="K8803" s="70">
        <v>24296.158842979792</v>
      </c>
      <c r="L8803" s="70">
        <f t="shared" ref="L8803:L8866" si="1523">SUM(C8803:K8803)</f>
        <v>146171.69199836769</v>
      </c>
      <c r="M8803" s="70"/>
      <c r="N8803" s="37">
        <f t="shared" ref="N8803:N8866" si="1524">SQRT(C8803/C$25)-1</f>
        <v>1.4884274118996732E-2</v>
      </c>
      <c r="O8803" s="37">
        <f t="shared" ref="O8803:O8866" si="1525">SQRT(D8803/D$25)-1</f>
        <v>-3.6329317053269583E-2</v>
      </c>
      <c r="P8803" s="37">
        <f t="shared" ref="P8803:P8866" si="1526">SQRT(E8803/E$25)-1</f>
        <v>-8.3420171758243788E-2</v>
      </c>
      <c r="Q8803" s="37">
        <f t="shared" ref="Q8803:Q8866" si="1527">SQRT(F8803/F$25)-1</f>
        <v>-0.18014657628519248</v>
      </c>
      <c r="R8803" s="37">
        <f t="shared" ref="R8803:R8866" si="1528">SQRT(G8803/G$25)-1</f>
        <v>4.5454938321141114E-3</v>
      </c>
      <c r="S8803" s="37">
        <f t="shared" ref="S8803:S8866" si="1529">SQRT(H8803/H$25)-1</f>
        <v>-4.112621668178762E-2</v>
      </c>
      <c r="T8803" s="37">
        <f t="shared" ref="T8803:T8866" si="1530">SQRT(I8803/I$25)-1</f>
        <v>-9.4962633930064877E-2</v>
      </c>
      <c r="U8803" s="37">
        <f t="shared" ref="U8803:U8866" si="1531">SQRT(J8803/J$25)-1</f>
        <v>-0.21088614369667769</v>
      </c>
      <c r="V8803" s="37">
        <f t="shared" ref="V8803:V8866" si="1532">SQRT(K8803/K$25)-1</f>
        <v>-0.22063874161304708</v>
      </c>
      <c r="W8803" s="37">
        <f t="shared" ref="W8803:W8866" si="1533">SQRT(L8803/L$25)-1</f>
        <v>-9.9663065651322658E-2</v>
      </c>
    </row>
    <row r="8804" spans="2:23">
      <c r="B8804" s="62">
        <v>8770</v>
      </c>
      <c r="C8804" s="70">
        <v>20000</v>
      </c>
      <c r="D8804" s="70">
        <v>17933.778557302609</v>
      </c>
      <c r="E8804" s="70">
        <v>15603.360652986805</v>
      </c>
      <c r="F8804" s="70">
        <v>11071.978297587135</v>
      </c>
      <c r="G8804" s="70">
        <v>19602</v>
      </c>
      <c r="H8804" s="70">
        <v>17441.167142307466</v>
      </c>
      <c r="I8804" s="70">
        <v>14621.869516651916</v>
      </c>
      <c r="J8804" s="70">
        <v>9509.6705347654188</v>
      </c>
      <c r="K8804" s="70">
        <v>36611.622226892061</v>
      </c>
      <c r="L8804" s="70">
        <f t="shared" si="1523"/>
        <v>162395.44692849342</v>
      </c>
      <c r="M8804" s="70"/>
      <c r="N8804" s="37">
        <f t="shared" si="1524"/>
        <v>1.4884274118996732E-2</v>
      </c>
      <c r="O8804" s="37">
        <f t="shared" si="1525"/>
        <v>-1.7662495446877258E-2</v>
      </c>
      <c r="P8804" s="37">
        <f t="shared" si="1526"/>
        <v>-5.8426494287733055E-2</v>
      </c>
      <c r="Q8804" s="37">
        <f t="shared" si="1527"/>
        <v>-0.14935315501412172</v>
      </c>
      <c r="R8804" s="37">
        <f t="shared" si="1528"/>
        <v>4.5454938321141114E-3</v>
      </c>
      <c r="S8804" s="37">
        <f t="shared" si="1529"/>
        <v>-2.5564836978813066E-2</v>
      </c>
      <c r="T8804" s="37">
        <f t="shared" si="1530"/>
        <v>-7.5683118262201865E-2</v>
      </c>
      <c r="U8804" s="37">
        <f t="shared" si="1531"/>
        <v>-0.19051991891344255</v>
      </c>
      <c r="V8804" s="37">
        <f t="shared" si="1532"/>
        <v>-4.3291812686699349E-2</v>
      </c>
      <c r="W8804" s="37">
        <f t="shared" si="1533"/>
        <v>-5.1012801875727654E-2</v>
      </c>
    </row>
    <row r="8805" spans="2:23">
      <c r="B8805" s="62">
        <v>8771</v>
      </c>
      <c r="C8805" s="70">
        <v>20000</v>
      </c>
      <c r="D8805" s="70">
        <v>18418.048383498615</v>
      </c>
      <c r="E8805" s="70">
        <v>16478.135617171421</v>
      </c>
      <c r="F8805" s="70">
        <v>12213.298353137967</v>
      </c>
      <c r="G8805" s="70">
        <v>19602</v>
      </c>
      <c r="H8805" s="70">
        <v>18054.915573850445</v>
      </c>
      <c r="I8805" s="70">
        <v>15674.696540232751</v>
      </c>
      <c r="J8805" s="70">
        <v>10801.80619963859</v>
      </c>
      <c r="K8805" s="70">
        <v>32548.176017408765</v>
      </c>
      <c r="L8805" s="70">
        <f t="shared" si="1523"/>
        <v>163791.07668493854</v>
      </c>
      <c r="M8805" s="70"/>
      <c r="N8805" s="37">
        <f t="shared" si="1524"/>
        <v>1.4884274118996732E-2</v>
      </c>
      <c r="O8805" s="37">
        <f t="shared" si="1525"/>
        <v>-4.4877039844578581E-3</v>
      </c>
      <c r="P8805" s="37">
        <f t="shared" si="1526"/>
        <v>-3.2392574067940161E-2</v>
      </c>
      <c r="Q8805" s="37">
        <f t="shared" si="1527"/>
        <v>-0.10658515210711828</v>
      </c>
      <c r="R8805" s="37">
        <f t="shared" si="1528"/>
        <v>4.5454938321141114E-3</v>
      </c>
      <c r="S8805" s="37">
        <f t="shared" si="1529"/>
        <v>-8.568059427429553E-3</v>
      </c>
      <c r="T8805" s="37">
        <f t="shared" si="1530"/>
        <v>-4.298442910322986E-2</v>
      </c>
      <c r="U8805" s="37">
        <f t="shared" si="1531"/>
        <v>-0.13727651286049414</v>
      </c>
      <c r="V8805" s="37">
        <f t="shared" si="1532"/>
        <v>-9.7944347373611795E-2</v>
      </c>
      <c r="W8805" s="37">
        <f t="shared" si="1533"/>
        <v>-4.6943718029871406E-2</v>
      </c>
    </row>
    <row r="8806" spans="2:23">
      <c r="B8806" s="62">
        <v>8772</v>
      </c>
      <c r="C8806" s="70">
        <v>20000</v>
      </c>
      <c r="D8806" s="70">
        <v>17781.256339684784</v>
      </c>
      <c r="E8806" s="70">
        <v>15551.984067573365</v>
      </c>
      <c r="F8806" s="70">
        <v>11142.353671108758</v>
      </c>
      <c r="G8806" s="70">
        <v>19602</v>
      </c>
      <c r="H8806" s="70">
        <v>17479.15077170798</v>
      </c>
      <c r="I8806" s="70">
        <v>14871.424141031513</v>
      </c>
      <c r="J8806" s="70">
        <v>9956.1284269790031</v>
      </c>
      <c r="K8806" s="70">
        <v>32677.861295403498</v>
      </c>
      <c r="L8806" s="70">
        <f t="shared" si="1523"/>
        <v>159062.1587134889</v>
      </c>
      <c r="M8806" s="70"/>
      <c r="N8806" s="37">
        <f t="shared" si="1524"/>
        <v>1.4884274118996732E-2</v>
      </c>
      <c r="O8806" s="37">
        <f t="shared" si="1525"/>
        <v>-2.1848680163167988E-2</v>
      </c>
      <c r="P8806" s="37">
        <f t="shared" si="1526"/>
        <v>-5.9977913847138686E-2</v>
      </c>
      <c r="Q8806" s="37">
        <f t="shared" si="1527"/>
        <v>-0.14665400940534012</v>
      </c>
      <c r="R8806" s="37">
        <f t="shared" si="1528"/>
        <v>4.5454938321141114E-3</v>
      </c>
      <c r="S8806" s="37">
        <f t="shared" si="1529"/>
        <v>-2.4504344464704952E-2</v>
      </c>
      <c r="T8806" s="37">
        <f t="shared" si="1530"/>
        <v>-6.7828731071300052E-2</v>
      </c>
      <c r="U8806" s="37">
        <f t="shared" si="1531"/>
        <v>-0.17173620853156946</v>
      </c>
      <c r="V8806" s="37">
        <f t="shared" si="1532"/>
        <v>-9.6149054110641896E-2</v>
      </c>
      <c r="W8806" s="37">
        <f t="shared" si="1533"/>
        <v>-6.080263486408366E-2</v>
      </c>
    </row>
    <row r="8807" spans="2:23">
      <c r="B8807" s="62">
        <v>8773</v>
      </c>
      <c r="C8807" s="70">
        <v>20000</v>
      </c>
      <c r="D8807" s="70">
        <v>18057.668184430579</v>
      </c>
      <c r="E8807" s="70">
        <v>15782.327497900333</v>
      </c>
      <c r="F8807" s="70">
        <v>11248.609084110238</v>
      </c>
      <c r="G8807" s="70">
        <v>19602</v>
      </c>
      <c r="H8807" s="70">
        <v>17718.113764210473</v>
      </c>
      <c r="I8807" s="70">
        <v>15039.187355933307</v>
      </c>
      <c r="J8807" s="70">
        <v>9982.8105049048299</v>
      </c>
      <c r="K8807" s="70">
        <v>46294.641871521111</v>
      </c>
      <c r="L8807" s="70">
        <f t="shared" si="1523"/>
        <v>173725.35826301086</v>
      </c>
      <c r="M8807" s="70"/>
      <c r="N8807" s="37">
        <f t="shared" si="1524"/>
        <v>1.4884274118996732E-2</v>
      </c>
      <c r="O8807" s="37">
        <f t="shared" si="1525"/>
        <v>-1.4275257056506896E-2</v>
      </c>
      <c r="P8807" s="37">
        <f t="shared" si="1526"/>
        <v>-5.3042077399300669E-2</v>
      </c>
      <c r="Q8807" s="37">
        <f t="shared" si="1527"/>
        <v>-0.14259483616142699</v>
      </c>
      <c r="R8807" s="37">
        <f t="shared" si="1528"/>
        <v>4.5454938321141114E-3</v>
      </c>
      <c r="S8807" s="37">
        <f t="shared" si="1529"/>
        <v>-1.7858825955875957E-2</v>
      </c>
      <c r="T8807" s="37">
        <f t="shared" si="1530"/>
        <v>-6.2585605764304941E-2</v>
      </c>
      <c r="U8807" s="37">
        <f t="shared" si="1531"/>
        <v>-0.17062709205504978</v>
      </c>
      <c r="V8807" s="37">
        <f t="shared" si="1532"/>
        <v>7.5809484429296026E-2</v>
      </c>
      <c r="W8807" s="37">
        <f t="shared" si="1533"/>
        <v>-1.846670197493594E-2</v>
      </c>
    </row>
    <row r="8808" spans="2:23">
      <c r="B8808" s="62">
        <v>8774</v>
      </c>
      <c r="C8808" s="70">
        <v>20000</v>
      </c>
      <c r="D8808" s="70">
        <v>17620.160692945661</v>
      </c>
      <c r="E8808" s="70">
        <v>15268.685865433648</v>
      </c>
      <c r="F8808" s="70">
        <v>10803.069877863478</v>
      </c>
      <c r="G8808" s="70">
        <v>19602</v>
      </c>
      <c r="H8808" s="70">
        <v>17191.780418444258</v>
      </c>
      <c r="I8808" s="70">
        <v>14395.998251889947</v>
      </c>
      <c r="J8808" s="70">
        <v>9390.3122503525465</v>
      </c>
      <c r="K8808" s="70">
        <v>31879.435081411597</v>
      </c>
      <c r="L8808" s="70">
        <f t="shared" si="1523"/>
        <v>156151.44243834112</v>
      </c>
      <c r="M8808" s="70"/>
      <c r="N8808" s="37">
        <f t="shared" si="1524"/>
        <v>1.4884274118996732E-2</v>
      </c>
      <c r="O8808" s="37">
        <f t="shared" si="1525"/>
        <v>-2.6289717575335825E-2</v>
      </c>
      <c r="P8808" s="37">
        <f t="shared" si="1526"/>
        <v>-6.8579083747383973E-2</v>
      </c>
      <c r="Q8808" s="37">
        <f t="shared" si="1527"/>
        <v>-0.15974660619186609</v>
      </c>
      <c r="R8808" s="37">
        <f t="shared" si="1528"/>
        <v>4.5454938321141114E-3</v>
      </c>
      <c r="S8808" s="37">
        <f t="shared" si="1529"/>
        <v>-3.2556517812786456E-2</v>
      </c>
      <c r="T8808" s="37">
        <f t="shared" si="1530"/>
        <v>-8.2850094416343723E-2</v>
      </c>
      <c r="U8808" s="37">
        <f t="shared" si="1531"/>
        <v>-0.19561595461520309</v>
      </c>
      <c r="V8808" s="37">
        <f t="shared" si="1532"/>
        <v>-0.10725934503054591</v>
      </c>
      <c r="W8808" s="37">
        <f t="shared" si="1533"/>
        <v>-6.9435609414647659E-2</v>
      </c>
    </row>
    <row r="8809" spans="2:23">
      <c r="B8809" s="62">
        <v>8775</v>
      </c>
      <c r="C8809" s="70">
        <v>20000</v>
      </c>
      <c r="D8809" s="70">
        <v>18698.314315236898</v>
      </c>
      <c r="E8809" s="70">
        <v>16964.340390195171</v>
      </c>
      <c r="F8809" s="70">
        <v>12947.283442795439</v>
      </c>
      <c r="G8809" s="70">
        <v>19602</v>
      </c>
      <c r="H8809" s="70">
        <v>18254.984322538785</v>
      </c>
      <c r="I8809" s="70">
        <v>16013.373419552816</v>
      </c>
      <c r="J8809" s="70">
        <v>11279.775641069737</v>
      </c>
      <c r="K8809" s="70">
        <v>27370.323524564275</v>
      </c>
      <c r="L8809" s="70">
        <f t="shared" si="1523"/>
        <v>161130.39505595312</v>
      </c>
      <c r="M8809" s="70"/>
      <c r="N8809" s="37">
        <f t="shared" si="1524"/>
        <v>1.4884274118996732E-2</v>
      </c>
      <c r="O8809" s="37">
        <f t="shared" si="1525"/>
        <v>3.0580132372295399E-3</v>
      </c>
      <c r="P8809" s="37">
        <f t="shared" si="1526"/>
        <v>-1.822121050837755E-2</v>
      </c>
      <c r="Q8809" s="37">
        <f t="shared" si="1527"/>
        <v>-8.0130942150096418E-2</v>
      </c>
      <c r="R8809" s="37">
        <f t="shared" si="1528"/>
        <v>4.5454938321141114E-3</v>
      </c>
      <c r="S8809" s="37">
        <f t="shared" si="1529"/>
        <v>-3.0901032236025916E-3</v>
      </c>
      <c r="T8809" s="37">
        <f t="shared" si="1530"/>
        <v>-3.270075531125316E-2</v>
      </c>
      <c r="U8809" s="37">
        <f t="shared" si="1531"/>
        <v>-0.11839577713719951</v>
      </c>
      <c r="V8809" s="37">
        <f t="shared" si="1532"/>
        <v>-0.17280105892590325</v>
      </c>
      <c r="W8809" s="37">
        <f t="shared" si="1533"/>
        <v>-5.4716308342868336E-2</v>
      </c>
    </row>
    <row r="8810" spans="2:23">
      <c r="B8810" s="62">
        <v>8776</v>
      </c>
      <c r="C8810" s="70">
        <v>20000</v>
      </c>
      <c r="D8810" s="70">
        <v>18447.728027258025</v>
      </c>
      <c r="E8810" s="70">
        <v>16348.249236554062</v>
      </c>
      <c r="F8810" s="70">
        <v>11823.515804057341</v>
      </c>
      <c r="G8810" s="70">
        <v>19602</v>
      </c>
      <c r="H8810" s="70">
        <v>18209.734086151839</v>
      </c>
      <c r="I8810" s="70">
        <v>15755.776309070403</v>
      </c>
      <c r="J8810" s="70">
        <v>10727.843881664003</v>
      </c>
      <c r="K8810" s="70">
        <v>26376.570277066021</v>
      </c>
      <c r="L8810" s="70">
        <f t="shared" si="1523"/>
        <v>157291.41762182169</v>
      </c>
      <c r="M8810" s="70"/>
      <c r="N8810" s="37">
        <f t="shared" si="1524"/>
        <v>1.4884274118996732E-2</v>
      </c>
      <c r="O8810" s="37">
        <f t="shared" si="1525"/>
        <v>-3.6859209681130434E-3</v>
      </c>
      <c r="P8810" s="37">
        <f t="shared" si="1526"/>
        <v>-3.6213627361536882E-2</v>
      </c>
      <c r="Q8810" s="37">
        <f t="shared" si="1527"/>
        <v>-0.12095724117981965</v>
      </c>
      <c r="R8810" s="37">
        <f t="shared" si="1528"/>
        <v>4.5454938321141114E-3</v>
      </c>
      <c r="S8810" s="37">
        <f t="shared" si="1529"/>
        <v>-4.3264340024696812E-3</v>
      </c>
      <c r="T8810" s="37">
        <f t="shared" si="1530"/>
        <v>-4.051246681497267E-2</v>
      </c>
      <c r="U8810" s="37">
        <f t="shared" si="1531"/>
        <v>-0.14023521401841443</v>
      </c>
      <c r="V8810" s="37">
        <f t="shared" si="1532"/>
        <v>-0.18795673949804215</v>
      </c>
      <c r="W8810" s="37">
        <f t="shared" si="1533"/>
        <v>-6.6045018795804267E-2</v>
      </c>
    </row>
    <row r="8811" spans="2:23">
      <c r="B8811" s="62">
        <v>8777</v>
      </c>
      <c r="C8811" s="70">
        <v>20000</v>
      </c>
      <c r="D8811" s="70">
        <v>18362.988570966758</v>
      </c>
      <c r="E8811" s="70">
        <v>16229.46243872631</v>
      </c>
      <c r="F8811" s="70">
        <v>11733.020924604409</v>
      </c>
      <c r="G8811" s="70">
        <v>19602</v>
      </c>
      <c r="H8811" s="70">
        <v>18161.67051351173</v>
      </c>
      <c r="I8811" s="70">
        <v>15699.282483901499</v>
      </c>
      <c r="J8811" s="70">
        <v>10723.051246954034</v>
      </c>
      <c r="K8811" s="70">
        <v>39047.595293850216</v>
      </c>
      <c r="L8811" s="70">
        <f t="shared" si="1523"/>
        <v>169559.07147251494</v>
      </c>
      <c r="M8811" s="70"/>
      <c r="N8811" s="37">
        <f t="shared" si="1524"/>
        <v>1.4884274118996732E-2</v>
      </c>
      <c r="O8811" s="37">
        <f t="shared" si="1525"/>
        <v>-5.9768342536047347E-3</v>
      </c>
      <c r="P8811" s="37">
        <f t="shared" si="1526"/>
        <v>-3.9721459216456978E-2</v>
      </c>
      <c r="Q8811" s="37">
        <f t="shared" si="1527"/>
        <v>-0.12432771355001415</v>
      </c>
      <c r="R8811" s="37">
        <f t="shared" si="1528"/>
        <v>4.5454938321141114E-3</v>
      </c>
      <c r="S8811" s="37">
        <f t="shared" si="1529"/>
        <v>-5.6413145038627377E-3</v>
      </c>
      <c r="T8811" s="37">
        <f t="shared" si="1530"/>
        <v>-4.2234178160387215E-2</v>
      </c>
      <c r="U8811" s="37">
        <f t="shared" si="1531"/>
        <v>-0.14042728424770756</v>
      </c>
      <c r="V8811" s="37">
        <f t="shared" si="1532"/>
        <v>-1.1976780461989689E-2</v>
      </c>
      <c r="W8811" s="37">
        <f t="shared" si="1533"/>
        <v>-3.0307706228846154E-2</v>
      </c>
    </row>
    <row r="8812" spans="2:23">
      <c r="B8812" s="62">
        <v>8778</v>
      </c>
      <c r="C8812" s="70">
        <v>20000</v>
      </c>
      <c r="D8812" s="70">
        <v>17561.025290179285</v>
      </c>
      <c r="E8812" s="70">
        <v>15358.967343204993</v>
      </c>
      <c r="F8812" s="70">
        <v>11155.799556120241</v>
      </c>
      <c r="G8812" s="70">
        <v>19602</v>
      </c>
      <c r="H8812" s="70">
        <v>17361.283426581038</v>
      </c>
      <c r="I8812" s="70">
        <v>14845.57945167252</v>
      </c>
      <c r="J8812" s="70">
        <v>10179.89559636902</v>
      </c>
      <c r="K8812" s="70">
        <v>38018.242033709488</v>
      </c>
      <c r="L8812" s="70">
        <f t="shared" si="1523"/>
        <v>164082.79269783659</v>
      </c>
      <c r="M8812" s="70"/>
      <c r="N8812" s="37">
        <f t="shared" si="1524"/>
        <v>1.4884274118996732E-2</v>
      </c>
      <c r="O8812" s="37">
        <f t="shared" si="1525"/>
        <v>-2.7925035889803107E-2</v>
      </c>
      <c r="P8812" s="37">
        <f t="shared" si="1526"/>
        <v>-6.5829465325265568E-2</v>
      </c>
      <c r="Q8812" s="37">
        <f t="shared" si="1527"/>
        <v>-0.14613928276100496</v>
      </c>
      <c r="R8812" s="37">
        <f t="shared" si="1528"/>
        <v>4.5454938321141114E-3</v>
      </c>
      <c r="S8812" s="37">
        <f t="shared" si="1529"/>
        <v>-2.7798943150836641E-2</v>
      </c>
      <c r="T8812" s="37">
        <f t="shared" si="1530"/>
        <v>-6.8639082280352537E-2</v>
      </c>
      <c r="U8812" s="37">
        <f t="shared" si="1531"/>
        <v>-0.16248018083571758</v>
      </c>
      <c r="V8812" s="37">
        <f t="shared" si="1532"/>
        <v>-2.5086644443344741E-2</v>
      </c>
      <c r="W8812" s="37">
        <f t="shared" si="1533"/>
        <v>-4.6095387023555201E-2</v>
      </c>
    </row>
    <row r="8813" spans="2:23">
      <c r="B8813" s="62">
        <v>8779</v>
      </c>
      <c r="C8813" s="70">
        <v>20000</v>
      </c>
      <c r="D8813" s="70">
        <v>17907.576196543188</v>
      </c>
      <c r="E8813" s="70">
        <v>15516.953513115537</v>
      </c>
      <c r="F8813" s="70">
        <v>10853.75116427074</v>
      </c>
      <c r="G8813" s="70">
        <v>19602</v>
      </c>
      <c r="H8813" s="70">
        <v>17475.031331770831</v>
      </c>
      <c r="I8813" s="70">
        <v>14634.536737838651</v>
      </c>
      <c r="J8813" s="70">
        <v>9439.9916309983564</v>
      </c>
      <c r="K8813" s="70">
        <v>32642.729999939656</v>
      </c>
      <c r="L8813" s="70">
        <f t="shared" si="1523"/>
        <v>158072.57057447697</v>
      </c>
      <c r="M8813" s="70"/>
      <c r="N8813" s="37">
        <f t="shared" si="1524"/>
        <v>1.4884274118996732E-2</v>
      </c>
      <c r="O8813" s="37">
        <f t="shared" si="1525"/>
        <v>-1.8380385718784864E-2</v>
      </c>
      <c r="P8813" s="37">
        <f t="shared" si="1526"/>
        <v>-6.1037201810638542E-2</v>
      </c>
      <c r="Q8813" s="37">
        <f t="shared" si="1527"/>
        <v>-0.15777793920772587</v>
      </c>
      <c r="R8813" s="37">
        <f t="shared" si="1528"/>
        <v>4.5454938321141114E-3</v>
      </c>
      <c r="S8813" s="37">
        <f t="shared" si="1529"/>
        <v>-2.4619302353947714E-2</v>
      </c>
      <c r="T8813" s="37">
        <f t="shared" si="1530"/>
        <v>-7.5282827737149005E-2</v>
      </c>
      <c r="U8813" s="37">
        <f t="shared" si="1531"/>
        <v>-0.19349096740938532</v>
      </c>
      <c r="V8813" s="37">
        <f t="shared" si="1532"/>
        <v>-9.6635040529857941E-2</v>
      </c>
      <c r="W8813" s="37">
        <f t="shared" si="1533"/>
        <v>-6.3728750868066397E-2</v>
      </c>
    </row>
    <row r="8814" spans="2:23">
      <c r="B8814" s="62">
        <v>8780</v>
      </c>
      <c r="C8814" s="70">
        <v>20000</v>
      </c>
      <c r="D8814" s="70">
        <v>17952.806359444417</v>
      </c>
      <c r="E8814" s="70">
        <v>15716.119962166491</v>
      </c>
      <c r="F8814" s="70">
        <v>11227.60722658449</v>
      </c>
      <c r="G8814" s="70">
        <v>19602</v>
      </c>
      <c r="H8814" s="70">
        <v>17437.34702087372</v>
      </c>
      <c r="I8814" s="70">
        <v>14692.022124802246</v>
      </c>
      <c r="J8814" s="70">
        <v>9597.9186757673833</v>
      </c>
      <c r="K8814" s="70">
        <v>36313.4397507307</v>
      </c>
      <c r="L8814" s="70">
        <f t="shared" si="1523"/>
        <v>162539.26112036945</v>
      </c>
      <c r="M8814" s="70"/>
      <c r="N8814" s="37">
        <f t="shared" si="1524"/>
        <v>1.4884274118996732E-2</v>
      </c>
      <c r="O8814" s="37">
        <f t="shared" si="1525"/>
        <v>-1.7141501830118089E-2</v>
      </c>
      <c r="P8814" s="37">
        <f t="shared" si="1526"/>
        <v>-5.5030429295547467E-2</v>
      </c>
      <c r="Q8814" s="37">
        <f t="shared" si="1527"/>
        <v>-0.14339562468158906</v>
      </c>
      <c r="R8814" s="37">
        <f t="shared" si="1528"/>
        <v>4.5454938321141114E-3</v>
      </c>
      <c r="S8814" s="37">
        <f t="shared" si="1529"/>
        <v>-2.5671557603519912E-2</v>
      </c>
      <c r="T8814" s="37">
        <f t="shared" si="1530"/>
        <v>-7.3468433951454082E-2</v>
      </c>
      <c r="U8814" s="37">
        <f t="shared" si="1531"/>
        <v>-0.18677267287867205</v>
      </c>
      <c r="V8814" s="37">
        <f t="shared" si="1532"/>
        <v>-4.7195721163959314E-2</v>
      </c>
      <c r="W8814" s="37">
        <f t="shared" si="1533"/>
        <v>-5.0592692730316968E-2</v>
      </c>
    </row>
    <row r="8815" spans="2:23">
      <c r="B8815" s="62">
        <v>8781</v>
      </c>
      <c r="C8815" s="70">
        <v>20000</v>
      </c>
      <c r="D8815" s="70">
        <v>18455.700464071302</v>
      </c>
      <c r="E8815" s="70">
        <v>16529.083860674349</v>
      </c>
      <c r="F8815" s="70">
        <v>12295.842870859293</v>
      </c>
      <c r="G8815" s="70">
        <v>19602</v>
      </c>
      <c r="H8815" s="70">
        <v>17962.1162171695</v>
      </c>
      <c r="I8815" s="70">
        <v>15511.130279262978</v>
      </c>
      <c r="J8815" s="70">
        <v>10589.884579941892</v>
      </c>
      <c r="K8815" s="70">
        <v>36621.845039666849</v>
      </c>
      <c r="L8815" s="70">
        <f t="shared" si="1523"/>
        <v>167567.60331164615</v>
      </c>
      <c r="M8815" s="70"/>
      <c r="N8815" s="37">
        <f t="shared" si="1524"/>
        <v>1.4884274118996732E-2</v>
      </c>
      <c r="O8815" s="37">
        <f t="shared" si="1525"/>
        <v>-3.4706588762040136E-3</v>
      </c>
      <c r="P8815" s="37">
        <f t="shared" si="1526"/>
        <v>-3.0897870631064195E-2</v>
      </c>
      <c r="Q8815" s="37">
        <f t="shared" si="1527"/>
        <v>-0.10357112962210524</v>
      </c>
      <c r="R8815" s="37">
        <f t="shared" si="1528"/>
        <v>4.5454938321141114E-3</v>
      </c>
      <c r="S8815" s="37">
        <f t="shared" si="1529"/>
        <v>-1.1119242025078191E-2</v>
      </c>
      <c r="T8815" s="37">
        <f t="shared" si="1530"/>
        <v>-4.799077696927001E-2</v>
      </c>
      <c r="U8815" s="37">
        <f t="shared" si="1531"/>
        <v>-0.14578135916743196</v>
      </c>
      <c r="V8815" s="37">
        <f t="shared" si="1532"/>
        <v>-4.3158254468550483E-2</v>
      </c>
      <c r="W8815" s="37">
        <f t="shared" si="1533"/>
        <v>-3.6019034657148619E-2</v>
      </c>
    </row>
    <row r="8816" spans="2:23">
      <c r="B8816" s="62">
        <v>8782</v>
      </c>
      <c r="C8816" s="70">
        <v>20000</v>
      </c>
      <c r="D8816" s="70">
        <v>17876.542226038782</v>
      </c>
      <c r="E8816" s="70">
        <v>15535.225671083233</v>
      </c>
      <c r="F8816" s="70">
        <v>11033.542092407575</v>
      </c>
      <c r="G8816" s="70">
        <v>19602</v>
      </c>
      <c r="H8816" s="70">
        <v>17918.621402995777</v>
      </c>
      <c r="I8816" s="70">
        <v>15411.811470732478</v>
      </c>
      <c r="J8816" s="70">
        <v>10593.922398568217</v>
      </c>
      <c r="K8816" s="70">
        <v>22572.263062292794</v>
      </c>
      <c r="L8816" s="70">
        <f t="shared" si="1523"/>
        <v>150543.92832411887</v>
      </c>
      <c r="M8816" s="70"/>
      <c r="N8816" s="37">
        <f t="shared" si="1524"/>
        <v>1.4884274118996732E-2</v>
      </c>
      <c r="O8816" s="37">
        <f t="shared" si="1525"/>
        <v>-1.9231331811804475E-2</v>
      </c>
      <c r="P8816" s="37">
        <f t="shared" si="1526"/>
        <v>-6.0484521520830836E-2</v>
      </c>
      <c r="Q8816" s="37">
        <f t="shared" si="1527"/>
        <v>-0.15083094248586215</v>
      </c>
      <c r="R8816" s="37">
        <f t="shared" si="1528"/>
        <v>4.5454938321141114E-3</v>
      </c>
      <c r="S8816" s="37">
        <f t="shared" si="1529"/>
        <v>-1.2317242680645157E-2</v>
      </c>
      <c r="T8816" s="37">
        <f t="shared" si="1530"/>
        <v>-5.1043561096955736E-2</v>
      </c>
      <c r="U8816" s="37">
        <f t="shared" si="1531"/>
        <v>-0.14561852211330928</v>
      </c>
      <c r="V8816" s="37">
        <f t="shared" si="1532"/>
        <v>-0.24879658110647562</v>
      </c>
      <c r="W8816" s="37">
        <f t="shared" si="1533"/>
        <v>-8.629699836103677E-2</v>
      </c>
    </row>
    <row r="8817" spans="2:23">
      <c r="B8817" s="62">
        <v>8783</v>
      </c>
      <c r="C8817" s="70">
        <v>20000</v>
      </c>
      <c r="D8817" s="70">
        <v>18018.586431677617</v>
      </c>
      <c r="E8817" s="70">
        <v>15809.583918868093</v>
      </c>
      <c r="F8817" s="70">
        <v>11341.722895836076</v>
      </c>
      <c r="G8817" s="70">
        <v>19602</v>
      </c>
      <c r="H8817" s="70">
        <v>17700.575609136984</v>
      </c>
      <c r="I8817" s="70">
        <v>15098.635509216158</v>
      </c>
      <c r="J8817" s="70">
        <v>10109.229033177262</v>
      </c>
      <c r="K8817" s="70">
        <v>23745.863264292555</v>
      </c>
      <c r="L8817" s="70">
        <f t="shared" si="1523"/>
        <v>151426.19666220475</v>
      </c>
      <c r="M8817" s="70"/>
      <c r="N8817" s="37">
        <f t="shared" si="1524"/>
        <v>1.4884274118996732E-2</v>
      </c>
      <c r="O8817" s="37">
        <f t="shared" si="1525"/>
        <v>-1.534252435057748E-2</v>
      </c>
      <c r="P8817" s="37">
        <f t="shared" si="1526"/>
        <v>-5.2224721737063828E-2</v>
      </c>
      <c r="Q8817" s="37">
        <f t="shared" si="1527"/>
        <v>-0.13905343271255199</v>
      </c>
      <c r="R8817" s="37">
        <f t="shared" si="1528"/>
        <v>4.5454938321141114E-3</v>
      </c>
      <c r="S8817" s="37">
        <f t="shared" si="1529"/>
        <v>-1.8345029201133123E-2</v>
      </c>
      <c r="T8817" s="37">
        <f t="shared" si="1530"/>
        <v>-6.0734688200525966E-2</v>
      </c>
      <c r="U8817" s="37">
        <f t="shared" si="1531"/>
        <v>-0.16539218108031495</v>
      </c>
      <c r="V8817" s="37">
        <f t="shared" si="1532"/>
        <v>-0.22951535926579703</v>
      </c>
      <c r="W8817" s="37">
        <f t="shared" si="1533"/>
        <v>-8.3623514297502033E-2</v>
      </c>
    </row>
    <row r="8818" spans="2:23">
      <c r="B8818" s="62">
        <v>8784</v>
      </c>
      <c r="C8818" s="70">
        <v>20000</v>
      </c>
      <c r="D8818" s="70">
        <v>17961.497683754587</v>
      </c>
      <c r="E8818" s="70">
        <v>15781.755011108798</v>
      </c>
      <c r="F8818" s="70">
        <v>11380.147719739267</v>
      </c>
      <c r="G8818" s="70">
        <v>19602</v>
      </c>
      <c r="H8818" s="70">
        <v>17824.843842534883</v>
      </c>
      <c r="I8818" s="70">
        <v>15364.066231842045</v>
      </c>
      <c r="J8818" s="70">
        <v>10531.333867451305</v>
      </c>
      <c r="K8818" s="70">
        <v>32740.413893584759</v>
      </c>
      <c r="L8818" s="70">
        <f t="shared" si="1523"/>
        <v>161186.05825001566</v>
      </c>
      <c r="M8818" s="70"/>
      <c r="N8818" s="37">
        <f t="shared" si="1524"/>
        <v>1.4884274118996732E-2</v>
      </c>
      <c r="O8818" s="37">
        <f t="shared" si="1525"/>
        <v>-1.6903619569352379E-2</v>
      </c>
      <c r="P8818" s="37">
        <f t="shared" si="1526"/>
        <v>-5.3059252490211706E-2</v>
      </c>
      <c r="Q8818" s="37">
        <f t="shared" si="1527"/>
        <v>-0.13759625780320062</v>
      </c>
      <c r="R8818" s="37">
        <f t="shared" si="1528"/>
        <v>4.5454938321141114E-3</v>
      </c>
      <c r="S8818" s="37">
        <f t="shared" si="1529"/>
        <v>-1.4905164515833569E-2</v>
      </c>
      <c r="T8818" s="37">
        <f t="shared" si="1530"/>
        <v>-5.2514617798360752E-2</v>
      </c>
      <c r="U8818" s="37">
        <f t="shared" si="1531"/>
        <v>-0.14814608911004568</v>
      </c>
      <c r="V8818" s="37">
        <f t="shared" si="1532"/>
        <v>-9.5284383168048215E-2</v>
      </c>
      <c r="W8818" s="37">
        <f t="shared" si="1533"/>
        <v>-5.4553046265274019E-2</v>
      </c>
    </row>
    <row r="8819" spans="2:23">
      <c r="B8819" s="62">
        <v>8785</v>
      </c>
      <c r="C8819" s="70">
        <v>20000</v>
      </c>
      <c r="D8819" s="70">
        <v>18299.062515094363</v>
      </c>
      <c r="E8819" s="70">
        <v>16273.442199769268</v>
      </c>
      <c r="F8819" s="70">
        <v>12031.146238522806</v>
      </c>
      <c r="G8819" s="70">
        <v>19602</v>
      </c>
      <c r="H8819" s="70">
        <v>18206.343357311733</v>
      </c>
      <c r="I8819" s="70">
        <v>15919.378302712164</v>
      </c>
      <c r="J8819" s="70">
        <v>11239.34124515348</v>
      </c>
      <c r="K8819" s="70">
        <v>30076.973002512947</v>
      </c>
      <c r="L8819" s="70">
        <f t="shared" si="1523"/>
        <v>161647.68686107677</v>
      </c>
      <c r="M8819" s="70"/>
      <c r="N8819" s="37">
        <f t="shared" si="1524"/>
        <v>1.4884274118996732E-2</v>
      </c>
      <c r="O8819" s="37">
        <f t="shared" si="1525"/>
        <v>-7.7085616272137836E-3</v>
      </c>
      <c r="P8819" s="37">
        <f t="shared" si="1526"/>
        <v>-3.8421223665303095E-2</v>
      </c>
      <c r="Q8819" s="37">
        <f t="shared" si="1527"/>
        <v>-0.11327248352341734</v>
      </c>
      <c r="R8819" s="37">
        <f t="shared" si="1528"/>
        <v>4.5454938321141114E-3</v>
      </c>
      <c r="S8819" s="37">
        <f t="shared" si="1529"/>
        <v>-4.4191376145407135E-3</v>
      </c>
      <c r="T8819" s="37">
        <f t="shared" si="1530"/>
        <v>-3.5543854592063107E-2</v>
      </c>
      <c r="U8819" s="37">
        <f t="shared" si="1531"/>
        <v>-0.11997733064546567</v>
      </c>
      <c r="V8819" s="37">
        <f t="shared" si="1532"/>
        <v>-0.13286429835761937</v>
      </c>
      <c r="W8819" s="37">
        <f t="shared" si="1533"/>
        <v>-5.3200158409440035E-2</v>
      </c>
    </row>
    <row r="8820" spans="2:23">
      <c r="B8820" s="62">
        <v>8786</v>
      </c>
      <c r="C8820" s="70">
        <v>20000</v>
      </c>
      <c r="D8820" s="70">
        <v>17783.864906273913</v>
      </c>
      <c r="E8820" s="70">
        <v>15479.823931960611</v>
      </c>
      <c r="F8820" s="70">
        <v>11007.492547899856</v>
      </c>
      <c r="G8820" s="70">
        <v>19602</v>
      </c>
      <c r="H8820" s="70">
        <v>17410.847279677819</v>
      </c>
      <c r="I8820" s="70">
        <v>14689.398102354569</v>
      </c>
      <c r="J8820" s="70">
        <v>9689.3020669203561</v>
      </c>
      <c r="K8820" s="70">
        <v>38055.575380644819</v>
      </c>
      <c r="L8820" s="70">
        <f t="shared" si="1523"/>
        <v>163718.30421573194</v>
      </c>
      <c r="M8820" s="70"/>
      <c r="N8820" s="37">
        <f t="shared" si="1524"/>
        <v>1.4884274118996732E-2</v>
      </c>
      <c r="O8820" s="37">
        <f t="shared" si="1525"/>
        <v>-2.1776933847013291E-2</v>
      </c>
      <c r="P8820" s="37">
        <f t="shared" si="1526"/>
        <v>-6.216126833392166E-2</v>
      </c>
      <c r="Q8820" s="37">
        <f t="shared" si="1527"/>
        <v>-0.15183395397070665</v>
      </c>
      <c r="R8820" s="37">
        <f t="shared" si="1528"/>
        <v>4.5454938321141114E-3</v>
      </c>
      <c r="S8820" s="37">
        <f t="shared" si="1529"/>
        <v>-2.64121882890338E-2</v>
      </c>
      <c r="T8820" s="37">
        <f t="shared" si="1530"/>
        <v>-7.3551177775715071E-2</v>
      </c>
      <c r="U8820" s="37">
        <f t="shared" si="1531"/>
        <v>-0.18291040762838606</v>
      </c>
      <c r="V8820" s="37">
        <f t="shared" si="1532"/>
        <v>-2.4608086707645249E-2</v>
      </c>
      <c r="W8820" s="37">
        <f t="shared" si="1533"/>
        <v>-4.7155463278159671E-2</v>
      </c>
    </row>
    <row r="8821" spans="2:23">
      <c r="B8821" s="62">
        <v>8787</v>
      </c>
      <c r="C8821" s="70">
        <v>20000</v>
      </c>
      <c r="D8821" s="70">
        <v>16558.211555076301</v>
      </c>
      <c r="E8821" s="70">
        <v>13963.453836593835</v>
      </c>
      <c r="F8821" s="70">
        <v>9606.8251594666326</v>
      </c>
      <c r="G8821" s="70">
        <v>19602</v>
      </c>
      <c r="H8821" s="70">
        <v>15978.063814506519</v>
      </c>
      <c r="I8821" s="70">
        <v>12893.631619364982</v>
      </c>
      <c r="J8821" s="70">
        <v>8016.7853407383764</v>
      </c>
      <c r="K8821" s="70">
        <v>32542.947703913596</v>
      </c>
      <c r="L8821" s="70">
        <f t="shared" si="1523"/>
        <v>149161.91902966023</v>
      </c>
      <c r="M8821" s="70"/>
      <c r="N8821" s="37">
        <f t="shared" si="1524"/>
        <v>1.4884274118996732E-2</v>
      </c>
      <c r="O8821" s="37">
        <f t="shared" si="1525"/>
        <v>-5.6087934819020524E-2</v>
      </c>
      <c r="P8821" s="37">
        <f t="shared" si="1526"/>
        <v>-0.10927922244743871</v>
      </c>
      <c r="Q8821" s="37">
        <f t="shared" si="1527"/>
        <v>-0.20763255115361146</v>
      </c>
      <c r="R8821" s="37">
        <f t="shared" si="1528"/>
        <v>4.5454938321141114E-3</v>
      </c>
      <c r="S8821" s="37">
        <f t="shared" si="1529"/>
        <v>-6.7331624875609841E-2</v>
      </c>
      <c r="T8821" s="37">
        <f t="shared" si="1530"/>
        <v>-0.13202530874188767</v>
      </c>
      <c r="U8821" s="37">
        <f t="shared" si="1531"/>
        <v>-0.2567694400768894</v>
      </c>
      <c r="V8821" s="37">
        <f t="shared" si="1532"/>
        <v>-9.8016800268519444E-2</v>
      </c>
      <c r="W8821" s="37">
        <f t="shared" si="1533"/>
        <v>-9.0500613443579403E-2</v>
      </c>
    </row>
    <row r="8822" spans="2:23">
      <c r="B8822" s="62">
        <v>8788</v>
      </c>
      <c r="C8822" s="70">
        <v>20000</v>
      </c>
      <c r="D8822" s="70">
        <v>17530.655903818097</v>
      </c>
      <c r="E8822" s="70">
        <v>15146.06363081161</v>
      </c>
      <c r="F8822" s="70">
        <v>10755.821734286708</v>
      </c>
      <c r="G8822" s="70">
        <v>19602</v>
      </c>
      <c r="H8822" s="70">
        <v>17089.620351581041</v>
      </c>
      <c r="I8822" s="70">
        <v>14257.028622951824</v>
      </c>
      <c r="J8822" s="70">
        <v>9319.3647245290849</v>
      </c>
      <c r="K8822" s="70">
        <v>26945.141144491401</v>
      </c>
      <c r="L8822" s="70">
        <f t="shared" si="1523"/>
        <v>150645.6961124698</v>
      </c>
      <c r="M8822" s="70"/>
      <c r="N8822" s="37">
        <f t="shared" si="1524"/>
        <v>1.4884274118996732E-2</v>
      </c>
      <c r="O8822" s="37">
        <f t="shared" si="1525"/>
        <v>-2.876593481188916E-2</v>
      </c>
      <c r="P8822" s="37">
        <f t="shared" si="1526"/>
        <v>-7.2326726159488097E-2</v>
      </c>
      <c r="Q8822" s="37">
        <f t="shared" si="1527"/>
        <v>-0.16158607945770542</v>
      </c>
      <c r="R8822" s="37">
        <f t="shared" si="1528"/>
        <v>4.5454938321141114E-3</v>
      </c>
      <c r="S8822" s="37">
        <f t="shared" si="1529"/>
        <v>-3.5435258515938983E-2</v>
      </c>
      <c r="T8822" s="37">
        <f t="shared" si="1530"/>
        <v>-8.7287614755129805E-2</v>
      </c>
      <c r="U8822" s="37">
        <f t="shared" si="1531"/>
        <v>-0.19866043600661387</v>
      </c>
      <c r="V8822" s="37">
        <f t="shared" si="1532"/>
        <v>-0.17925123904310092</v>
      </c>
      <c r="W8822" s="37">
        <f t="shared" si="1533"/>
        <v>-8.598821863985795E-2</v>
      </c>
    </row>
    <row r="8823" spans="2:23">
      <c r="B8823" s="62">
        <v>8789</v>
      </c>
      <c r="C8823" s="70">
        <v>20000</v>
      </c>
      <c r="D8823" s="70">
        <v>17928.1209996453</v>
      </c>
      <c r="E8823" s="70">
        <v>15861.203325258071</v>
      </c>
      <c r="F8823" s="70">
        <v>11571.522021137605</v>
      </c>
      <c r="G8823" s="70">
        <v>19602</v>
      </c>
      <c r="H8823" s="70">
        <v>17722.777059236883</v>
      </c>
      <c r="I8823" s="70">
        <v>15328.6992749525</v>
      </c>
      <c r="J8823" s="70">
        <v>10556.114993495252</v>
      </c>
      <c r="K8823" s="70">
        <v>28146.853149916031</v>
      </c>
      <c r="L8823" s="70">
        <f t="shared" si="1523"/>
        <v>156717.29082364164</v>
      </c>
      <c r="M8823" s="70"/>
      <c r="N8823" s="37">
        <f t="shared" si="1524"/>
        <v>1.4884274118996732E-2</v>
      </c>
      <c r="O8823" s="37">
        <f t="shared" si="1525"/>
        <v>-1.7817456361497674E-2</v>
      </c>
      <c r="P8823" s="37">
        <f t="shared" si="1526"/>
        <v>-5.067870611074321E-2</v>
      </c>
      <c r="Q8823" s="37">
        <f t="shared" si="1527"/>
        <v>-0.13037518149356064</v>
      </c>
      <c r="R8823" s="37">
        <f t="shared" si="1528"/>
        <v>4.5454938321141114E-3</v>
      </c>
      <c r="S8823" s="37">
        <f t="shared" si="1529"/>
        <v>-1.7729587798950952E-2</v>
      </c>
      <c r="T8823" s="37">
        <f t="shared" si="1530"/>
        <v>-5.3605767126682413E-2</v>
      </c>
      <c r="U8823" s="37">
        <f t="shared" si="1531"/>
        <v>-0.14714443558525514</v>
      </c>
      <c r="V8823" s="37">
        <f t="shared" si="1532"/>
        <v>-0.16114880416852195</v>
      </c>
      <c r="W8823" s="37">
        <f t="shared" si="1533"/>
        <v>-6.7751083842685689E-2</v>
      </c>
    </row>
    <row r="8824" spans="2:23">
      <c r="B8824" s="62">
        <v>8790</v>
      </c>
      <c r="C8824" s="70">
        <v>20000</v>
      </c>
      <c r="D8824" s="70">
        <v>17821.223482169949</v>
      </c>
      <c r="E8824" s="70">
        <v>15496.88595673994</v>
      </c>
      <c r="F8824" s="70">
        <v>11005.810618261597</v>
      </c>
      <c r="G8824" s="70">
        <v>19602</v>
      </c>
      <c r="H8824" s="70">
        <v>17018.342629471306</v>
      </c>
      <c r="I8824" s="70">
        <v>14030.632422588811</v>
      </c>
      <c r="J8824" s="70">
        <v>8837.3808309272736</v>
      </c>
      <c r="K8824" s="70">
        <v>28504.961971380799</v>
      </c>
      <c r="L8824" s="70">
        <f t="shared" si="1523"/>
        <v>152317.23791153968</v>
      </c>
      <c r="M8824" s="70"/>
      <c r="N8824" s="37">
        <f t="shared" si="1524"/>
        <v>1.4884274118996732E-2</v>
      </c>
      <c r="O8824" s="37">
        <f t="shared" si="1525"/>
        <v>-2.074999598934657E-2</v>
      </c>
      <c r="P8824" s="37">
        <f t="shared" si="1526"/>
        <v>-6.1644562816410176E-2</v>
      </c>
      <c r="Q8824" s="37">
        <f t="shared" si="1527"/>
        <v>-0.15189875574562806</v>
      </c>
      <c r="R8824" s="37">
        <f t="shared" si="1528"/>
        <v>4.5454938321141114E-3</v>
      </c>
      <c r="S8824" s="37">
        <f t="shared" si="1529"/>
        <v>-3.7448873040331954E-2</v>
      </c>
      <c r="T8824" s="37">
        <f t="shared" si="1530"/>
        <v>-9.4563377464560561E-2</v>
      </c>
      <c r="U8824" s="37">
        <f t="shared" si="1531"/>
        <v>-0.2196575796773621</v>
      </c>
      <c r="V8824" s="37">
        <f t="shared" si="1532"/>
        <v>-0.15582937193685786</v>
      </c>
      <c r="W8824" s="37">
        <f t="shared" si="1533"/>
        <v>-8.0931339474003772E-2</v>
      </c>
    </row>
    <row r="8825" spans="2:23">
      <c r="B8825" s="62">
        <v>8791</v>
      </c>
      <c r="C8825" s="70">
        <v>20000</v>
      </c>
      <c r="D8825" s="70">
        <v>18297.281115250073</v>
      </c>
      <c r="E8825" s="70">
        <v>16165.051185888273</v>
      </c>
      <c r="F8825" s="70">
        <v>11836.995986116755</v>
      </c>
      <c r="G8825" s="70">
        <v>19602</v>
      </c>
      <c r="H8825" s="70">
        <v>18073.79452690512</v>
      </c>
      <c r="I8825" s="70">
        <v>15599.67714190293</v>
      </c>
      <c r="J8825" s="70">
        <v>10767.673826955479</v>
      </c>
      <c r="K8825" s="70">
        <v>30602.211169242531</v>
      </c>
      <c r="L8825" s="70">
        <f t="shared" si="1523"/>
        <v>160944.68495226116</v>
      </c>
      <c r="M8825" s="70"/>
      <c r="N8825" s="37">
        <f t="shared" si="1524"/>
        <v>1.4884274118996732E-2</v>
      </c>
      <c r="O8825" s="37">
        <f t="shared" si="1525"/>
        <v>-7.7568622118673325E-3</v>
      </c>
      <c r="P8825" s="37">
        <f t="shared" si="1526"/>
        <v>-4.1628923381408667E-2</v>
      </c>
      <c r="Q8825" s="37">
        <f t="shared" si="1527"/>
        <v>-0.12045627847757134</v>
      </c>
      <c r="R8825" s="37">
        <f t="shared" si="1528"/>
        <v>4.5454938321141114E-3</v>
      </c>
      <c r="S8825" s="37">
        <f t="shared" si="1529"/>
        <v>-8.0498541033038329E-3</v>
      </c>
      <c r="T8825" s="37">
        <f t="shared" si="1530"/>
        <v>-4.5277323292952532E-2</v>
      </c>
      <c r="U8825" s="37">
        <f t="shared" si="1531"/>
        <v>-0.13864064113349395</v>
      </c>
      <c r="V8825" s="37">
        <f t="shared" si="1532"/>
        <v>-0.12532561531100994</v>
      </c>
      <c r="W8825" s="37">
        <f t="shared" si="1533"/>
        <v>-5.5261206602064572E-2</v>
      </c>
    </row>
    <row r="8826" spans="2:23">
      <c r="B8826" s="62">
        <v>8792</v>
      </c>
      <c r="C8826" s="70">
        <v>20000</v>
      </c>
      <c r="D8826" s="70">
        <v>17811.762932216869</v>
      </c>
      <c r="E8826" s="70">
        <v>15570.97612202824</v>
      </c>
      <c r="F8826" s="70">
        <v>11249.200441827332</v>
      </c>
      <c r="G8826" s="70">
        <v>19602</v>
      </c>
      <c r="H8826" s="70">
        <v>17470.337892650205</v>
      </c>
      <c r="I8826" s="70">
        <v>14827.385284618211</v>
      </c>
      <c r="J8826" s="70">
        <v>9969.6529273179567</v>
      </c>
      <c r="K8826" s="70">
        <v>36936.196315133217</v>
      </c>
      <c r="L8826" s="70">
        <f t="shared" si="1523"/>
        <v>163437.51191579201</v>
      </c>
      <c r="M8826" s="70"/>
      <c r="N8826" s="37">
        <f t="shared" si="1524"/>
        <v>1.4884274118996732E-2</v>
      </c>
      <c r="O8826" s="37">
        <f t="shared" si="1525"/>
        <v>-2.100995214264012E-2</v>
      </c>
      <c r="P8826" s="37">
        <f t="shared" si="1526"/>
        <v>-5.9404112350193716E-2</v>
      </c>
      <c r="Q8826" s="37">
        <f t="shared" si="1527"/>
        <v>-0.14257229886402401</v>
      </c>
      <c r="R8826" s="37">
        <f t="shared" si="1528"/>
        <v>4.5454938321141114E-3</v>
      </c>
      <c r="S8826" s="37">
        <f t="shared" si="1529"/>
        <v>-2.475029489010705E-2</v>
      </c>
      <c r="T8826" s="37">
        <f t="shared" si="1530"/>
        <v>-6.9209977180441307E-2</v>
      </c>
      <c r="U8826" s="37">
        <f t="shared" si="1531"/>
        <v>-0.17117383871001879</v>
      </c>
      <c r="V8826" s="37">
        <f t="shared" si="1532"/>
        <v>-3.9060403626570039E-2</v>
      </c>
      <c r="W8826" s="37">
        <f t="shared" si="1533"/>
        <v>-4.7972922961967424E-2</v>
      </c>
    </row>
    <row r="8827" spans="2:23">
      <c r="B8827" s="62">
        <v>8793</v>
      </c>
      <c r="C8827" s="70">
        <v>20000</v>
      </c>
      <c r="D8827" s="70">
        <v>17093.785324118147</v>
      </c>
      <c r="E8827" s="70">
        <v>14572.969981529455</v>
      </c>
      <c r="F8827" s="70">
        <v>10116.765600408537</v>
      </c>
      <c r="G8827" s="70">
        <v>19602</v>
      </c>
      <c r="H8827" s="70">
        <v>16587.86022739064</v>
      </c>
      <c r="I8827" s="70">
        <v>13599.946421869381</v>
      </c>
      <c r="J8827" s="70">
        <v>8619.2714226500084</v>
      </c>
      <c r="K8827" s="70">
        <v>34215.838314218818</v>
      </c>
      <c r="L8827" s="70">
        <f t="shared" si="1523"/>
        <v>154408.43729218497</v>
      </c>
      <c r="M8827" s="70"/>
      <c r="N8827" s="37">
        <f t="shared" si="1524"/>
        <v>1.4884274118996732E-2</v>
      </c>
      <c r="O8827" s="37">
        <f t="shared" si="1525"/>
        <v>-4.0944044489363396E-2</v>
      </c>
      <c r="P8827" s="37">
        <f t="shared" si="1526"/>
        <v>-9.0046517468041598E-2</v>
      </c>
      <c r="Q8827" s="37">
        <f t="shared" si="1527"/>
        <v>-0.18687460192058258</v>
      </c>
      <c r="R8827" s="37">
        <f t="shared" si="1528"/>
        <v>4.5454938321141114E-3</v>
      </c>
      <c r="S8827" s="37">
        <f t="shared" si="1529"/>
        <v>-4.9700810346579694E-2</v>
      </c>
      <c r="T8827" s="37">
        <f t="shared" si="1530"/>
        <v>-0.10856838639109068</v>
      </c>
      <c r="U8827" s="37">
        <f t="shared" si="1531"/>
        <v>-0.22934729075232818</v>
      </c>
      <c r="V8827" s="37">
        <f t="shared" si="1532"/>
        <v>-7.5123814851160486E-2</v>
      </c>
      <c r="W8827" s="37">
        <f t="shared" si="1533"/>
        <v>-7.464379122036302E-2</v>
      </c>
    </row>
    <row r="8828" spans="2:23">
      <c r="B8828" s="62">
        <v>8794</v>
      </c>
      <c r="C8828" s="70">
        <v>20000</v>
      </c>
      <c r="D8828" s="70">
        <v>18321.27890727438</v>
      </c>
      <c r="E8828" s="70">
        <v>16253.543281133538</v>
      </c>
      <c r="F8828" s="70">
        <v>11999.493363574828</v>
      </c>
      <c r="G8828" s="70">
        <v>19602</v>
      </c>
      <c r="H8828" s="70">
        <v>18149.69525145532</v>
      </c>
      <c r="I8828" s="70">
        <v>15770.544327807536</v>
      </c>
      <c r="J8828" s="70">
        <v>11032.108264684613</v>
      </c>
      <c r="K8828" s="70">
        <v>30179.984106108681</v>
      </c>
      <c r="L8828" s="70">
        <f t="shared" si="1523"/>
        <v>161308.64750203889</v>
      </c>
      <c r="M8828" s="70"/>
      <c r="N8828" s="37">
        <f t="shared" si="1524"/>
        <v>1.4884274118996732E-2</v>
      </c>
      <c r="O8828" s="37">
        <f t="shared" si="1525"/>
        <v>-7.1063873712131631E-3</v>
      </c>
      <c r="P8828" s="37">
        <f t="shared" si="1526"/>
        <v>-3.9009305476236933E-2</v>
      </c>
      <c r="Q8828" s="37">
        <f t="shared" si="1527"/>
        <v>-0.11443970232853973</v>
      </c>
      <c r="R8828" s="37">
        <f t="shared" si="1528"/>
        <v>4.5454938321141114E-3</v>
      </c>
      <c r="S8828" s="37">
        <f t="shared" si="1529"/>
        <v>-5.9691937419441565E-3</v>
      </c>
      <c r="T8828" s="37">
        <f t="shared" si="1530"/>
        <v>-4.0062904356280571E-2</v>
      </c>
      <c r="U8828" s="37">
        <f t="shared" si="1531"/>
        <v>-0.12812808425491717</v>
      </c>
      <c r="V8828" s="37">
        <f t="shared" si="1532"/>
        <v>-0.13138063419428814</v>
      </c>
      <c r="W8828" s="37">
        <f t="shared" si="1533"/>
        <v>-5.4193587117821296E-2</v>
      </c>
    </row>
    <row r="8829" spans="2:23">
      <c r="B8829" s="62">
        <v>8795</v>
      </c>
      <c r="C8829" s="70">
        <v>20000</v>
      </c>
      <c r="D8829" s="70">
        <v>17285.532172129944</v>
      </c>
      <c r="E8829" s="70">
        <v>14919.619133433142</v>
      </c>
      <c r="F8829" s="70">
        <v>10451.087074452158</v>
      </c>
      <c r="G8829" s="70">
        <v>19602</v>
      </c>
      <c r="H8829" s="70">
        <v>16888.825883497142</v>
      </c>
      <c r="I8829" s="70">
        <v>14103.951105981347</v>
      </c>
      <c r="J8829" s="70">
        <v>9131.2310433892562</v>
      </c>
      <c r="K8829" s="70">
        <v>26605.974011925548</v>
      </c>
      <c r="L8829" s="70">
        <f t="shared" si="1523"/>
        <v>148988.22042480853</v>
      </c>
      <c r="M8829" s="70"/>
      <c r="N8829" s="37">
        <f t="shared" si="1524"/>
        <v>1.4884274118996732E-2</v>
      </c>
      <c r="O8829" s="37">
        <f t="shared" si="1525"/>
        <v>-3.5580015417611244E-2</v>
      </c>
      <c r="P8829" s="37">
        <f t="shared" si="1526"/>
        <v>-7.9287531268113165E-2</v>
      </c>
      <c r="Q8829" s="37">
        <f t="shared" si="1527"/>
        <v>-0.17354841729182457</v>
      </c>
      <c r="R8829" s="37">
        <f t="shared" si="1528"/>
        <v>4.5454938321141114E-3</v>
      </c>
      <c r="S8829" s="37">
        <f t="shared" si="1529"/>
        <v>-4.1118577855361549E-2</v>
      </c>
      <c r="T8829" s="37">
        <f t="shared" si="1530"/>
        <v>-9.2200728413504685E-2</v>
      </c>
      <c r="U8829" s="37">
        <f t="shared" si="1531"/>
        <v>-0.2067901531206916</v>
      </c>
      <c r="V8829" s="37">
        <f t="shared" si="1532"/>
        <v>-0.18443311108276428</v>
      </c>
      <c r="W8829" s="37">
        <f t="shared" si="1533"/>
        <v>-9.1030322345945103E-2</v>
      </c>
    </row>
    <row r="8830" spans="2:23">
      <c r="B8830" s="62">
        <v>8796</v>
      </c>
      <c r="C8830" s="70">
        <v>20000</v>
      </c>
      <c r="D8830" s="70">
        <v>17186.551159981685</v>
      </c>
      <c r="E8830" s="70">
        <v>14631.441840173733</v>
      </c>
      <c r="F8830" s="70">
        <v>9960.3350777798496</v>
      </c>
      <c r="G8830" s="70">
        <v>19602</v>
      </c>
      <c r="H8830" s="70">
        <v>16582.046827259532</v>
      </c>
      <c r="I8830" s="70">
        <v>13506.841995852159</v>
      </c>
      <c r="J8830" s="70">
        <v>8307.4558975554701</v>
      </c>
      <c r="K8830" s="70">
        <v>28805.043023303566</v>
      </c>
      <c r="L8830" s="70">
        <f t="shared" si="1523"/>
        <v>148581.71582190599</v>
      </c>
      <c r="M8830" s="70"/>
      <c r="N8830" s="37">
        <f t="shared" si="1524"/>
        <v>1.4884274118996732E-2</v>
      </c>
      <c r="O8830" s="37">
        <f t="shared" si="1525"/>
        <v>-3.834522719884792E-2</v>
      </c>
      <c r="P8830" s="37">
        <f t="shared" si="1526"/>
        <v>-8.8222818958909932E-2</v>
      </c>
      <c r="Q8830" s="37">
        <f t="shared" si="1527"/>
        <v>-0.19318556992472813</v>
      </c>
      <c r="R8830" s="37">
        <f t="shared" si="1528"/>
        <v>4.5454938321141114E-3</v>
      </c>
      <c r="S8830" s="37">
        <f t="shared" si="1529"/>
        <v>-4.9867346399776524E-2</v>
      </c>
      <c r="T8830" s="37">
        <f t="shared" si="1530"/>
        <v>-0.11162497063289978</v>
      </c>
      <c r="U8830" s="37">
        <f t="shared" si="1531"/>
        <v>-0.24341547648821338</v>
      </c>
      <c r="V8830" s="37">
        <f t="shared" si="1532"/>
        <v>-0.15139757507853591</v>
      </c>
      <c r="W8830" s="37">
        <f t="shared" si="1533"/>
        <v>-9.227120145913037E-2</v>
      </c>
    </row>
    <row r="8831" spans="2:23">
      <c r="B8831" s="62">
        <v>8797</v>
      </c>
      <c r="C8831" s="70">
        <v>20000</v>
      </c>
      <c r="D8831" s="70">
        <v>18323.944247759555</v>
      </c>
      <c r="E8831" s="70">
        <v>16213.537159666814</v>
      </c>
      <c r="F8831" s="70">
        <v>11740.488223622882</v>
      </c>
      <c r="G8831" s="70">
        <v>19602</v>
      </c>
      <c r="H8831" s="70">
        <v>18104.886975668098</v>
      </c>
      <c r="I8831" s="70">
        <v>15654.224209132595</v>
      </c>
      <c r="J8831" s="70">
        <v>10690.240538492299</v>
      </c>
      <c r="K8831" s="70">
        <v>29805.979529260989</v>
      </c>
      <c r="L8831" s="70">
        <f t="shared" si="1523"/>
        <v>160135.30088360322</v>
      </c>
      <c r="M8831" s="70"/>
      <c r="N8831" s="37">
        <f t="shared" si="1524"/>
        <v>1.4884274118996732E-2</v>
      </c>
      <c r="O8831" s="37">
        <f t="shared" si="1525"/>
        <v>-7.034167977701733E-3</v>
      </c>
      <c r="P8831" s="37">
        <f t="shared" si="1526"/>
        <v>-4.0192715031482806E-2</v>
      </c>
      <c r="Q8831" s="37">
        <f t="shared" si="1527"/>
        <v>-0.12404910385598766</v>
      </c>
      <c r="R8831" s="37">
        <f t="shared" si="1528"/>
        <v>4.5454938321141114E-3</v>
      </c>
      <c r="S8831" s="37">
        <f t="shared" si="1529"/>
        <v>-7.1969920782926078E-3</v>
      </c>
      <c r="T8831" s="37">
        <f t="shared" si="1530"/>
        <v>-4.3609600411426586E-2</v>
      </c>
      <c r="U8831" s="37">
        <f t="shared" si="1531"/>
        <v>-0.14174336473805316</v>
      </c>
      <c r="V8831" s="37">
        <f t="shared" si="1532"/>
        <v>-0.13677958305452209</v>
      </c>
      <c r="W8831" s="37">
        <f t="shared" si="1533"/>
        <v>-5.7639726619616916E-2</v>
      </c>
    </row>
    <row r="8832" spans="2:23">
      <c r="B8832" s="62">
        <v>8798</v>
      </c>
      <c r="C8832" s="70">
        <v>20000</v>
      </c>
      <c r="D8832" s="70">
        <v>17577.067958458148</v>
      </c>
      <c r="E8832" s="70">
        <v>14950.839734131667</v>
      </c>
      <c r="F8832" s="70">
        <v>10119.29552005026</v>
      </c>
      <c r="G8832" s="70">
        <v>19602</v>
      </c>
      <c r="H8832" s="70">
        <v>17407.117444721585</v>
      </c>
      <c r="I8832" s="70">
        <v>14498.164529746711</v>
      </c>
      <c r="J8832" s="70">
        <v>9292.9729379523706</v>
      </c>
      <c r="K8832" s="70">
        <v>42732.283092812431</v>
      </c>
      <c r="L8832" s="70">
        <f t="shared" si="1523"/>
        <v>166179.74121787318</v>
      </c>
      <c r="M8832" s="70"/>
      <c r="N8832" s="37">
        <f t="shared" si="1524"/>
        <v>1.4884274118996732E-2</v>
      </c>
      <c r="O8832" s="37">
        <f t="shared" si="1525"/>
        <v>-2.7481123419534903E-2</v>
      </c>
      <c r="P8832" s="37">
        <f t="shared" si="1526"/>
        <v>-7.832469924655916E-2</v>
      </c>
      <c r="Q8832" s="37">
        <f t="shared" si="1527"/>
        <v>-0.18677293833536557</v>
      </c>
      <c r="R8832" s="37">
        <f t="shared" si="1528"/>
        <v>4.5454938321141114E-3</v>
      </c>
      <c r="S8832" s="37">
        <f t="shared" si="1529"/>
        <v>-2.6516477192823573E-2</v>
      </c>
      <c r="T8832" s="37">
        <f t="shared" si="1530"/>
        <v>-7.9601409232695541E-2</v>
      </c>
      <c r="U8832" s="37">
        <f t="shared" si="1531"/>
        <v>-0.19979590916276413</v>
      </c>
      <c r="V8832" s="37">
        <f t="shared" si="1532"/>
        <v>3.3589414284178387E-2</v>
      </c>
      <c r="W8832" s="37">
        <f t="shared" si="1533"/>
        <v>-4.0019373462343633E-2</v>
      </c>
    </row>
    <row r="8833" spans="2:23">
      <c r="B8833" s="62">
        <v>8799</v>
      </c>
      <c r="C8833" s="70">
        <v>20000</v>
      </c>
      <c r="D8833" s="70">
        <v>18285.195637284061</v>
      </c>
      <c r="E8833" s="70">
        <v>16248.291997437878</v>
      </c>
      <c r="F8833" s="70">
        <v>11995.255561963695</v>
      </c>
      <c r="G8833" s="70">
        <v>19602</v>
      </c>
      <c r="H8833" s="70">
        <v>17689.71558538136</v>
      </c>
      <c r="I8833" s="70">
        <v>15075.980690528591</v>
      </c>
      <c r="J8833" s="70">
        <v>10104.796147989768</v>
      </c>
      <c r="K8833" s="70">
        <v>26279.838908575053</v>
      </c>
      <c r="L8833" s="70">
        <f t="shared" si="1523"/>
        <v>155281.0745291604</v>
      </c>
      <c r="M8833" s="70"/>
      <c r="N8833" s="37">
        <f t="shared" si="1524"/>
        <v>1.4884274118996732E-2</v>
      </c>
      <c r="O8833" s="37">
        <f t="shared" si="1525"/>
        <v>-8.084607993124826E-3</v>
      </c>
      <c r="P8833" s="37">
        <f t="shared" si="1526"/>
        <v>-3.9164559083153194E-2</v>
      </c>
      <c r="Q8833" s="37">
        <f t="shared" si="1527"/>
        <v>-0.11459609060857057</v>
      </c>
      <c r="R8833" s="37">
        <f t="shared" si="1528"/>
        <v>4.5454938321141114E-3</v>
      </c>
      <c r="S8833" s="37">
        <f t="shared" si="1529"/>
        <v>-1.8646218050809904E-2</v>
      </c>
      <c r="T8833" s="37">
        <f t="shared" si="1530"/>
        <v>-6.1439615255695412E-2</v>
      </c>
      <c r="U8833" s="37">
        <f t="shared" si="1531"/>
        <v>-0.16557518842417174</v>
      </c>
      <c r="V8833" s="37">
        <f t="shared" si="1532"/>
        <v>-0.18944711911290057</v>
      </c>
      <c r="W8833" s="37">
        <f t="shared" si="1533"/>
        <v>-7.2032656046565391E-2</v>
      </c>
    </row>
    <row r="8834" spans="2:23">
      <c r="B8834" s="62">
        <v>8800</v>
      </c>
      <c r="C8834" s="70">
        <v>20000</v>
      </c>
      <c r="D8834" s="70">
        <v>18339.605266609869</v>
      </c>
      <c r="E8834" s="70">
        <v>16247.678519193627</v>
      </c>
      <c r="F8834" s="70">
        <v>11848.879025400965</v>
      </c>
      <c r="G8834" s="70">
        <v>19602</v>
      </c>
      <c r="H8834" s="70">
        <v>18103.808940755131</v>
      </c>
      <c r="I8834" s="70">
        <v>15660.160551603407</v>
      </c>
      <c r="J8834" s="70">
        <v>10752.615855818643</v>
      </c>
      <c r="K8834" s="70">
        <v>37444.231324750588</v>
      </c>
      <c r="L8834" s="70">
        <f t="shared" si="1523"/>
        <v>167998.97948413223</v>
      </c>
      <c r="M8834" s="70"/>
      <c r="N8834" s="37">
        <f t="shared" si="1524"/>
        <v>1.4884274118996732E-2</v>
      </c>
      <c r="O8834" s="37">
        <f t="shared" si="1525"/>
        <v>-6.6099270203648919E-3</v>
      </c>
      <c r="P8834" s="37">
        <f t="shared" si="1526"/>
        <v>-3.9182698134427318E-2</v>
      </c>
      <c r="Q8834" s="37">
        <f t="shared" si="1527"/>
        <v>-0.12001490674582893</v>
      </c>
      <c r="R8834" s="37">
        <f t="shared" si="1528"/>
        <v>4.5454938321141114E-3</v>
      </c>
      <c r="S8834" s="37">
        <f t="shared" si="1529"/>
        <v>-7.2265501815341748E-3</v>
      </c>
      <c r="T8834" s="37">
        <f t="shared" si="1530"/>
        <v>-4.342827801796223E-2</v>
      </c>
      <c r="U8834" s="37">
        <f t="shared" si="1531"/>
        <v>-0.13924313254941834</v>
      </c>
      <c r="V8834" s="37">
        <f t="shared" si="1532"/>
        <v>-3.2474401827649491E-2</v>
      </c>
      <c r="W8834" s="37">
        <f t="shared" si="1533"/>
        <v>-3.477902427504298E-2</v>
      </c>
    </row>
    <row r="8835" spans="2:23">
      <c r="B8835" s="62">
        <v>8801</v>
      </c>
      <c r="C8835" s="70">
        <v>20000</v>
      </c>
      <c r="D8835" s="70">
        <v>17462.011721236533</v>
      </c>
      <c r="E8835" s="70">
        <v>15192.860469870337</v>
      </c>
      <c r="F8835" s="70">
        <v>10877.315488631417</v>
      </c>
      <c r="G8835" s="70">
        <v>19602</v>
      </c>
      <c r="H8835" s="70">
        <v>17354.520162325127</v>
      </c>
      <c r="I8835" s="70">
        <v>14831.630448034339</v>
      </c>
      <c r="J8835" s="70">
        <v>10120.473575108217</v>
      </c>
      <c r="K8835" s="70">
        <v>29202.265647765791</v>
      </c>
      <c r="L8835" s="70">
        <f t="shared" si="1523"/>
        <v>154643.07751297174</v>
      </c>
      <c r="M8835" s="70"/>
      <c r="N8835" s="37">
        <f t="shared" si="1524"/>
        <v>1.4884274118996732E-2</v>
      </c>
      <c r="O8835" s="37">
        <f t="shared" si="1525"/>
        <v>-3.0669313695321998E-2</v>
      </c>
      <c r="P8835" s="37">
        <f t="shared" si="1526"/>
        <v>-7.089471395580027E-2</v>
      </c>
      <c r="Q8835" s="37">
        <f t="shared" si="1527"/>
        <v>-0.15686417063169766</v>
      </c>
      <c r="R8835" s="37">
        <f t="shared" si="1528"/>
        <v>4.5454938321141114E-3</v>
      </c>
      <c r="S8835" s="37">
        <f t="shared" si="1529"/>
        <v>-2.7988326993742874E-2</v>
      </c>
      <c r="T8835" s="37">
        <f t="shared" si="1530"/>
        <v>-6.9076741519069174E-2</v>
      </c>
      <c r="U8835" s="37">
        <f t="shared" si="1531"/>
        <v>-0.16492814102586983</v>
      </c>
      <c r="V8835" s="37">
        <f t="shared" si="1532"/>
        <v>-0.1455664793594853</v>
      </c>
      <c r="W8835" s="37">
        <f t="shared" si="1533"/>
        <v>-7.3940969000731105E-2</v>
      </c>
    </row>
    <row r="8836" spans="2:23">
      <c r="B8836" s="62">
        <v>8802</v>
      </c>
      <c r="C8836" s="70">
        <v>20000</v>
      </c>
      <c r="D8836" s="70">
        <v>18757.052362679315</v>
      </c>
      <c r="E8836" s="70">
        <v>17095.463220104546</v>
      </c>
      <c r="F8836" s="70">
        <v>13189.933841277363</v>
      </c>
      <c r="G8836" s="70">
        <v>19602</v>
      </c>
      <c r="H8836" s="70">
        <v>18565.760702364278</v>
      </c>
      <c r="I8836" s="70">
        <v>16561.132653575834</v>
      </c>
      <c r="J8836" s="70">
        <v>12088.988338180035</v>
      </c>
      <c r="K8836" s="70">
        <v>35328.437656633811</v>
      </c>
      <c r="L8836" s="70">
        <f t="shared" si="1523"/>
        <v>171188.76877481519</v>
      </c>
      <c r="M8836" s="70"/>
      <c r="N8836" s="37">
        <f t="shared" si="1524"/>
        <v>1.4884274118996732E-2</v>
      </c>
      <c r="O8836" s="37">
        <f t="shared" si="1525"/>
        <v>4.6322586579097269E-3</v>
      </c>
      <c r="P8836" s="37">
        <f t="shared" si="1526"/>
        <v>-1.4434272403053949E-2</v>
      </c>
      <c r="Q8836" s="37">
        <f t="shared" si="1527"/>
        <v>-7.1551131596536144E-2</v>
      </c>
      <c r="R8836" s="37">
        <f t="shared" si="1528"/>
        <v>4.5454938321141114E-3</v>
      </c>
      <c r="S8836" s="37">
        <f t="shared" si="1529"/>
        <v>5.359878358915493E-3</v>
      </c>
      <c r="T8836" s="37">
        <f t="shared" si="1530"/>
        <v>-1.6295969094459295E-2</v>
      </c>
      <c r="U8836" s="37">
        <f t="shared" si="1531"/>
        <v>-8.7320259257428923E-2</v>
      </c>
      <c r="V8836" s="37">
        <f t="shared" si="1532"/>
        <v>-6.0206968840561537E-2</v>
      </c>
      <c r="W8836" s="37">
        <f t="shared" si="1533"/>
        <v>-2.5658807730776556E-2</v>
      </c>
    </row>
    <row r="8837" spans="2:23">
      <c r="B8837" s="62">
        <v>8803</v>
      </c>
      <c r="C8837" s="70">
        <v>20000</v>
      </c>
      <c r="D8837" s="70">
        <v>17697.06843747785</v>
      </c>
      <c r="E8837" s="70">
        <v>15367.461919856743</v>
      </c>
      <c r="F8837" s="70">
        <v>10835.724920108587</v>
      </c>
      <c r="G8837" s="70">
        <v>19602</v>
      </c>
      <c r="H8837" s="70">
        <v>17068.890808730303</v>
      </c>
      <c r="I8837" s="70">
        <v>14177.329095543353</v>
      </c>
      <c r="J8837" s="70">
        <v>9026.4179138849158</v>
      </c>
      <c r="K8837" s="70">
        <v>35010.451124668776</v>
      </c>
      <c r="L8837" s="70">
        <f t="shared" si="1523"/>
        <v>158785.34422027052</v>
      </c>
      <c r="M8837" s="70"/>
      <c r="N8837" s="37">
        <f t="shared" si="1524"/>
        <v>1.4884274118996732E-2</v>
      </c>
      <c r="O8837" s="37">
        <f t="shared" si="1525"/>
        <v>-2.4167026241060263E-2</v>
      </c>
      <c r="P8837" s="37">
        <f t="shared" si="1526"/>
        <v>-6.5571170410836266E-2</v>
      </c>
      <c r="Q8837" s="37">
        <f t="shared" si="1527"/>
        <v>-0.1584776240098682</v>
      </c>
      <c r="R8837" s="37">
        <f t="shared" si="1528"/>
        <v>4.5454938321141114E-3</v>
      </c>
      <c r="S8837" s="37">
        <f t="shared" si="1529"/>
        <v>-3.6020439837713969E-2</v>
      </c>
      <c r="T8837" s="37">
        <f t="shared" si="1530"/>
        <v>-8.9842308805327065E-2</v>
      </c>
      <c r="U8837" s="37">
        <f t="shared" si="1531"/>
        <v>-0.21135573486098691</v>
      </c>
      <c r="V8837" s="37">
        <f t="shared" si="1532"/>
        <v>-6.4446004702711224E-2</v>
      </c>
      <c r="W8837" s="37">
        <f t="shared" si="1533"/>
        <v>-6.1620229240484936E-2</v>
      </c>
    </row>
    <row r="8838" spans="2:23">
      <c r="B8838" s="62">
        <v>8804</v>
      </c>
      <c r="C8838" s="70">
        <v>20000</v>
      </c>
      <c r="D8838" s="70">
        <v>18250.35133096129</v>
      </c>
      <c r="E8838" s="70">
        <v>16225.13953553713</v>
      </c>
      <c r="F8838" s="70">
        <v>11899.182685705873</v>
      </c>
      <c r="G8838" s="70">
        <v>19602</v>
      </c>
      <c r="H8838" s="70">
        <v>17827.297667482664</v>
      </c>
      <c r="I8838" s="70">
        <v>15331.273990315844</v>
      </c>
      <c r="J8838" s="70">
        <v>10387.405612535787</v>
      </c>
      <c r="K8838" s="70">
        <v>28710.644990501289</v>
      </c>
      <c r="L8838" s="70">
        <f t="shared" si="1523"/>
        <v>158233.29581303988</v>
      </c>
      <c r="M8838" s="70"/>
      <c r="N8838" s="37">
        <f t="shared" si="1524"/>
        <v>1.4884274118996732E-2</v>
      </c>
      <c r="O8838" s="37">
        <f t="shared" si="1525"/>
        <v>-9.0301566708814729E-3</v>
      </c>
      <c r="P8838" s="37">
        <f t="shared" si="1526"/>
        <v>-3.9849358327357254E-2</v>
      </c>
      <c r="Q8838" s="37">
        <f t="shared" si="1527"/>
        <v>-0.11814892482650552</v>
      </c>
      <c r="R8838" s="37">
        <f t="shared" si="1528"/>
        <v>4.5454938321141114E-3</v>
      </c>
      <c r="S8838" s="37">
        <f t="shared" si="1529"/>
        <v>-1.4837361198207888E-2</v>
      </c>
      <c r="T8838" s="37">
        <f t="shared" si="1530"/>
        <v>-5.3526288972178371E-2</v>
      </c>
      <c r="U8838" s="37">
        <f t="shared" si="1531"/>
        <v>-0.15398711736741588</v>
      </c>
      <c r="V8838" s="37">
        <f t="shared" si="1532"/>
        <v>-0.15278920877828039</v>
      </c>
      <c r="W8838" s="37">
        <f t="shared" si="1533"/>
        <v>-6.3252880238407583E-2</v>
      </c>
    </row>
    <row r="8839" spans="2:23">
      <c r="B8839" s="62">
        <v>8805</v>
      </c>
      <c r="C8839" s="70">
        <v>20000</v>
      </c>
      <c r="D8839" s="70">
        <v>17761.049435107732</v>
      </c>
      <c r="E8839" s="70">
        <v>15698.388355065883</v>
      </c>
      <c r="F8839" s="70">
        <v>11526.066606297198</v>
      </c>
      <c r="G8839" s="70">
        <v>19602</v>
      </c>
      <c r="H8839" s="70">
        <v>17299.15153829215</v>
      </c>
      <c r="I8839" s="70">
        <v>14752.68012875464</v>
      </c>
      <c r="J8839" s="70">
        <v>9954.7143152210556</v>
      </c>
      <c r="K8839" s="70">
        <v>35385.892004657879</v>
      </c>
      <c r="L8839" s="70">
        <f t="shared" si="1523"/>
        <v>161979.94238339656</v>
      </c>
      <c r="M8839" s="70"/>
      <c r="N8839" s="37">
        <f t="shared" si="1524"/>
        <v>1.4884274118996732E-2</v>
      </c>
      <c r="O8839" s="37">
        <f t="shared" si="1525"/>
        <v>-2.2404631571477429E-2</v>
      </c>
      <c r="P8839" s="37">
        <f t="shared" si="1526"/>
        <v>-5.5563657535759758E-2</v>
      </c>
      <c r="Q8839" s="37">
        <f t="shared" si="1527"/>
        <v>-0.13208489837389803</v>
      </c>
      <c r="R8839" s="37">
        <f t="shared" si="1528"/>
        <v>4.5454938321141114E-3</v>
      </c>
      <c r="S8839" s="37">
        <f t="shared" si="1529"/>
        <v>-2.9540140111418589E-2</v>
      </c>
      <c r="T8839" s="37">
        <f t="shared" si="1530"/>
        <v>-7.1557748498314977E-2</v>
      </c>
      <c r="U8839" s="37">
        <f t="shared" si="1531"/>
        <v>-0.17179503155536979</v>
      </c>
      <c r="V8839" s="37">
        <f t="shared" si="1532"/>
        <v>-5.9443090442451219E-2</v>
      </c>
      <c r="W8839" s="37">
        <f t="shared" si="1533"/>
        <v>-5.2227617450487873E-2</v>
      </c>
    </row>
    <row r="8840" spans="2:23">
      <c r="B8840" s="62">
        <v>8806</v>
      </c>
      <c r="C8840" s="70">
        <v>20000</v>
      </c>
      <c r="D8840" s="70">
        <v>17902.214970253517</v>
      </c>
      <c r="E8840" s="70">
        <v>15609.12343091711</v>
      </c>
      <c r="F8840" s="70">
        <v>11141.184586399944</v>
      </c>
      <c r="G8840" s="70">
        <v>19602</v>
      </c>
      <c r="H8840" s="70">
        <v>17417.457763385424</v>
      </c>
      <c r="I8840" s="70">
        <v>14638.34846345874</v>
      </c>
      <c r="J8840" s="70">
        <v>9583.2894369998266</v>
      </c>
      <c r="K8840" s="70">
        <v>29353.966082780753</v>
      </c>
      <c r="L8840" s="70">
        <f t="shared" si="1523"/>
        <v>155247.58473419532</v>
      </c>
      <c r="M8840" s="70"/>
      <c r="N8840" s="37">
        <f t="shared" si="1524"/>
        <v>1.4884274118996732E-2</v>
      </c>
      <c r="O8840" s="37">
        <f t="shared" si="1525"/>
        <v>-1.852733689669761E-2</v>
      </c>
      <c r="P8840" s="37">
        <f t="shared" si="1526"/>
        <v>-5.825263500737754E-2</v>
      </c>
      <c r="Q8840" s="37">
        <f t="shared" si="1527"/>
        <v>-0.14669877821937782</v>
      </c>
      <c r="R8840" s="37">
        <f t="shared" si="1528"/>
        <v>4.5454938321141114E-3</v>
      </c>
      <c r="S8840" s="37">
        <f t="shared" si="1529"/>
        <v>-2.6227381786178228E-2</v>
      </c>
      <c r="T8840" s="37">
        <f t="shared" si="1530"/>
        <v>-7.5162409212335302E-2</v>
      </c>
      <c r="U8840" s="37">
        <f t="shared" si="1531"/>
        <v>-0.18739267362788259</v>
      </c>
      <c r="V8840" s="37">
        <f t="shared" si="1532"/>
        <v>-0.14335004110808547</v>
      </c>
      <c r="W8840" s="37">
        <f t="shared" si="1533"/>
        <v>-7.2132729774133875E-2</v>
      </c>
    </row>
    <row r="8841" spans="2:23">
      <c r="B8841" s="62">
        <v>8807</v>
      </c>
      <c r="C8841" s="70">
        <v>20000</v>
      </c>
      <c r="D8841" s="70">
        <v>17199.712187384925</v>
      </c>
      <c r="E8841" s="70">
        <v>14687.115055255972</v>
      </c>
      <c r="F8841" s="70">
        <v>10273.753752230434</v>
      </c>
      <c r="G8841" s="70">
        <v>19602</v>
      </c>
      <c r="H8841" s="70">
        <v>16791.186689474867</v>
      </c>
      <c r="I8841" s="70">
        <v>13862.669848592894</v>
      </c>
      <c r="J8841" s="70">
        <v>8949.1460519839002</v>
      </c>
      <c r="K8841" s="70">
        <v>44104.187628275547</v>
      </c>
      <c r="L8841" s="70">
        <f t="shared" si="1523"/>
        <v>165469.77121319855</v>
      </c>
      <c r="M8841" s="70"/>
      <c r="N8841" s="37">
        <f t="shared" si="1524"/>
        <v>1.4884274118996732E-2</v>
      </c>
      <c r="O8841" s="37">
        <f t="shared" si="1525"/>
        <v>-3.7977092177296834E-2</v>
      </c>
      <c r="P8841" s="37">
        <f t="shared" si="1526"/>
        <v>-8.648979182910721E-2</v>
      </c>
      <c r="Q8841" s="37">
        <f t="shared" si="1527"/>
        <v>-0.18059000199886921</v>
      </c>
      <c r="R8841" s="37">
        <f t="shared" si="1528"/>
        <v>4.5454938321141114E-3</v>
      </c>
      <c r="S8841" s="37">
        <f t="shared" si="1529"/>
        <v>-4.3894381214883649E-2</v>
      </c>
      <c r="T8841" s="37">
        <f t="shared" si="1530"/>
        <v>-9.9999246171172618E-2</v>
      </c>
      <c r="U8841" s="37">
        <f t="shared" si="1531"/>
        <v>-0.21473863790524128</v>
      </c>
      <c r="V8841" s="37">
        <f t="shared" si="1532"/>
        <v>5.0049851534149203E-2</v>
      </c>
      <c r="W8841" s="37">
        <f t="shared" si="1533"/>
        <v>-4.2072231888025446E-2</v>
      </c>
    </row>
    <row r="8842" spans="2:23">
      <c r="B8842" s="62">
        <v>8808</v>
      </c>
      <c r="C8842" s="70">
        <v>20000</v>
      </c>
      <c r="D8842" s="70">
        <v>17321.125672927075</v>
      </c>
      <c r="E8842" s="70">
        <v>14798.20752243481</v>
      </c>
      <c r="F8842" s="70">
        <v>10259.560805168861</v>
      </c>
      <c r="G8842" s="70">
        <v>19602</v>
      </c>
      <c r="H8842" s="70">
        <v>17007.858301068121</v>
      </c>
      <c r="I8842" s="70">
        <v>14120.884613699904</v>
      </c>
      <c r="J8842" s="70">
        <v>9129.6693322101528</v>
      </c>
      <c r="K8842" s="70">
        <v>31167.752748992436</v>
      </c>
      <c r="L8842" s="70">
        <f t="shared" si="1523"/>
        <v>153407.05899650135</v>
      </c>
      <c r="M8842" s="70"/>
      <c r="N8842" s="37">
        <f t="shared" si="1524"/>
        <v>1.4884274118996732E-2</v>
      </c>
      <c r="O8842" s="37">
        <f t="shared" si="1525"/>
        <v>-3.4587583418219325E-2</v>
      </c>
      <c r="P8842" s="37">
        <f t="shared" si="1526"/>
        <v>-8.3041431825466305E-2</v>
      </c>
      <c r="Q8842" s="37">
        <f t="shared" si="1527"/>
        <v>-0.1811561953478964</v>
      </c>
      <c r="R8842" s="37">
        <f t="shared" si="1528"/>
        <v>4.5454938321141114E-3</v>
      </c>
      <c r="S8842" s="37">
        <f t="shared" si="1529"/>
        <v>-3.7745413575839049E-2</v>
      </c>
      <c r="T8842" s="37">
        <f t="shared" si="1530"/>
        <v>-9.1655930201707148E-2</v>
      </c>
      <c r="U8842" s="37">
        <f t="shared" si="1531"/>
        <v>-0.20685798721941606</v>
      </c>
      <c r="V8842" s="37">
        <f t="shared" si="1532"/>
        <v>-0.11728044163233198</v>
      </c>
      <c r="W8842" s="37">
        <f t="shared" si="1533"/>
        <v>-7.7649258058376747E-2</v>
      </c>
    </row>
    <row r="8843" spans="2:23">
      <c r="B8843" s="62">
        <v>8809</v>
      </c>
      <c r="C8843" s="70">
        <v>20000</v>
      </c>
      <c r="D8843" s="70">
        <v>17211.495849006224</v>
      </c>
      <c r="E8843" s="70">
        <v>14567.679671656024</v>
      </c>
      <c r="F8843" s="70">
        <v>9898.7722719490703</v>
      </c>
      <c r="G8843" s="70">
        <v>19602</v>
      </c>
      <c r="H8843" s="70">
        <v>16943.192997569626</v>
      </c>
      <c r="I8843" s="70">
        <v>13967.693085106706</v>
      </c>
      <c r="J8843" s="70">
        <v>8891.5613212067765</v>
      </c>
      <c r="K8843" s="70">
        <v>24847.685385767505</v>
      </c>
      <c r="L8843" s="70">
        <f t="shared" si="1523"/>
        <v>145930.08058226193</v>
      </c>
      <c r="M8843" s="70"/>
      <c r="N8843" s="37">
        <f t="shared" si="1524"/>
        <v>1.4884274118996732E-2</v>
      </c>
      <c r="O8843" s="37">
        <f t="shared" si="1525"/>
        <v>-3.7647603772587357E-2</v>
      </c>
      <c r="P8843" s="37">
        <f t="shared" si="1526"/>
        <v>-9.021169906347748E-2</v>
      </c>
      <c r="Q8843" s="37">
        <f t="shared" si="1527"/>
        <v>-0.1956828126123944</v>
      </c>
      <c r="R8843" s="37">
        <f t="shared" si="1528"/>
        <v>4.5454938321141114E-3</v>
      </c>
      <c r="S8843" s="37">
        <f t="shared" si="1529"/>
        <v>-3.9576441979153887E-2</v>
      </c>
      <c r="T8843" s="37">
        <f t="shared" si="1530"/>
        <v>-9.659648732889381E-2</v>
      </c>
      <c r="U8843" s="37">
        <f t="shared" si="1531"/>
        <v>-0.21726916099615112</v>
      </c>
      <c r="V8843" s="37">
        <f t="shared" si="1532"/>
        <v>-0.21184256988582051</v>
      </c>
      <c r="W8843" s="37">
        <f t="shared" si="1533"/>
        <v>-0.10040746986589855</v>
      </c>
    </row>
    <row r="8844" spans="2:23">
      <c r="B8844" s="62">
        <v>8810</v>
      </c>
      <c r="C8844" s="70">
        <v>20000</v>
      </c>
      <c r="D8844" s="70">
        <v>18048.748805716765</v>
      </c>
      <c r="E8844" s="70">
        <v>15675.143966439282</v>
      </c>
      <c r="F8844" s="70">
        <v>10917.648190122654</v>
      </c>
      <c r="G8844" s="70">
        <v>19602</v>
      </c>
      <c r="H8844" s="70">
        <v>17756.099699123119</v>
      </c>
      <c r="I8844" s="70">
        <v>15011.522210733236</v>
      </c>
      <c r="J8844" s="70">
        <v>9783.7818888840411</v>
      </c>
      <c r="K8844" s="70">
        <v>23064.898949985061</v>
      </c>
      <c r="L8844" s="70">
        <f t="shared" si="1523"/>
        <v>149859.84371100416</v>
      </c>
      <c r="M8844" s="70"/>
      <c r="N8844" s="37">
        <f t="shared" si="1524"/>
        <v>1.4884274118996732E-2</v>
      </c>
      <c r="O8844" s="37">
        <f t="shared" si="1525"/>
        <v>-1.4518730858099516E-2</v>
      </c>
      <c r="P8844" s="37">
        <f t="shared" si="1526"/>
        <v>-5.6263123532581227E-2</v>
      </c>
      <c r="Q8844" s="37">
        <f t="shared" si="1527"/>
        <v>-0.15530245805403631</v>
      </c>
      <c r="R8844" s="37">
        <f t="shared" si="1528"/>
        <v>4.5454938321141114E-3</v>
      </c>
      <c r="S8844" s="37">
        <f t="shared" si="1529"/>
        <v>-1.6806581437561641E-2</v>
      </c>
      <c r="T8844" s="37">
        <f t="shared" si="1530"/>
        <v>-6.344820698741449E-2</v>
      </c>
      <c r="U8844" s="37">
        <f t="shared" si="1531"/>
        <v>-0.17893637517640859</v>
      </c>
      <c r="V8844" s="37">
        <f t="shared" si="1532"/>
        <v>-0.24064338170420452</v>
      </c>
      <c r="W8844" s="37">
        <f t="shared" si="1533"/>
        <v>-8.837533476335746E-2</v>
      </c>
    </row>
    <row r="8845" spans="2:23">
      <c r="B8845" s="62">
        <v>8811</v>
      </c>
      <c r="C8845" s="70">
        <v>20000</v>
      </c>
      <c r="D8845" s="70">
        <v>18368.929295900663</v>
      </c>
      <c r="E8845" s="70">
        <v>16317.087888258522</v>
      </c>
      <c r="F8845" s="70">
        <v>11927.119624784706</v>
      </c>
      <c r="G8845" s="70">
        <v>19602</v>
      </c>
      <c r="H8845" s="70">
        <v>17745.885101710417</v>
      </c>
      <c r="I8845" s="70">
        <v>15099.910178283839</v>
      </c>
      <c r="J8845" s="70">
        <v>9995.6795329505694</v>
      </c>
      <c r="K8845" s="70">
        <v>20454.60950812008</v>
      </c>
      <c r="L8845" s="70">
        <f t="shared" si="1523"/>
        <v>149511.22113000881</v>
      </c>
      <c r="M8845" s="70"/>
      <c r="N8845" s="37">
        <f t="shared" si="1524"/>
        <v>1.4884274118996732E-2</v>
      </c>
      <c r="O8845" s="37">
        <f t="shared" si="1525"/>
        <v>-5.816055939890763E-3</v>
      </c>
      <c r="P8845" s="37">
        <f t="shared" si="1526"/>
        <v>-3.7132600624604994E-2</v>
      </c>
      <c r="Q8845" s="37">
        <f t="shared" si="1527"/>
        <v>-0.11711432534537891</v>
      </c>
      <c r="R8845" s="37">
        <f t="shared" si="1528"/>
        <v>4.5454938321141114E-3</v>
      </c>
      <c r="S8845" s="37">
        <f t="shared" si="1529"/>
        <v>-1.7089424232152983E-2</v>
      </c>
      <c r="T8845" s="37">
        <f t="shared" si="1530"/>
        <v>-6.0695041334066224E-2</v>
      </c>
      <c r="U8845" s="37">
        <f t="shared" si="1531"/>
        <v>-0.17009268415159284</v>
      </c>
      <c r="V8845" s="37">
        <f t="shared" si="1532"/>
        <v>-0.28490193840075195</v>
      </c>
      <c r="W8845" s="37">
        <f t="shared" si="1533"/>
        <v>-8.943631943112984E-2</v>
      </c>
    </row>
    <row r="8846" spans="2:23">
      <c r="B8846" s="62">
        <v>8812</v>
      </c>
      <c r="C8846" s="70">
        <v>20000</v>
      </c>
      <c r="D8846" s="70">
        <v>18117.619536128281</v>
      </c>
      <c r="E8846" s="70">
        <v>15950.374833765269</v>
      </c>
      <c r="F8846" s="70">
        <v>11421.406526369145</v>
      </c>
      <c r="G8846" s="70">
        <v>19602</v>
      </c>
      <c r="H8846" s="70">
        <v>17868.579957229085</v>
      </c>
      <c r="I8846" s="70">
        <v>15347.508041914332</v>
      </c>
      <c r="J8846" s="70">
        <v>10330.312281570092</v>
      </c>
      <c r="K8846" s="70">
        <v>37688.95379014912</v>
      </c>
      <c r="L8846" s="70">
        <f t="shared" si="1523"/>
        <v>166326.75496712534</v>
      </c>
      <c r="M8846" s="70"/>
      <c r="N8846" s="37">
        <f t="shared" si="1524"/>
        <v>1.4884274118996732E-2</v>
      </c>
      <c r="O8846" s="37">
        <f t="shared" si="1525"/>
        <v>-1.2640312771674433E-2</v>
      </c>
      <c r="P8846" s="37">
        <f t="shared" si="1526"/>
        <v>-4.8013909353228024E-2</v>
      </c>
      <c r="Q8846" s="37">
        <f t="shared" si="1527"/>
        <v>-0.13603434674675607</v>
      </c>
      <c r="R8846" s="37">
        <f t="shared" si="1528"/>
        <v>4.5454938321141114E-3</v>
      </c>
      <c r="S8846" s="37">
        <f t="shared" si="1529"/>
        <v>-1.3697360819174498E-2</v>
      </c>
      <c r="T8846" s="37">
        <f t="shared" si="1530"/>
        <v>-5.3025318284581346E-2</v>
      </c>
      <c r="U8846" s="37">
        <f t="shared" si="1531"/>
        <v>-0.15631533336741077</v>
      </c>
      <c r="V8846" s="37">
        <f t="shared" si="1532"/>
        <v>-2.9317845660214115E-2</v>
      </c>
      <c r="W8846" s="37">
        <f t="shared" si="1533"/>
        <v>-3.9594835698181674E-2</v>
      </c>
    </row>
    <row r="8847" spans="2:23">
      <c r="B8847" s="62">
        <v>8813</v>
      </c>
      <c r="C8847" s="70">
        <v>20000</v>
      </c>
      <c r="D8847" s="70">
        <v>18372.713326102265</v>
      </c>
      <c r="E8847" s="70">
        <v>16385.988364039065</v>
      </c>
      <c r="F8847" s="70">
        <v>12052.628208498258</v>
      </c>
      <c r="G8847" s="70">
        <v>19602</v>
      </c>
      <c r="H8847" s="70">
        <v>18120.503017707568</v>
      </c>
      <c r="I8847" s="70">
        <v>15767.208144859993</v>
      </c>
      <c r="J8847" s="70">
        <v>10901.978218973025</v>
      </c>
      <c r="K8847" s="70">
        <v>35539.537543584069</v>
      </c>
      <c r="L8847" s="70">
        <f t="shared" si="1523"/>
        <v>166742.55682376423</v>
      </c>
      <c r="M8847" s="70"/>
      <c r="N8847" s="37">
        <f t="shared" si="1524"/>
        <v>1.4884274118996732E-2</v>
      </c>
      <c r="O8847" s="37">
        <f t="shared" si="1525"/>
        <v>-5.7136594342502844E-3</v>
      </c>
      <c r="P8847" s="37">
        <f t="shared" si="1526"/>
        <v>-3.5101841951157842E-2</v>
      </c>
      <c r="Q8847" s="37">
        <f t="shared" si="1527"/>
        <v>-0.11248119738551099</v>
      </c>
      <c r="R8847" s="37">
        <f t="shared" si="1528"/>
        <v>4.5454938321141114E-3</v>
      </c>
      <c r="S8847" s="37">
        <f t="shared" si="1529"/>
        <v>-6.7689222463289678E-3</v>
      </c>
      <c r="T8847" s="37">
        <f t="shared" si="1530"/>
        <v>-4.0164444768909568E-2</v>
      </c>
      <c r="U8847" s="37">
        <f t="shared" si="1531"/>
        <v>-0.13328545260340963</v>
      </c>
      <c r="V8847" s="37">
        <f t="shared" si="1532"/>
        <v>-5.7403353183557271E-2</v>
      </c>
      <c r="W8847" s="37">
        <f t="shared" si="1533"/>
        <v>-3.8395121964181156E-2</v>
      </c>
    </row>
    <row r="8848" spans="2:23">
      <c r="B8848" s="62">
        <v>8814</v>
      </c>
      <c r="C8848" s="70">
        <v>20000</v>
      </c>
      <c r="D8848" s="70">
        <v>17616.913085432581</v>
      </c>
      <c r="E8848" s="70">
        <v>15203.855374076231</v>
      </c>
      <c r="F8848" s="70">
        <v>10634.974272790543</v>
      </c>
      <c r="G8848" s="70">
        <v>19602</v>
      </c>
      <c r="H8848" s="70">
        <v>17520.397258689365</v>
      </c>
      <c r="I8848" s="70">
        <v>14861.45162423886</v>
      </c>
      <c r="J8848" s="70">
        <v>9919.8940624372135</v>
      </c>
      <c r="K8848" s="70">
        <v>53004.860224014083</v>
      </c>
      <c r="L8848" s="70">
        <f t="shared" si="1523"/>
        <v>178364.34590167887</v>
      </c>
      <c r="M8848" s="70"/>
      <c r="N8848" s="37">
        <f t="shared" si="1524"/>
        <v>1.4884274118996732E-2</v>
      </c>
      <c r="O8848" s="37">
        <f t="shared" si="1525"/>
        <v>-2.6379454967817795E-2</v>
      </c>
      <c r="P8848" s="37">
        <f t="shared" si="1526"/>
        <v>-7.0558583175528988E-2</v>
      </c>
      <c r="Q8848" s="37">
        <f t="shared" si="1527"/>
        <v>-0.16630940062135047</v>
      </c>
      <c r="R8848" s="37">
        <f t="shared" si="1528"/>
        <v>4.5454938321141114E-3</v>
      </c>
      <c r="S8848" s="37">
        <f t="shared" si="1529"/>
        <v>-2.3354058025657487E-2</v>
      </c>
      <c r="T8848" s="37">
        <f t="shared" si="1530"/>
        <v>-6.8141332356726037E-2</v>
      </c>
      <c r="U8848" s="37">
        <f t="shared" si="1531"/>
        <v>-0.17324477525345738</v>
      </c>
      <c r="V8848" s="37">
        <f t="shared" si="1532"/>
        <v>0.15113922077234077</v>
      </c>
      <c r="W8848" s="37">
        <f t="shared" si="1533"/>
        <v>-5.4480982197648853E-3</v>
      </c>
    </row>
    <row r="8849" spans="2:23">
      <c r="B8849" s="62">
        <v>8815</v>
      </c>
      <c r="C8849" s="70">
        <v>20000</v>
      </c>
      <c r="D8849" s="70">
        <v>17591.782152415868</v>
      </c>
      <c r="E8849" s="70">
        <v>15110.543410748416</v>
      </c>
      <c r="F8849" s="70">
        <v>10424.378267896633</v>
      </c>
      <c r="G8849" s="70">
        <v>19602</v>
      </c>
      <c r="H8849" s="70">
        <v>17262.064376494127</v>
      </c>
      <c r="I8849" s="70">
        <v>14400.729477498257</v>
      </c>
      <c r="J8849" s="70">
        <v>9253.4583298701418</v>
      </c>
      <c r="K8849" s="70">
        <v>24815.30457917857</v>
      </c>
      <c r="L8849" s="70">
        <f t="shared" si="1523"/>
        <v>148460.260594102</v>
      </c>
      <c r="M8849" s="70"/>
      <c r="N8849" s="37">
        <f t="shared" si="1524"/>
        <v>1.4884274118996732E-2</v>
      </c>
      <c r="O8849" s="37">
        <f t="shared" si="1525"/>
        <v>-2.7074148892080929E-2</v>
      </c>
      <c r="P8849" s="37">
        <f t="shared" si="1526"/>
        <v>-7.3415144292729217E-2</v>
      </c>
      <c r="Q8849" s="37">
        <f t="shared" si="1527"/>
        <v>-0.17460513302523784</v>
      </c>
      <c r="R8849" s="37">
        <f t="shared" si="1528"/>
        <v>4.5454938321141114E-3</v>
      </c>
      <c r="S8849" s="37">
        <f t="shared" si="1529"/>
        <v>-3.0580968987117485E-2</v>
      </c>
      <c r="T8849" s="37">
        <f t="shared" si="1530"/>
        <v>-8.2699396750888554E-2</v>
      </c>
      <c r="U8849" s="37">
        <f t="shared" si="1531"/>
        <v>-0.20149899360349877</v>
      </c>
      <c r="V8849" s="37">
        <f t="shared" si="1532"/>
        <v>-0.21235628963378095</v>
      </c>
      <c r="W8849" s="37">
        <f t="shared" si="1533"/>
        <v>-9.2642279914905479E-2</v>
      </c>
    </row>
    <row r="8850" spans="2:23">
      <c r="B8850" s="62">
        <v>8816</v>
      </c>
      <c r="C8850" s="70">
        <v>20000</v>
      </c>
      <c r="D8850" s="70">
        <v>18402.569262629018</v>
      </c>
      <c r="E8850" s="70">
        <v>16441.75757331806</v>
      </c>
      <c r="F8850" s="70">
        <v>12109.320135330725</v>
      </c>
      <c r="G8850" s="70">
        <v>19602</v>
      </c>
      <c r="H8850" s="70">
        <v>18062.364660426276</v>
      </c>
      <c r="I8850" s="70">
        <v>15677.122287629165</v>
      </c>
      <c r="J8850" s="70">
        <v>10759.486823376052</v>
      </c>
      <c r="K8850" s="70">
        <v>24705.462725196252</v>
      </c>
      <c r="L8850" s="70">
        <f t="shared" si="1523"/>
        <v>155760.08346790556</v>
      </c>
      <c r="M8850" s="70"/>
      <c r="N8850" s="37">
        <f t="shared" si="1524"/>
        <v>1.4884274118996732E-2</v>
      </c>
      <c r="O8850" s="37">
        <f t="shared" si="1525"/>
        <v>-4.9061222090737155E-3</v>
      </c>
      <c r="P8850" s="37">
        <f t="shared" si="1526"/>
        <v>-3.3461236046688825E-2</v>
      </c>
      <c r="Q8850" s="37">
        <f t="shared" si="1527"/>
        <v>-0.11039633580710728</v>
      </c>
      <c r="R8850" s="37">
        <f t="shared" si="1528"/>
        <v>4.5454938321141114E-3</v>
      </c>
      <c r="S8850" s="37">
        <f t="shared" si="1529"/>
        <v>-8.3635583115297951E-3</v>
      </c>
      <c r="T8850" s="37">
        <f t="shared" si="1530"/>
        <v>-4.2910380198519671E-2</v>
      </c>
      <c r="U8850" s="37">
        <f t="shared" si="1531"/>
        <v>-0.13896816280776958</v>
      </c>
      <c r="V8850" s="37">
        <f t="shared" si="1532"/>
        <v>-0.21410142630877216</v>
      </c>
      <c r="W8850" s="37">
        <f t="shared" si="1533"/>
        <v>-7.0602467656869394E-2</v>
      </c>
    </row>
    <row r="8851" spans="2:23">
      <c r="B8851" s="62">
        <v>8817</v>
      </c>
      <c r="C8851" s="70">
        <v>20000</v>
      </c>
      <c r="D8851" s="70">
        <v>18048.364349005726</v>
      </c>
      <c r="E8851" s="70">
        <v>15923.017429154022</v>
      </c>
      <c r="F8851" s="70">
        <v>11603.703643380139</v>
      </c>
      <c r="G8851" s="70">
        <v>19602</v>
      </c>
      <c r="H8851" s="70">
        <v>17641.689190264467</v>
      </c>
      <c r="I8851" s="70">
        <v>15064.636779801678</v>
      </c>
      <c r="J8851" s="70">
        <v>10154.285907840951</v>
      </c>
      <c r="K8851" s="70">
        <v>31950.398619145843</v>
      </c>
      <c r="L8851" s="70">
        <f t="shared" si="1523"/>
        <v>159988.09591859282</v>
      </c>
      <c r="M8851" s="70"/>
      <c r="N8851" s="37">
        <f t="shared" si="1524"/>
        <v>1.4884274118996732E-2</v>
      </c>
      <c r="O8851" s="37">
        <f t="shared" si="1525"/>
        <v>-1.4529226790788052E-2</v>
      </c>
      <c r="P8851" s="37">
        <f t="shared" si="1526"/>
        <v>-4.8830662748016285E-2</v>
      </c>
      <c r="Q8851" s="37">
        <f t="shared" si="1527"/>
        <v>-0.12916676196150279</v>
      </c>
      <c r="R8851" s="37">
        <f t="shared" si="1528"/>
        <v>4.5454938321141114E-3</v>
      </c>
      <c r="S8851" s="37">
        <f t="shared" si="1529"/>
        <v>-1.9979278411560553E-2</v>
      </c>
      <c r="T8851" s="37">
        <f t="shared" si="1530"/>
        <v>-6.1792791245051215E-2</v>
      </c>
      <c r="U8851" s="37">
        <f t="shared" si="1531"/>
        <v>-0.16353432368702703</v>
      </c>
      <c r="V8851" s="37">
        <f t="shared" si="1532"/>
        <v>-0.10626627820214485</v>
      </c>
      <c r="W8851" s="37">
        <f t="shared" si="1533"/>
        <v>-5.8072960281117525E-2</v>
      </c>
    </row>
    <row r="8852" spans="2:23">
      <c r="B8852" s="62">
        <v>8818</v>
      </c>
      <c r="C8852" s="70">
        <v>20000</v>
      </c>
      <c r="D8852" s="70">
        <v>17588.357330197527</v>
      </c>
      <c r="E8852" s="70">
        <v>15216.96135680615</v>
      </c>
      <c r="F8852" s="70">
        <v>10674.951535990285</v>
      </c>
      <c r="G8852" s="70">
        <v>19602</v>
      </c>
      <c r="H8852" s="70">
        <v>17354.83142409259</v>
      </c>
      <c r="I8852" s="70">
        <v>14654.939327397633</v>
      </c>
      <c r="J8852" s="70">
        <v>9672.0978909329588</v>
      </c>
      <c r="K8852" s="70">
        <v>22217.612489596264</v>
      </c>
      <c r="L8852" s="70">
        <f t="shared" si="1523"/>
        <v>146981.7513550134</v>
      </c>
      <c r="M8852" s="70"/>
      <c r="N8852" s="37">
        <f t="shared" si="1524"/>
        <v>1.4884274118996732E-2</v>
      </c>
      <c r="O8852" s="37">
        <f t="shared" si="1525"/>
        <v>-2.7168859599454587E-2</v>
      </c>
      <c r="P8852" s="37">
        <f t="shared" si="1526"/>
        <v>-7.0158072289352225E-2</v>
      </c>
      <c r="Q8852" s="37">
        <f t="shared" si="1527"/>
        <v>-0.16474393344347571</v>
      </c>
      <c r="R8852" s="37">
        <f t="shared" si="1528"/>
        <v>4.5454938321141114E-3</v>
      </c>
      <c r="S8852" s="37">
        <f t="shared" si="1529"/>
        <v>-2.7979610281557155E-2</v>
      </c>
      <c r="T8852" s="37">
        <f t="shared" si="1530"/>
        <v>-7.4638459754636011E-2</v>
      </c>
      <c r="U8852" s="37">
        <f t="shared" si="1531"/>
        <v>-0.18363613578705984</v>
      </c>
      <c r="V8852" s="37">
        <f t="shared" si="1532"/>
        <v>-0.25472131907594009</v>
      </c>
      <c r="W8852" s="37">
        <f t="shared" si="1533"/>
        <v>-9.7171753255155036E-2</v>
      </c>
    </row>
    <row r="8853" spans="2:23">
      <c r="B8853" s="62">
        <v>8819</v>
      </c>
      <c r="C8853" s="70">
        <v>20000</v>
      </c>
      <c r="D8853" s="70">
        <v>17438.831654929727</v>
      </c>
      <c r="E8853" s="70">
        <v>15106.74846298927</v>
      </c>
      <c r="F8853" s="70">
        <v>10686.709722644802</v>
      </c>
      <c r="G8853" s="70">
        <v>19602</v>
      </c>
      <c r="H8853" s="70">
        <v>17126.979938423287</v>
      </c>
      <c r="I8853" s="70">
        <v>14420.934344522582</v>
      </c>
      <c r="J8853" s="70">
        <v>9517.041587450949</v>
      </c>
      <c r="K8853" s="70">
        <v>32428.577425989581</v>
      </c>
      <c r="L8853" s="70">
        <f t="shared" si="1523"/>
        <v>156327.8231369502</v>
      </c>
      <c r="M8853" s="70"/>
      <c r="N8853" s="37">
        <f t="shared" si="1524"/>
        <v>1.4884274118996732E-2</v>
      </c>
      <c r="O8853" s="37">
        <f t="shared" si="1525"/>
        <v>-3.1312899657818805E-2</v>
      </c>
      <c r="P8853" s="37">
        <f t="shared" si="1526"/>
        <v>-7.3531505492735016E-2</v>
      </c>
      <c r="Q8853" s="37">
        <f t="shared" si="1527"/>
        <v>-0.16428405342583152</v>
      </c>
      <c r="R8853" s="37">
        <f t="shared" si="1528"/>
        <v>4.5454938321141114E-3</v>
      </c>
      <c r="S8853" s="37">
        <f t="shared" si="1529"/>
        <v>-3.4381517515110982E-2</v>
      </c>
      <c r="T8853" s="37">
        <f t="shared" si="1530"/>
        <v>-8.2056115439682942E-2</v>
      </c>
      <c r="U8853" s="37">
        <f t="shared" si="1531"/>
        <v>-0.19020626111985095</v>
      </c>
      <c r="V8853" s="37">
        <f t="shared" si="1532"/>
        <v>-9.9603178787408431E-2</v>
      </c>
      <c r="W8853" s="37">
        <f t="shared" si="1533"/>
        <v>-6.8910198724631E-2</v>
      </c>
    </row>
    <row r="8854" spans="2:23">
      <c r="B8854" s="62">
        <v>8820</v>
      </c>
      <c r="C8854" s="70">
        <v>20000</v>
      </c>
      <c r="D8854" s="70">
        <v>18241.714177510927</v>
      </c>
      <c r="E8854" s="70">
        <v>16360.650156917223</v>
      </c>
      <c r="F8854" s="70">
        <v>12280.673296066143</v>
      </c>
      <c r="G8854" s="70">
        <v>19602</v>
      </c>
      <c r="H8854" s="70">
        <v>17932.09080379536</v>
      </c>
      <c r="I8854" s="70">
        <v>15645.20554896571</v>
      </c>
      <c r="J8854" s="70">
        <v>10973.951165024264</v>
      </c>
      <c r="K8854" s="70">
        <v>35140.557216360314</v>
      </c>
      <c r="L8854" s="70">
        <f t="shared" si="1523"/>
        <v>166176.84236463995</v>
      </c>
      <c r="M8854" s="70"/>
      <c r="N8854" s="37">
        <f t="shared" si="1524"/>
        <v>1.4884274118996732E-2</v>
      </c>
      <c r="O8854" s="37">
        <f t="shared" si="1525"/>
        <v>-9.2646774031652779E-3</v>
      </c>
      <c r="P8854" s="37">
        <f t="shared" si="1526"/>
        <v>-3.5848157878172748E-2</v>
      </c>
      <c r="Q8854" s="37">
        <f t="shared" si="1527"/>
        <v>-0.10412426947928366</v>
      </c>
      <c r="R8854" s="37">
        <f t="shared" si="1528"/>
        <v>4.5454938321141114E-3</v>
      </c>
      <c r="S8854" s="37">
        <f t="shared" si="1529"/>
        <v>-1.1946092593064672E-2</v>
      </c>
      <c r="T8854" s="37">
        <f t="shared" si="1530"/>
        <v>-4.3885136348148945E-2</v>
      </c>
      <c r="U8854" s="37">
        <f t="shared" si="1531"/>
        <v>-0.1304292103182475</v>
      </c>
      <c r="V8854" s="37">
        <f t="shared" si="1532"/>
        <v>-6.2709260469832717E-2</v>
      </c>
      <c r="W8854" s="37">
        <f t="shared" si="1533"/>
        <v>-4.0027746489822325E-2</v>
      </c>
    </row>
    <row r="8855" spans="2:23">
      <c r="B8855" s="62">
        <v>8821</v>
      </c>
      <c r="C8855" s="70">
        <v>20000</v>
      </c>
      <c r="D8855" s="70">
        <v>18751.205305833555</v>
      </c>
      <c r="E8855" s="70">
        <v>16908.449086763831</v>
      </c>
      <c r="F8855" s="70">
        <v>12847.842158328569</v>
      </c>
      <c r="G8855" s="70">
        <v>19602</v>
      </c>
      <c r="H8855" s="70">
        <v>18027.240305517254</v>
      </c>
      <c r="I8855" s="70">
        <v>15504.115009435953</v>
      </c>
      <c r="J8855" s="70">
        <v>10575.657429619541</v>
      </c>
      <c r="K8855" s="70">
        <v>31784.995658847776</v>
      </c>
      <c r="L8855" s="70">
        <f t="shared" si="1523"/>
        <v>164001.50495434648</v>
      </c>
      <c r="M8855" s="70"/>
      <c r="N8855" s="37">
        <f t="shared" si="1524"/>
        <v>1.4884274118996732E-2</v>
      </c>
      <c r="O8855" s="37">
        <f t="shared" si="1525"/>
        <v>4.4756615640910713E-3</v>
      </c>
      <c r="P8855" s="37">
        <f t="shared" si="1526"/>
        <v>-1.9839846013961271E-2</v>
      </c>
      <c r="Q8855" s="37">
        <f t="shared" si="1527"/>
        <v>-8.3670266740931476E-2</v>
      </c>
      <c r="R8855" s="37">
        <f t="shared" si="1528"/>
        <v>4.5454938321141114E-3</v>
      </c>
      <c r="S8855" s="37">
        <f t="shared" si="1529"/>
        <v>-9.3282033202156667E-3</v>
      </c>
      <c r="T8855" s="37">
        <f t="shared" si="1530"/>
        <v>-4.8206085485354988E-2</v>
      </c>
      <c r="U8855" s="37">
        <f t="shared" si="1531"/>
        <v>-0.14635535888773044</v>
      </c>
      <c r="V8855" s="37">
        <f t="shared" si="1532"/>
        <v>-0.10858265022987446</v>
      </c>
      <c r="W8855" s="37">
        <f t="shared" si="1533"/>
        <v>-4.633170174660961E-2</v>
      </c>
    </row>
    <row r="8856" spans="2:23">
      <c r="B8856" s="62">
        <v>8822</v>
      </c>
      <c r="C8856" s="70">
        <v>20000</v>
      </c>
      <c r="D8856" s="70">
        <v>17413.934539553658</v>
      </c>
      <c r="E8856" s="70">
        <v>15142.625051619938</v>
      </c>
      <c r="F8856" s="70">
        <v>10914.071693535847</v>
      </c>
      <c r="G8856" s="70">
        <v>19602</v>
      </c>
      <c r="H8856" s="70">
        <v>17292.363100598552</v>
      </c>
      <c r="I8856" s="70">
        <v>14759.428202833235</v>
      </c>
      <c r="J8856" s="70">
        <v>10123.582882771909</v>
      </c>
      <c r="K8856" s="70">
        <v>36913.213301961252</v>
      </c>
      <c r="L8856" s="70">
        <f t="shared" si="1523"/>
        <v>162161.21877287439</v>
      </c>
      <c r="M8856" s="70"/>
      <c r="N8856" s="37">
        <f t="shared" si="1524"/>
        <v>1.4884274118996732E-2</v>
      </c>
      <c r="O8856" s="37">
        <f t="shared" si="1525"/>
        <v>-3.2004635468070974E-2</v>
      </c>
      <c r="P8856" s="37">
        <f t="shared" si="1526"/>
        <v>-7.2432035999795419E-2</v>
      </c>
      <c r="Q8856" s="37">
        <f t="shared" si="1527"/>
        <v>-0.15544082601019171</v>
      </c>
      <c r="R8856" s="37">
        <f t="shared" si="1528"/>
        <v>4.5454938321141114E-3</v>
      </c>
      <c r="S8856" s="37">
        <f t="shared" si="1529"/>
        <v>-2.9730570049635974E-2</v>
      </c>
      <c r="T8856" s="37">
        <f t="shared" si="1530"/>
        <v>-7.1345431795395986E-2</v>
      </c>
      <c r="U8856" s="37">
        <f t="shared" si="1531"/>
        <v>-0.16479987153767661</v>
      </c>
      <c r="V8856" s="37">
        <f t="shared" si="1532"/>
        <v>-3.9359415520543783E-2</v>
      </c>
      <c r="W8856" s="37">
        <f t="shared" si="1533"/>
        <v>-5.169742614753059E-2</v>
      </c>
    </row>
    <row r="8857" spans="2:23">
      <c r="B8857" s="62">
        <v>8823</v>
      </c>
      <c r="C8857" s="70">
        <v>20000</v>
      </c>
      <c r="D8857" s="70">
        <v>17368.834553967812</v>
      </c>
      <c r="E8857" s="70">
        <v>14980.087079510218</v>
      </c>
      <c r="F8857" s="70">
        <v>10445.247652012018</v>
      </c>
      <c r="G8857" s="70">
        <v>19602</v>
      </c>
      <c r="H8857" s="70">
        <v>17024.788760729225</v>
      </c>
      <c r="I8857" s="70">
        <v>14247.163973820328</v>
      </c>
      <c r="J8857" s="70">
        <v>9234.8875763445176</v>
      </c>
      <c r="K8857" s="70">
        <v>24059.843969731926</v>
      </c>
      <c r="L8857" s="70">
        <f t="shared" si="1523"/>
        <v>146962.85356611601</v>
      </c>
      <c r="M8857" s="70"/>
      <c r="N8857" s="37">
        <f t="shared" si="1524"/>
        <v>1.4884274118996732E-2</v>
      </c>
      <c r="O8857" s="37">
        <f t="shared" si="1525"/>
        <v>-3.3258943616101266E-2</v>
      </c>
      <c r="P8857" s="37">
        <f t="shared" si="1526"/>
        <v>-7.7423633290682692E-2</v>
      </c>
      <c r="Q8857" s="37">
        <f t="shared" si="1527"/>
        <v>-0.17377933462078243</v>
      </c>
      <c r="R8857" s="37">
        <f t="shared" si="1528"/>
        <v>4.5454938321141114E-3</v>
      </c>
      <c r="S8857" s="37">
        <f t="shared" si="1529"/>
        <v>-3.7266594906580797E-2</v>
      </c>
      <c r="T8857" s="37">
        <f t="shared" si="1530"/>
        <v>-8.7603428998211497E-2</v>
      </c>
      <c r="U8857" s="37">
        <f t="shared" si="1531"/>
        <v>-0.20230065133422859</v>
      </c>
      <c r="V8857" s="37">
        <f t="shared" si="1532"/>
        <v>-0.22443820411053117</v>
      </c>
      <c r="W8857" s="37">
        <f t="shared" si="1533"/>
        <v>-9.722979449464042E-2</v>
      </c>
    </row>
    <row r="8858" spans="2:23">
      <c r="B8858" s="62">
        <v>8824</v>
      </c>
      <c r="C8858" s="70">
        <v>20000</v>
      </c>
      <c r="D8858" s="70">
        <v>17926.62624579588</v>
      </c>
      <c r="E8858" s="70">
        <v>15508.684260582308</v>
      </c>
      <c r="F8858" s="70">
        <v>10716.607565978395</v>
      </c>
      <c r="G8858" s="70">
        <v>19602</v>
      </c>
      <c r="H8858" s="70">
        <v>17766.339967460917</v>
      </c>
      <c r="I8858" s="70">
        <v>15059.975865879847</v>
      </c>
      <c r="J8858" s="70">
        <v>9868.2174680655353</v>
      </c>
      <c r="K8858" s="70">
        <v>34056.245608530036</v>
      </c>
      <c r="L8858" s="70">
        <f t="shared" si="1523"/>
        <v>160504.69698229292</v>
      </c>
      <c r="M8858" s="70"/>
      <c r="N8858" s="37">
        <f t="shared" si="1524"/>
        <v>1.4884274118996732E-2</v>
      </c>
      <c r="O8858" s="37">
        <f t="shared" si="1525"/>
        <v>-1.785840186103782E-2</v>
      </c>
      <c r="P8858" s="37">
        <f t="shared" si="1526"/>
        <v>-6.1287429899176571E-2</v>
      </c>
      <c r="Q8858" s="37">
        <f t="shared" si="1527"/>
        <v>-0.16311584291951464</v>
      </c>
      <c r="R8858" s="37">
        <f t="shared" si="1528"/>
        <v>4.5454938321141114E-3</v>
      </c>
      <c r="S8858" s="37">
        <f t="shared" si="1529"/>
        <v>-1.6523109464569585E-2</v>
      </c>
      <c r="T8858" s="37">
        <f t="shared" si="1530"/>
        <v>-6.1937940490765175E-2</v>
      </c>
      <c r="U8858" s="37">
        <f t="shared" si="1531"/>
        <v>-0.17540103220949321</v>
      </c>
      <c r="V8858" s="37">
        <f t="shared" si="1532"/>
        <v>-7.7283282793006447E-2</v>
      </c>
      <c r="W8858" s="37">
        <f t="shared" si="1533"/>
        <v>-5.6553446179514411E-2</v>
      </c>
    </row>
    <row r="8859" spans="2:23">
      <c r="B8859" s="62">
        <v>8825</v>
      </c>
      <c r="C8859" s="70">
        <v>20000</v>
      </c>
      <c r="D8859" s="70">
        <v>17572.773463164456</v>
      </c>
      <c r="E8859" s="70">
        <v>15087.310380633406</v>
      </c>
      <c r="F8859" s="70">
        <v>10513.909801639345</v>
      </c>
      <c r="G8859" s="70">
        <v>19602</v>
      </c>
      <c r="H8859" s="70">
        <v>17455.921032649032</v>
      </c>
      <c r="I8859" s="70">
        <v>14714.781889854998</v>
      </c>
      <c r="J8859" s="70">
        <v>9764.4277090587366</v>
      </c>
      <c r="K8859" s="70">
        <v>34755.080694827462</v>
      </c>
      <c r="L8859" s="70">
        <f t="shared" si="1523"/>
        <v>159466.20497182745</v>
      </c>
      <c r="M8859" s="70"/>
      <c r="N8859" s="37">
        <f t="shared" si="1524"/>
        <v>1.4884274118996732E-2</v>
      </c>
      <c r="O8859" s="37">
        <f t="shared" si="1525"/>
        <v>-2.7599935410326681E-2</v>
      </c>
      <c r="P8859" s="37">
        <f t="shared" si="1526"/>
        <v>-7.4127747884343398E-2</v>
      </c>
      <c r="Q8859" s="37">
        <f t="shared" si="1527"/>
        <v>-0.17106818957307601</v>
      </c>
      <c r="R8859" s="37">
        <f t="shared" si="1528"/>
        <v>4.5454938321141114E-3</v>
      </c>
      <c r="S8859" s="37">
        <f t="shared" si="1529"/>
        <v>-2.5152775380249737E-2</v>
      </c>
      <c r="T8859" s="37">
        <f t="shared" si="1530"/>
        <v>-7.2751055497527806E-2</v>
      </c>
      <c r="U8859" s="37">
        <f t="shared" si="1531"/>
        <v>-0.17974888714095916</v>
      </c>
      <c r="V8859" s="37">
        <f t="shared" si="1532"/>
        <v>-6.7864270950476535E-2</v>
      </c>
      <c r="W8859" s="37">
        <f t="shared" si="1533"/>
        <v>-5.9610526999847258E-2</v>
      </c>
    </row>
    <row r="8860" spans="2:23">
      <c r="B8860" s="62">
        <v>8826</v>
      </c>
      <c r="C8860" s="70">
        <v>20000</v>
      </c>
      <c r="D8860" s="70">
        <v>17040.168643184887</v>
      </c>
      <c r="E8860" s="70">
        <v>14473.701890816177</v>
      </c>
      <c r="F8860" s="70">
        <v>9958.5380917475704</v>
      </c>
      <c r="G8860" s="70">
        <v>19602</v>
      </c>
      <c r="H8860" s="70">
        <v>16682.913221658029</v>
      </c>
      <c r="I8860" s="70">
        <v>13734.903765362722</v>
      </c>
      <c r="J8860" s="70">
        <v>8766.2803214825308</v>
      </c>
      <c r="K8860" s="70">
        <v>29529.58041646767</v>
      </c>
      <c r="L8860" s="70">
        <f t="shared" si="1523"/>
        <v>149788.08635071959</v>
      </c>
      <c r="M8860" s="70"/>
      <c r="N8860" s="37">
        <f t="shared" si="1524"/>
        <v>1.4884274118996732E-2</v>
      </c>
      <c r="O8860" s="37">
        <f t="shared" si="1525"/>
        <v>-4.2449322047105498E-2</v>
      </c>
      <c r="P8860" s="37">
        <f t="shared" si="1526"/>
        <v>-9.3151021813293045E-2</v>
      </c>
      <c r="Q8860" s="37">
        <f t="shared" si="1527"/>
        <v>-0.19325835360362742</v>
      </c>
      <c r="R8860" s="37">
        <f t="shared" si="1528"/>
        <v>4.5454938321141114E-3</v>
      </c>
      <c r="S8860" s="37">
        <f t="shared" si="1529"/>
        <v>-4.6981962061179106E-2</v>
      </c>
      <c r="T8860" s="37">
        <f t="shared" si="1530"/>
        <v>-0.10415630078287552</v>
      </c>
      <c r="U8860" s="37">
        <f t="shared" si="1531"/>
        <v>-0.2228030133459592</v>
      </c>
      <c r="V8860" s="37">
        <f t="shared" si="1532"/>
        <v>-0.1407913464054894</v>
      </c>
      <c r="W8860" s="37">
        <f t="shared" si="1533"/>
        <v>-8.859361742854388E-2</v>
      </c>
    </row>
    <row r="8861" spans="2:23">
      <c r="B8861" s="62">
        <v>8827</v>
      </c>
      <c r="C8861" s="70">
        <v>20000</v>
      </c>
      <c r="D8861" s="70">
        <v>17826.303412181122</v>
      </c>
      <c r="E8861" s="70">
        <v>15395.241560056098</v>
      </c>
      <c r="F8861" s="70">
        <v>10653.791215240224</v>
      </c>
      <c r="G8861" s="70">
        <v>19602</v>
      </c>
      <c r="H8861" s="70">
        <v>17476.689659711759</v>
      </c>
      <c r="I8861" s="70">
        <v>14647.531046759681</v>
      </c>
      <c r="J8861" s="70">
        <v>9426.2170108110204</v>
      </c>
      <c r="K8861" s="70">
        <v>36811.310904836064</v>
      </c>
      <c r="L8861" s="70">
        <f t="shared" si="1523"/>
        <v>161839.08480959595</v>
      </c>
      <c r="M8861" s="70"/>
      <c r="N8861" s="37">
        <f t="shared" si="1524"/>
        <v>1.4884274118996732E-2</v>
      </c>
      <c r="O8861" s="37">
        <f t="shared" si="1525"/>
        <v>-2.0610438594671932E-2</v>
      </c>
      <c r="P8861" s="37">
        <f t="shared" si="1526"/>
        <v>-6.4726971923719456E-2</v>
      </c>
      <c r="Q8861" s="37">
        <f t="shared" si="1527"/>
        <v>-0.1655721832758108</v>
      </c>
      <c r="R8861" s="37">
        <f t="shared" si="1528"/>
        <v>4.5454938321141114E-3</v>
      </c>
      <c r="S8861" s="37">
        <f t="shared" si="1529"/>
        <v>-2.457302310382603E-2</v>
      </c>
      <c r="T8861" s="37">
        <f t="shared" si="1530"/>
        <v>-7.4872381042719982E-2</v>
      </c>
      <c r="U8861" s="37">
        <f t="shared" si="1531"/>
        <v>-0.19407960199853269</v>
      </c>
      <c r="V8861" s="37">
        <f t="shared" si="1532"/>
        <v>-4.0686301244008294E-2</v>
      </c>
      <c r="W8861" s="37">
        <f t="shared" si="1533"/>
        <v>-5.2639797971249069E-2</v>
      </c>
    </row>
    <row r="8862" spans="2:23">
      <c r="B8862" s="62">
        <v>8828</v>
      </c>
      <c r="C8862" s="70">
        <v>20000</v>
      </c>
      <c r="D8862" s="70">
        <v>17421.971521581156</v>
      </c>
      <c r="E8862" s="70">
        <v>15000.292992426521</v>
      </c>
      <c r="F8862" s="70">
        <v>10492.825216774614</v>
      </c>
      <c r="G8862" s="70">
        <v>19602</v>
      </c>
      <c r="H8862" s="70">
        <v>17158.477335810039</v>
      </c>
      <c r="I8862" s="70">
        <v>14395.292446802368</v>
      </c>
      <c r="J8862" s="70">
        <v>9441.5835516130192</v>
      </c>
      <c r="K8862" s="70">
        <v>31487.019184649696</v>
      </c>
      <c r="L8862" s="70">
        <f t="shared" si="1523"/>
        <v>154999.4622496574</v>
      </c>
      <c r="M8862" s="70"/>
      <c r="N8862" s="37">
        <f t="shared" si="1524"/>
        <v>1.4884274118996732E-2</v>
      </c>
      <c r="O8862" s="37">
        <f t="shared" si="1525"/>
        <v>-3.1781283763822499E-2</v>
      </c>
      <c r="P8862" s="37">
        <f t="shared" si="1526"/>
        <v>-7.6801633708557637E-2</v>
      </c>
      <c r="Q8862" s="37">
        <f t="shared" si="1527"/>
        <v>-0.17189977623604791</v>
      </c>
      <c r="R8862" s="37">
        <f t="shared" si="1528"/>
        <v>4.5454938321141114E-3</v>
      </c>
      <c r="S8862" s="37">
        <f t="shared" si="1529"/>
        <v>-3.3494014330775701E-2</v>
      </c>
      <c r="T8862" s="37">
        <f t="shared" si="1530"/>
        <v>-8.2872577643716694E-2</v>
      </c>
      <c r="U8862" s="37">
        <f t="shared" si="1531"/>
        <v>-0.19342296712496609</v>
      </c>
      <c r="V8862" s="37">
        <f t="shared" si="1532"/>
        <v>-0.11277089789826977</v>
      </c>
      <c r="W8862" s="37">
        <f t="shared" si="1533"/>
        <v>-7.2874502326755297E-2</v>
      </c>
    </row>
    <row r="8863" spans="2:23">
      <c r="B8863" s="62">
        <v>8829</v>
      </c>
      <c r="C8863" s="70">
        <v>20000</v>
      </c>
      <c r="D8863" s="70">
        <v>17061.06431290599</v>
      </c>
      <c r="E8863" s="70">
        <v>14564.530405263838</v>
      </c>
      <c r="F8863" s="70">
        <v>10102.082212580342</v>
      </c>
      <c r="G8863" s="70">
        <v>19602</v>
      </c>
      <c r="H8863" s="70">
        <v>16912.193324652664</v>
      </c>
      <c r="I8863" s="70">
        <v>14148.94154216982</v>
      </c>
      <c r="J8863" s="70">
        <v>9309.8063118161608</v>
      </c>
      <c r="K8863" s="70">
        <v>44855.752104330903</v>
      </c>
      <c r="L8863" s="70">
        <f t="shared" si="1523"/>
        <v>166556.37021371973</v>
      </c>
      <c r="M8863" s="70"/>
      <c r="N8863" s="37">
        <f t="shared" si="1524"/>
        <v>1.4884274118996732E-2</v>
      </c>
      <c r="O8863" s="37">
        <f t="shared" si="1525"/>
        <v>-4.1862399084923951E-2</v>
      </c>
      <c r="P8863" s="37">
        <f t="shared" si="1526"/>
        <v>-9.031004418948918E-2</v>
      </c>
      <c r="Q8863" s="37">
        <f t="shared" si="1527"/>
        <v>-0.18746489784075682</v>
      </c>
      <c r="R8863" s="37">
        <f t="shared" si="1528"/>
        <v>4.5454938321141114E-3</v>
      </c>
      <c r="S8863" s="37">
        <f t="shared" si="1529"/>
        <v>-4.0455451233843753E-2</v>
      </c>
      <c r="T8863" s="37">
        <f t="shared" si="1530"/>
        <v>-9.0753978993343254E-2</v>
      </c>
      <c r="U8863" s="37">
        <f t="shared" si="1531"/>
        <v>-0.19907148866480306</v>
      </c>
      <c r="V8863" s="37">
        <f t="shared" si="1532"/>
        <v>5.8958829515233235E-2</v>
      </c>
      <c r="W8863" s="37">
        <f t="shared" si="1533"/>
        <v>-3.8932141315224045E-2</v>
      </c>
    </row>
    <row r="8864" spans="2:23">
      <c r="B8864" s="62">
        <v>8830</v>
      </c>
      <c r="C8864" s="70">
        <v>20000</v>
      </c>
      <c r="D8864" s="70">
        <v>17846.576369277635</v>
      </c>
      <c r="E8864" s="70">
        <v>15750.145164587164</v>
      </c>
      <c r="F8864" s="70">
        <v>11536.526579937858</v>
      </c>
      <c r="G8864" s="70">
        <v>19602</v>
      </c>
      <c r="H8864" s="70">
        <v>17355.305381367176</v>
      </c>
      <c r="I8864" s="70">
        <v>14757.7283137496</v>
      </c>
      <c r="J8864" s="70">
        <v>9906.4469314290964</v>
      </c>
      <c r="K8864" s="70">
        <v>32795.949779706738</v>
      </c>
      <c r="L8864" s="70">
        <f t="shared" si="1523"/>
        <v>159550.67852005525</v>
      </c>
      <c r="M8864" s="70"/>
      <c r="N8864" s="37">
        <f t="shared" si="1524"/>
        <v>1.4884274118996732E-2</v>
      </c>
      <c r="O8864" s="37">
        <f t="shared" si="1525"/>
        <v>-2.0053691627841763E-2</v>
      </c>
      <c r="P8864" s="37">
        <f t="shared" si="1526"/>
        <v>-5.4008058722437413E-2</v>
      </c>
      <c r="Q8864" s="37">
        <f t="shared" si="1527"/>
        <v>-0.13169116863672914</v>
      </c>
      <c r="R8864" s="37">
        <f t="shared" si="1528"/>
        <v>4.5454938321141114E-3</v>
      </c>
      <c r="S8864" s="37">
        <f t="shared" si="1529"/>
        <v>-2.7966337522572715E-2</v>
      </c>
      <c r="T8864" s="37">
        <f t="shared" si="1530"/>
        <v>-7.1398911347490657E-2</v>
      </c>
      <c r="U8864" s="37">
        <f t="shared" si="1531"/>
        <v>-0.1738053284177784</v>
      </c>
      <c r="V8864" s="37">
        <f t="shared" si="1532"/>
        <v>-9.4517396913298857E-2</v>
      </c>
      <c r="W8864" s="37">
        <f t="shared" si="1533"/>
        <v>-5.9361485147429005E-2</v>
      </c>
    </row>
    <row r="8865" spans="2:23">
      <c r="B8865" s="62">
        <v>8831</v>
      </c>
      <c r="C8865" s="70">
        <v>20000</v>
      </c>
      <c r="D8865" s="70">
        <v>18067.506628914802</v>
      </c>
      <c r="E8865" s="70">
        <v>15995.494181598713</v>
      </c>
      <c r="F8865" s="70">
        <v>11743.028418417243</v>
      </c>
      <c r="G8865" s="70">
        <v>19602</v>
      </c>
      <c r="H8865" s="70">
        <v>18018.029001190054</v>
      </c>
      <c r="I8865" s="70">
        <v>15716.646541208131</v>
      </c>
      <c r="J8865" s="70">
        <v>11065.214505818949</v>
      </c>
      <c r="K8865" s="70">
        <v>33500.418765080751</v>
      </c>
      <c r="L8865" s="70">
        <f t="shared" si="1523"/>
        <v>163708.33804222863</v>
      </c>
      <c r="M8865" s="70"/>
      <c r="N8865" s="37">
        <f t="shared" si="1524"/>
        <v>1.4884274118996732E-2</v>
      </c>
      <c r="O8865" s="37">
        <f t="shared" si="1525"/>
        <v>-1.4006765093166007E-2</v>
      </c>
      <c r="P8865" s="37">
        <f t="shared" si="1526"/>
        <v>-4.6668403079654253E-2</v>
      </c>
      <c r="Q8865" s="37">
        <f t="shared" si="1527"/>
        <v>-0.12395434776402769</v>
      </c>
      <c r="R8865" s="37">
        <f t="shared" si="1528"/>
        <v>4.5454938321141114E-3</v>
      </c>
      <c r="S8865" s="37">
        <f t="shared" si="1529"/>
        <v>-9.5813353925728872E-3</v>
      </c>
      <c r="T8865" s="37">
        <f t="shared" si="1530"/>
        <v>-4.1704660183560782E-2</v>
      </c>
      <c r="U8865" s="37">
        <f t="shared" si="1531"/>
        <v>-0.12682086450904795</v>
      </c>
      <c r="V8865" s="37">
        <f t="shared" si="1532"/>
        <v>-8.4844019236601009E-2</v>
      </c>
      <c r="W8865" s="37">
        <f t="shared" si="1533"/>
        <v>-4.7184465406365339E-2</v>
      </c>
    </row>
    <row r="8866" spans="2:23">
      <c r="B8866" s="62">
        <v>8832</v>
      </c>
      <c r="C8866" s="70">
        <v>20000</v>
      </c>
      <c r="D8866" s="70">
        <v>17802.998218827586</v>
      </c>
      <c r="E8866" s="70">
        <v>15758.603647212614</v>
      </c>
      <c r="F8866" s="70">
        <v>11659.517994368263</v>
      </c>
      <c r="G8866" s="70">
        <v>19602</v>
      </c>
      <c r="H8866" s="70">
        <v>17445.788497560414</v>
      </c>
      <c r="I8866" s="70">
        <v>14980.194940966423</v>
      </c>
      <c r="J8866" s="70">
        <v>10298.507745849682</v>
      </c>
      <c r="K8866" s="70">
        <v>37966.356326816145</v>
      </c>
      <c r="L8866" s="70">
        <f t="shared" si="1523"/>
        <v>165513.96737160112</v>
      </c>
      <c r="M8866" s="70"/>
      <c r="N8866" s="37">
        <f t="shared" si="1524"/>
        <v>1.4884274118996732E-2</v>
      </c>
      <c r="O8866" s="37">
        <f t="shared" si="1525"/>
        <v>-2.1250849774231639E-2</v>
      </c>
      <c r="P8866" s="37">
        <f t="shared" si="1526"/>
        <v>-5.3754074321075929E-2</v>
      </c>
      <c r="Q8866" s="37">
        <f t="shared" si="1527"/>
        <v>-0.12707490036389912</v>
      </c>
      <c r="R8866" s="37">
        <f t="shared" si="1528"/>
        <v>4.5454938321141114E-3</v>
      </c>
      <c r="S8866" s="37">
        <f t="shared" si="1529"/>
        <v>-2.543574834729867E-2</v>
      </c>
      <c r="T8866" s="37">
        <f t="shared" si="1530"/>
        <v>-6.4425953725042007E-2</v>
      </c>
      <c r="U8866" s="37">
        <f t="shared" si="1531"/>
        <v>-0.1576150851715834</v>
      </c>
      <c r="V8866" s="37">
        <f t="shared" si="1532"/>
        <v>-2.5752132067817346E-2</v>
      </c>
      <c r="W8866" s="37">
        <f t="shared" si="1533"/>
        <v>-4.1944311542024826E-2</v>
      </c>
    </row>
    <row r="8867" spans="2:23">
      <c r="B8867" s="62">
        <v>8833</v>
      </c>
      <c r="C8867" s="70">
        <v>20000</v>
      </c>
      <c r="D8867" s="70">
        <v>17651.226595617944</v>
      </c>
      <c r="E8867" s="70">
        <v>15306.929728847765</v>
      </c>
      <c r="F8867" s="70">
        <v>10875.997048777055</v>
      </c>
      <c r="G8867" s="70">
        <v>19602</v>
      </c>
      <c r="H8867" s="70">
        <v>17350.057550022164</v>
      </c>
      <c r="I8867" s="70">
        <v>14635.067706088928</v>
      </c>
      <c r="J8867" s="70">
        <v>9715.4984332253607</v>
      </c>
      <c r="K8867" s="70">
        <v>34299.238262767016</v>
      </c>
      <c r="L8867" s="70">
        <f t="shared" ref="L8867:L8930" si="1534">SUM(C8867:K8867)</f>
        <v>159436.01532534623</v>
      </c>
      <c r="M8867" s="70"/>
      <c r="N8867" s="37">
        <f t="shared" ref="N8867:N8930" si="1535">SQRT(C8867/C$25)-1</f>
        <v>1.4884274118996732E-2</v>
      </c>
      <c r="O8867" s="37">
        <f t="shared" ref="O8867:O8930" si="1536">SQRT(D8867/D$25)-1</f>
        <v>-2.5431726886909423E-2</v>
      </c>
      <c r="P8867" s="37">
        <f t="shared" ref="P8867:P8930" si="1537">SQRT(E8867/E$25)-1</f>
        <v>-6.7413336504374533E-2</v>
      </c>
      <c r="Q8867" s="37">
        <f t="shared" ref="Q8867:Q8930" si="1538">SQRT(F8867/F$25)-1</f>
        <v>-0.15691527044434339</v>
      </c>
      <c r="R8867" s="37">
        <f t="shared" ref="R8867:R8930" si="1539">SQRT(G8867/G$25)-1</f>
        <v>4.5454938321141114E-3</v>
      </c>
      <c r="S8867" s="37">
        <f t="shared" ref="S8867:S8930" si="1540">SQRT(H8867/H$25)-1</f>
        <v>-2.8113308557625505E-2</v>
      </c>
      <c r="T8867" s="37">
        <f t="shared" ref="T8867:T8930" si="1541">SQRT(I8867/I$25)-1</f>
        <v>-7.5266052658638616E-2</v>
      </c>
      <c r="U8867" s="37">
        <f t="shared" ref="U8867:U8930" si="1542">SQRT(J8867/J$25)-1</f>
        <v>-0.18180659592196979</v>
      </c>
      <c r="V8867" s="37">
        <f t="shared" ref="V8867:V8930" si="1543">SQRT(K8867/K$25)-1</f>
        <v>-7.3997323670619508E-2</v>
      </c>
      <c r="W8867" s="37">
        <f t="shared" ref="W8867:W8930" si="1544">SQRT(L8867/L$25)-1</f>
        <v>-5.9699547019965715E-2</v>
      </c>
    </row>
    <row r="8868" spans="2:23">
      <c r="B8868" s="62">
        <v>8834</v>
      </c>
      <c r="C8868" s="70">
        <v>20000</v>
      </c>
      <c r="D8868" s="70">
        <v>17444.359977815857</v>
      </c>
      <c r="E8868" s="70">
        <v>15232.75502299356</v>
      </c>
      <c r="F8868" s="70">
        <v>10948.427523114071</v>
      </c>
      <c r="G8868" s="70">
        <v>19602</v>
      </c>
      <c r="H8868" s="70">
        <v>16991.772517435595</v>
      </c>
      <c r="I8868" s="70">
        <v>14316.805981336805</v>
      </c>
      <c r="J8868" s="70">
        <v>9458.0317405577262</v>
      </c>
      <c r="K8868" s="70">
        <v>33486.675226395608</v>
      </c>
      <c r="L8868" s="70">
        <f t="shared" si="1534"/>
        <v>157480.8279896492</v>
      </c>
      <c r="M8868" s="70"/>
      <c r="N8868" s="37">
        <f t="shared" si="1535"/>
        <v>1.4884274118996732E-2</v>
      </c>
      <c r="O8868" s="37">
        <f t="shared" si="1536"/>
        <v>-3.1159368996408365E-2</v>
      </c>
      <c r="P8868" s="37">
        <f t="shared" si="1537"/>
        <v>-6.967565651329255E-2</v>
      </c>
      <c r="Q8868" s="37">
        <f t="shared" si="1538"/>
        <v>-0.154112598854517</v>
      </c>
      <c r="R8868" s="37">
        <f t="shared" si="1539"/>
        <v>4.5454938321141114E-3</v>
      </c>
      <c r="S8868" s="37">
        <f t="shared" si="1540"/>
        <v>-3.8200564377227297E-2</v>
      </c>
      <c r="T8868" s="37">
        <f t="shared" si="1541"/>
        <v>-8.5376190341096225E-2</v>
      </c>
      <c r="U8868" s="37">
        <f t="shared" si="1542"/>
        <v>-0.19272070365429139</v>
      </c>
      <c r="V8868" s="37">
        <f t="shared" si="1543"/>
        <v>-8.503175975343813E-2</v>
      </c>
      <c r="W8868" s="37">
        <f t="shared" si="1544"/>
        <v>-6.5482853563731735E-2</v>
      </c>
    </row>
    <row r="8869" spans="2:23">
      <c r="B8869" s="62">
        <v>8835</v>
      </c>
      <c r="C8869" s="70">
        <v>20000</v>
      </c>
      <c r="D8869" s="70">
        <v>18042.670712134433</v>
      </c>
      <c r="E8869" s="70">
        <v>15877.438954632733</v>
      </c>
      <c r="F8869" s="70">
        <v>11503.283511006641</v>
      </c>
      <c r="G8869" s="70">
        <v>19602</v>
      </c>
      <c r="H8869" s="70">
        <v>17464.391919838054</v>
      </c>
      <c r="I8869" s="70">
        <v>14746.70372577725</v>
      </c>
      <c r="J8869" s="70">
        <v>9709.4301412004079</v>
      </c>
      <c r="K8869" s="70">
        <v>31353.124523667415</v>
      </c>
      <c r="L8869" s="70">
        <f t="shared" si="1534"/>
        <v>158299.04348825692</v>
      </c>
      <c r="M8869" s="70"/>
      <c r="N8869" s="37">
        <f t="shared" si="1535"/>
        <v>1.4884274118996732E-2</v>
      </c>
      <c r="O8869" s="37">
        <f t="shared" si="1536"/>
        <v>-1.4684680082942991E-2</v>
      </c>
      <c r="P8869" s="37">
        <f t="shared" si="1537"/>
        <v>-5.019296470074841E-2</v>
      </c>
      <c r="Q8869" s="37">
        <f t="shared" si="1538"/>
        <v>-0.13294310847789148</v>
      </c>
      <c r="R8869" s="37">
        <f t="shared" si="1539"/>
        <v>4.5454938321141114E-3</v>
      </c>
      <c r="S8869" s="37">
        <f t="shared" si="1540"/>
        <v>-2.4916270549898201E-2</v>
      </c>
      <c r="T8869" s="37">
        <f t="shared" si="1541"/>
        <v>-7.1745826429221782E-2</v>
      </c>
      <c r="U8869" s="37">
        <f t="shared" si="1542"/>
        <v>-0.18206215728480535</v>
      </c>
      <c r="V8869" s="37">
        <f t="shared" si="1543"/>
        <v>-0.11465932371110088</v>
      </c>
      <c r="W8869" s="37">
        <f t="shared" si="1544"/>
        <v>-6.3058286083359838E-2</v>
      </c>
    </row>
    <row r="8870" spans="2:23">
      <c r="B8870" s="62">
        <v>8836</v>
      </c>
      <c r="C8870" s="70">
        <v>20000</v>
      </c>
      <c r="D8870" s="70">
        <v>17303.542899109882</v>
      </c>
      <c r="E8870" s="70">
        <v>14720.204424103147</v>
      </c>
      <c r="F8870" s="70">
        <v>9992.3962685937622</v>
      </c>
      <c r="G8870" s="70">
        <v>19602</v>
      </c>
      <c r="H8870" s="70">
        <v>17113.070910597417</v>
      </c>
      <c r="I8870" s="70">
        <v>14238.121388563501</v>
      </c>
      <c r="J8870" s="70">
        <v>9130.7443916497105</v>
      </c>
      <c r="K8870" s="70">
        <v>25341.051241581863</v>
      </c>
      <c r="L8870" s="70">
        <f t="shared" si="1534"/>
        <v>147441.1315241993</v>
      </c>
      <c r="M8870" s="70"/>
      <c r="N8870" s="37">
        <f t="shared" si="1535"/>
        <v>1.4884274118996732E-2</v>
      </c>
      <c r="O8870" s="37">
        <f t="shared" si="1536"/>
        <v>-3.5077705666335168E-2</v>
      </c>
      <c r="P8870" s="37">
        <f t="shared" si="1537"/>
        <v>-8.5461323338302475E-2</v>
      </c>
      <c r="Q8870" s="37">
        <f t="shared" si="1538"/>
        <v>-0.19188809104755633</v>
      </c>
      <c r="R8870" s="37">
        <f t="shared" si="1539"/>
        <v>4.5454938321141114E-3</v>
      </c>
      <c r="S8870" s="37">
        <f t="shared" si="1540"/>
        <v>-3.4773692385692612E-2</v>
      </c>
      <c r="T8870" s="37">
        <f t="shared" si="1541"/>
        <v>-8.7893021135113325E-2</v>
      </c>
      <c r="U8870" s="37">
        <f t="shared" si="1542"/>
        <v>-0.20681129058251546</v>
      </c>
      <c r="V8870" s="37">
        <f t="shared" si="1543"/>
        <v>-0.20405635812606271</v>
      </c>
      <c r="W8870" s="37">
        <f t="shared" si="1544"/>
        <v>-9.5761993765446252E-2</v>
      </c>
    </row>
    <row r="8871" spans="2:23">
      <c r="B8871" s="62">
        <v>8837</v>
      </c>
      <c r="C8871" s="70">
        <v>20000</v>
      </c>
      <c r="D8871" s="70">
        <v>17715.105436883794</v>
      </c>
      <c r="E8871" s="70">
        <v>15452.025561816785</v>
      </c>
      <c r="F8871" s="70">
        <v>10970.513456264973</v>
      </c>
      <c r="G8871" s="70">
        <v>19602</v>
      </c>
      <c r="H8871" s="70">
        <v>17493.06352930826</v>
      </c>
      <c r="I8871" s="70">
        <v>14902.480140640895</v>
      </c>
      <c r="J8871" s="70">
        <v>9967.5487439537737</v>
      </c>
      <c r="K8871" s="70">
        <v>33931.834305498844</v>
      </c>
      <c r="L8871" s="70">
        <f t="shared" si="1534"/>
        <v>160034.57117436733</v>
      </c>
      <c r="M8871" s="70"/>
      <c r="N8871" s="37">
        <f t="shared" si="1535"/>
        <v>1.4884274118996732E-2</v>
      </c>
      <c r="O8871" s="37">
        <f t="shared" si="1536"/>
        <v>-2.3669864343382363E-2</v>
      </c>
      <c r="P8871" s="37">
        <f t="shared" si="1537"/>
        <v>-6.300372309984914E-2</v>
      </c>
      <c r="Q8871" s="37">
        <f t="shared" si="1538"/>
        <v>-0.15325983710948998</v>
      </c>
      <c r="R8871" s="37">
        <f t="shared" si="1539"/>
        <v>4.5454938321141114E-3</v>
      </c>
      <c r="S8871" s="37">
        <f t="shared" si="1540"/>
        <v>-2.4116192454991081E-2</v>
      </c>
      <c r="T8871" s="37">
        <f t="shared" si="1541"/>
        <v>-6.6855911917199418E-2</v>
      </c>
      <c r="U8871" s="37">
        <f t="shared" si="1542"/>
        <v>-0.17126130886893931</v>
      </c>
      <c r="V8871" s="37">
        <f t="shared" si="1543"/>
        <v>-7.8970218919349411E-2</v>
      </c>
      <c r="W8871" s="37">
        <f t="shared" si="1544"/>
        <v>-5.793615909870331E-2</v>
      </c>
    </row>
    <row r="8872" spans="2:23">
      <c r="B8872" s="62">
        <v>8838</v>
      </c>
      <c r="C8872" s="70">
        <v>20000</v>
      </c>
      <c r="D8872" s="70">
        <v>17981.953173172384</v>
      </c>
      <c r="E8872" s="70">
        <v>15574.453877765331</v>
      </c>
      <c r="F8872" s="70">
        <v>10904.548751056403</v>
      </c>
      <c r="G8872" s="70">
        <v>19602</v>
      </c>
      <c r="H8872" s="70">
        <v>17815.208947988151</v>
      </c>
      <c r="I8872" s="70">
        <v>15114.294896474225</v>
      </c>
      <c r="J8872" s="70">
        <v>10028.887733634807</v>
      </c>
      <c r="K8872" s="70">
        <v>39730.733181204407</v>
      </c>
      <c r="L8872" s="70">
        <f t="shared" si="1534"/>
        <v>166752.0805612957</v>
      </c>
      <c r="M8872" s="70"/>
      <c r="N8872" s="37">
        <f t="shared" si="1535"/>
        <v>1.4884274118996732E-2</v>
      </c>
      <c r="O8872" s="37">
        <f t="shared" si="1536"/>
        <v>-1.634397817084754E-2</v>
      </c>
      <c r="P8872" s="37">
        <f t="shared" si="1537"/>
        <v>-5.9299077826766466E-2</v>
      </c>
      <c r="Q8872" s="37">
        <f t="shared" si="1538"/>
        <v>-0.15580936141173285</v>
      </c>
      <c r="R8872" s="37">
        <f t="shared" si="1539"/>
        <v>4.5454938321141114E-3</v>
      </c>
      <c r="S8872" s="37">
        <f t="shared" si="1540"/>
        <v>-1.51714380348138E-2</v>
      </c>
      <c r="T8872" s="37">
        <f t="shared" si="1541"/>
        <v>-6.0247739973343983E-2</v>
      </c>
      <c r="U8872" s="37">
        <f t="shared" si="1542"/>
        <v>-0.16871524520743508</v>
      </c>
      <c r="V8872" s="37">
        <f t="shared" si="1543"/>
        <v>-3.3715188044693978E-3</v>
      </c>
      <c r="W8872" s="37">
        <f t="shared" si="1544"/>
        <v>-3.8367660643338741E-2</v>
      </c>
    </row>
    <row r="8873" spans="2:23">
      <c r="B8873" s="62">
        <v>8839</v>
      </c>
      <c r="C8873" s="70">
        <v>20000</v>
      </c>
      <c r="D8873" s="70">
        <v>17298.099048683787</v>
      </c>
      <c r="E8873" s="70">
        <v>14887.075077947466</v>
      </c>
      <c r="F8873" s="70">
        <v>10535.006841404083</v>
      </c>
      <c r="G8873" s="70">
        <v>19602</v>
      </c>
      <c r="H8873" s="70">
        <v>16934.456464010284</v>
      </c>
      <c r="I8873" s="70">
        <v>14125.634897043832</v>
      </c>
      <c r="J8873" s="70">
        <v>9271.7539417339412</v>
      </c>
      <c r="K8873" s="70">
        <v>27545.162796522156</v>
      </c>
      <c r="L8873" s="70">
        <f t="shared" si="1534"/>
        <v>150199.18906734555</v>
      </c>
      <c r="M8873" s="70"/>
      <c r="N8873" s="37">
        <f t="shared" si="1535"/>
        <v>1.4884274118996732E-2</v>
      </c>
      <c r="O8873" s="37">
        <f t="shared" si="1536"/>
        <v>-3.5229504228358577E-2</v>
      </c>
      <c r="P8873" s="37">
        <f t="shared" si="1537"/>
        <v>-8.0292251132450088E-2</v>
      </c>
      <c r="Q8873" s="37">
        <f t="shared" si="1538"/>
        <v>-0.17023694583503146</v>
      </c>
      <c r="R8873" s="37">
        <f t="shared" si="1539"/>
        <v>4.5454938321141114E-3</v>
      </c>
      <c r="S8873" s="37">
        <f t="shared" si="1540"/>
        <v>-3.9824088764908949E-2</v>
      </c>
      <c r="T8873" s="37">
        <f t="shared" si="1541"/>
        <v>-9.1503159004978851E-2</v>
      </c>
      <c r="U8873" s="37">
        <f t="shared" si="1542"/>
        <v>-0.20070999937219081</v>
      </c>
      <c r="V8873" s="37">
        <f t="shared" si="1543"/>
        <v>-0.17016322694577224</v>
      </c>
      <c r="W8873" s="37">
        <f t="shared" si="1544"/>
        <v>-8.7343768669303823E-2</v>
      </c>
    </row>
    <row r="8874" spans="2:23">
      <c r="B8874" s="62">
        <v>8840</v>
      </c>
      <c r="C8874" s="70">
        <v>20000</v>
      </c>
      <c r="D8874" s="70">
        <v>17608.817859694147</v>
      </c>
      <c r="E8874" s="70">
        <v>15292.450472768624</v>
      </c>
      <c r="F8874" s="70">
        <v>10885.848787266745</v>
      </c>
      <c r="G8874" s="70">
        <v>19602</v>
      </c>
      <c r="H8874" s="70">
        <v>17551.035860535565</v>
      </c>
      <c r="I8874" s="70">
        <v>15010.426684376</v>
      </c>
      <c r="J8874" s="70">
        <v>10236.920684526647</v>
      </c>
      <c r="K8874" s="70">
        <v>28974.687542743548</v>
      </c>
      <c r="L8874" s="70">
        <f t="shared" si="1534"/>
        <v>155162.18789191128</v>
      </c>
      <c r="M8874" s="70"/>
      <c r="N8874" s="37">
        <f t="shared" si="1535"/>
        <v>1.4884274118996732E-2</v>
      </c>
      <c r="O8874" s="37">
        <f t="shared" si="1536"/>
        <v>-2.6603177015536272E-2</v>
      </c>
      <c r="P8874" s="37">
        <f t="shared" si="1537"/>
        <v>-6.7854520860817114E-2</v>
      </c>
      <c r="Q8874" s="37">
        <f t="shared" si="1538"/>
        <v>-0.15653351371045998</v>
      </c>
      <c r="R8874" s="37">
        <f t="shared" si="1539"/>
        <v>4.5454938321141114E-3</v>
      </c>
      <c r="S8874" s="37">
        <f t="shared" si="1540"/>
        <v>-2.2500481613061729E-2</v>
      </c>
      <c r="T8874" s="37">
        <f t="shared" si="1541"/>
        <v>-6.348238193249589E-2</v>
      </c>
      <c r="U8874" s="37">
        <f t="shared" si="1542"/>
        <v>-0.16013767429798997</v>
      </c>
      <c r="V8874" s="37">
        <f t="shared" si="1543"/>
        <v>-0.14890236249382716</v>
      </c>
      <c r="W8874" s="37">
        <f t="shared" si="1544"/>
        <v>-7.2387960264546081E-2</v>
      </c>
    </row>
    <row r="8875" spans="2:23">
      <c r="B8875" s="62">
        <v>8841</v>
      </c>
      <c r="C8875" s="70">
        <v>20000</v>
      </c>
      <c r="D8875" s="70">
        <v>17464.606834754562</v>
      </c>
      <c r="E8875" s="70">
        <v>14886.928668601529</v>
      </c>
      <c r="F8875" s="70">
        <v>10246.74991491125</v>
      </c>
      <c r="G8875" s="70">
        <v>19602</v>
      </c>
      <c r="H8875" s="70">
        <v>17252.241280491271</v>
      </c>
      <c r="I8875" s="70">
        <v>14367.750818921122</v>
      </c>
      <c r="J8875" s="70">
        <v>9322.981600546249</v>
      </c>
      <c r="K8875" s="70">
        <v>29710.728930764642</v>
      </c>
      <c r="L8875" s="70">
        <f t="shared" si="1534"/>
        <v>152853.98804899061</v>
      </c>
      <c r="M8875" s="70"/>
      <c r="N8875" s="37">
        <f t="shared" si="1535"/>
        <v>1.4884274118996732E-2</v>
      </c>
      <c r="O8875" s="37">
        <f t="shared" si="1536"/>
        <v>-3.0597287924363448E-2</v>
      </c>
      <c r="P8875" s="37">
        <f t="shared" si="1537"/>
        <v>-8.0296773650820219E-2</v>
      </c>
      <c r="Q8875" s="37">
        <f t="shared" si="1538"/>
        <v>-0.1816675912575485</v>
      </c>
      <c r="R8875" s="37">
        <f t="shared" si="1539"/>
        <v>4.5454938321141114E-3</v>
      </c>
      <c r="S8875" s="37">
        <f t="shared" si="1540"/>
        <v>-3.0856835509376568E-2</v>
      </c>
      <c r="T8875" s="37">
        <f t="shared" si="1541"/>
        <v>-8.3750339438451893E-2</v>
      </c>
      <c r="U8875" s="37">
        <f t="shared" si="1542"/>
        <v>-0.19850494983473144</v>
      </c>
      <c r="V8875" s="37">
        <f t="shared" si="1543"/>
        <v>-0.13815997814610859</v>
      </c>
      <c r="W8875" s="37">
        <f t="shared" si="1544"/>
        <v>-7.9313412287433827E-2</v>
      </c>
    </row>
    <row r="8876" spans="2:23">
      <c r="B8876" s="62">
        <v>8842</v>
      </c>
      <c r="C8876" s="70">
        <v>20000</v>
      </c>
      <c r="D8876" s="70">
        <v>17430.088765601991</v>
      </c>
      <c r="E8876" s="70">
        <v>14879.866340190449</v>
      </c>
      <c r="F8876" s="70">
        <v>10136.188675195986</v>
      </c>
      <c r="G8876" s="70">
        <v>19602</v>
      </c>
      <c r="H8876" s="70">
        <v>17049.529077550666</v>
      </c>
      <c r="I8876" s="70">
        <v>14096.722842923211</v>
      </c>
      <c r="J8876" s="70">
        <v>8893.5070788801186</v>
      </c>
      <c r="K8876" s="70">
        <v>43006.145082408941</v>
      </c>
      <c r="L8876" s="70">
        <f t="shared" si="1534"/>
        <v>165094.04786275135</v>
      </c>
      <c r="M8876" s="70"/>
      <c r="N8876" s="37">
        <f t="shared" si="1535"/>
        <v>1.4884274118996732E-2</v>
      </c>
      <c r="O8876" s="37">
        <f t="shared" si="1536"/>
        <v>-3.1555753824764943E-2</v>
      </c>
      <c r="P8876" s="37">
        <f t="shared" si="1537"/>
        <v>-8.051495219138638E-2</v>
      </c>
      <c r="Q8876" s="37">
        <f t="shared" si="1538"/>
        <v>-0.18609442063955639</v>
      </c>
      <c r="R8876" s="37">
        <f t="shared" si="1539"/>
        <v>4.5454938321141114E-3</v>
      </c>
      <c r="S8876" s="37">
        <f t="shared" si="1540"/>
        <v>-3.6567329767056012E-2</v>
      </c>
      <c r="T8876" s="37">
        <f t="shared" si="1541"/>
        <v>-9.2433381406838766E-2</v>
      </c>
      <c r="U8876" s="37">
        <f t="shared" si="1542"/>
        <v>-0.21718352242437833</v>
      </c>
      <c r="V8876" s="37">
        <f t="shared" si="1543"/>
        <v>3.6896150566788188E-2</v>
      </c>
      <c r="W8876" s="37">
        <f t="shared" si="1544"/>
        <v>-4.3160407603054507E-2</v>
      </c>
    </row>
    <row r="8877" spans="2:23">
      <c r="B8877" s="62">
        <v>8843</v>
      </c>
      <c r="C8877" s="70">
        <v>20000</v>
      </c>
      <c r="D8877" s="70">
        <v>18116.437952171935</v>
      </c>
      <c r="E8877" s="70">
        <v>15986.400776818966</v>
      </c>
      <c r="F8877" s="70">
        <v>11676.401004941868</v>
      </c>
      <c r="G8877" s="70">
        <v>19602</v>
      </c>
      <c r="H8877" s="70">
        <v>17629.048379818174</v>
      </c>
      <c r="I8877" s="70">
        <v>14997.247434267047</v>
      </c>
      <c r="J8877" s="70">
        <v>10050.32884542835</v>
      </c>
      <c r="K8877" s="70">
        <v>49808.830017364824</v>
      </c>
      <c r="L8877" s="70">
        <f t="shared" si="1534"/>
        <v>177866.69441081118</v>
      </c>
      <c r="M8877" s="70"/>
      <c r="N8877" s="37">
        <f t="shared" si="1535"/>
        <v>1.4884274118996732E-2</v>
      </c>
      <c r="O8877" s="37">
        <f t="shared" si="1536"/>
        <v>-1.2672509810179089E-2</v>
      </c>
      <c r="P8877" s="37">
        <f t="shared" si="1537"/>
        <v>-4.6939425107275556E-2</v>
      </c>
      <c r="Q8877" s="37">
        <f t="shared" si="1538"/>
        <v>-0.1264431301427047</v>
      </c>
      <c r="R8877" s="37">
        <f t="shared" si="1539"/>
        <v>4.5454938321141114E-3</v>
      </c>
      <c r="S8877" s="37">
        <f t="shared" si="1540"/>
        <v>-2.033044875522827E-2</v>
      </c>
      <c r="T8877" s="37">
        <f t="shared" si="1541"/>
        <v>-6.3893606429635708E-2</v>
      </c>
      <c r="U8877" s="37">
        <f t="shared" si="1542"/>
        <v>-0.16782710319505967</v>
      </c>
      <c r="V8877" s="37">
        <f t="shared" si="1543"/>
        <v>0.11589459647142331</v>
      </c>
      <c r="W8877" s="37">
        <f t="shared" si="1544"/>
        <v>-6.8365089691584391E-3</v>
      </c>
    </row>
    <row r="8878" spans="2:23">
      <c r="B8878" s="62">
        <v>8844</v>
      </c>
      <c r="C8878" s="70">
        <v>20000</v>
      </c>
      <c r="D8878" s="70">
        <v>18144.23658787955</v>
      </c>
      <c r="E8878" s="70">
        <v>16087.720951699406</v>
      </c>
      <c r="F8878" s="70">
        <v>11786.925593592458</v>
      </c>
      <c r="G8878" s="70">
        <v>19602</v>
      </c>
      <c r="H8878" s="70">
        <v>17434.428058161575</v>
      </c>
      <c r="I8878" s="70">
        <v>14736.751169284707</v>
      </c>
      <c r="J8878" s="70">
        <v>9683.3394750434236</v>
      </c>
      <c r="K8878" s="70">
        <v>28585.773212935939</v>
      </c>
      <c r="L8878" s="70">
        <f t="shared" si="1534"/>
        <v>156061.17504859707</v>
      </c>
      <c r="M8878" s="70"/>
      <c r="N8878" s="37">
        <f t="shared" si="1535"/>
        <v>1.4884274118996732E-2</v>
      </c>
      <c r="O8878" s="37">
        <f t="shared" si="1536"/>
        <v>-1.1915301449161197E-2</v>
      </c>
      <c r="P8878" s="37">
        <f t="shared" si="1537"/>
        <v>-4.392399515515244E-2</v>
      </c>
      <c r="Q8878" s="37">
        <f t="shared" si="1538"/>
        <v>-0.12231848107711252</v>
      </c>
      <c r="R8878" s="37">
        <f t="shared" si="1539"/>
        <v>4.5454938321141114E-3</v>
      </c>
      <c r="S8878" s="37">
        <f t="shared" si="1540"/>
        <v>-2.5753110933274703E-2</v>
      </c>
      <c r="T8878" s="37">
        <f t="shared" si="1541"/>
        <v>-7.2059118862811911E-2</v>
      </c>
      <c r="U8878" s="37">
        <f t="shared" si="1542"/>
        <v>-0.18316185615844482</v>
      </c>
      <c r="V8878" s="37">
        <f t="shared" si="1543"/>
        <v>-0.15463361178516299</v>
      </c>
      <c r="W8878" s="37">
        <f t="shared" si="1544"/>
        <v>-6.9704616733006097E-2</v>
      </c>
    </row>
    <row r="8879" spans="2:23">
      <c r="B8879" s="62">
        <v>8845</v>
      </c>
      <c r="C8879" s="70">
        <v>20000</v>
      </c>
      <c r="D8879" s="70">
        <v>17385.981909120557</v>
      </c>
      <c r="E8879" s="70">
        <v>14931.519515865481</v>
      </c>
      <c r="F8879" s="70">
        <v>10307.340861464798</v>
      </c>
      <c r="G8879" s="70">
        <v>19602</v>
      </c>
      <c r="H8879" s="70">
        <v>17230.800473484498</v>
      </c>
      <c r="I8879" s="70">
        <v>14499.940076236462</v>
      </c>
      <c r="J8879" s="70">
        <v>9491.9011913216564</v>
      </c>
      <c r="K8879" s="70">
        <v>30603.397064797689</v>
      </c>
      <c r="L8879" s="70">
        <f t="shared" si="1534"/>
        <v>154052.88109229115</v>
      </c>
      <c r="M8879" s="70"/>
      <c r="N8879" s="37">
        <f t="shared" si="1535"/>
        <v>1.4884274118996732E-2</v>
      </c>
      <c r="O8879" s="37">
        <f t="shared" si="1536"/>
        <v>-3.2781854529204901E-2</v>
      </c>
      <c r="P8879" s="37">
        <f t="shared" si="1537"/>
        <v>-7.8920409078921949E-2</v>
      </c>
      <c r="Q8879" s="37">
        <f t="shared" si="1538"/>
        <v>-0.17925168121808521</v>
      </c>
      <c r="R8879" s="37">
        <f t="shared" si="1539"/>
        <v>4.5454938321141114E-3</v>
      </c>
      <c r="S8879" s="37">
        <f t="shared" si="1540"/>
        <v>-3.1459240473631911E-2</v>
      </c>
      <c r="T8879" s="37">
        <f t="shared" si="1541"/>
        <v>-7.9545051738182604E-2</v>
      </c>
      <c r="U8879" s="37">
        <f t="shared" si="1542"/>
        <v>-0.19127655160094692</v>
      </c>
      <c r="V8879" s="37">
        <f t="shared" si="1543"/>
        <v>-0.12530866780335459</v>
      </c>
      <c r="W8879" s="37">
        <f t="shared" si="1544"/>
        <v>-7.5709813801800641E-2</v>
      </c>
    </row>
    <row r="8880" spans="2:23">
      <c r="B8880" s="62">
        <v>8846</v>
      </c>
      <c r="C8880" s="70">
        <v>20000</v>
      </c>
      <c r="D8880" s="70">
        <v>18141.638588253296</v>
      </c>
      <c r="E8880" s="70">
        <v>15855.080193763501</v>
      </c>
      <c r="F8880" s="70">
        <v>11360.987519567385</v>
      </c>
      <c r="G8880" s="70">
        <v>19602</v>
      </c>
      <c r="H8880" s="70">
        <v>17817.972766758223</v>
      </c>
      <c r="I8880" s="70">
        <v>15136.50187722336</v>
      </c>
      <c r="J8880" s="70">
        <v>10119.098960869835</v>
      </c>
      <c r="K8880" s="70">
        <v>45377.278370724911</v>
      </c>
      <c r="L8880" s="70">
        <f t="shared" si="1534"/>
        <v>173410.55827716048</v>
      </c>
      <c r="M8880" s="70"/>
      <c r="N8880" s="37">
        <f t="shared" si="1535"/>
        <v>1.4884274118996732E-2</v>
      </c>
      <c r="O8880" s="37">
        <f t="shared" si="1536"/>
        <v>-1.1986043901256904E-2</v>
      </c>
      <c r="P8880" s="37">
        <f t="shared" si="1537"/>
        <v>-5.086196396653142E-2</v>
      </c>
      <c r="Q8880" s="37">
        <f t="shared" si="1538"/>
        <v>-0.1383225572190282</v>
      </c>
      <c r="R8880" s="37">
        <f t="shared" si="1539"/>
        <v>4.5454938321141114E-3</v>
      </c>
      <c r="S8880" s="37">
        <f t="shared" si="1540"/>
        <v>-1.5095048750976781E-2</v>
      </c>
      <c r="T8880" s="37">
        <f t="shared" si="1541"/>
        <v>-5.9557618451130168E-2</v>
      </c>
      <c r="U8880" s="37">
        <f t="shared" si="1542"/>
        <v>-0.16498485480709801</v>
      </c>
      <c r="V8880" s="37">
        <f t="shared" si="1543"/>
        <v>6.509715954373041E-2</v>
      </c>
      <c r="W8880" s="37">
        <f t="shared" si="1544"/>
        <v>-1.9356401595163275E-2</v>
      </c>
    </row>
    <row r="8881" spans="2:23">
      <c r="B8881" s="62">
        <v>8847</v>
      </c>
      <c r="C8881" s="70">
        <v>20000</v>
      </c>
      <c r="D8881" s="70">
        <v>18805.294192729456</v>
      </c>
      <c r="E8881" s="70">
        <v>17170.774729360564</v>
      </c>
      <c r="F8881" s="70">
        <v>13190.93273951718</v>
      </c>
      <c r="G8881" s="70">
        <v>19602</v>
      </c>
      <c r="H8881" s="70">
        <v>18243.240759396296</v>
      </c>
      <c r="I8881" s="70">
        <v>16015.231459141867</v>
      </c>
      <c r="J8881" s="70">
        <v>11225.96578209952</v>
      </c>
      <c r="K8881" s="70">
        <v>29583.927483220195</v>
      </c>
      <c r="L8881" s="70">
        <f t="shared" si="1534"/>
        <v>163837.3671454651</v>
      </c>
      <c r="M8881" s="70"/>
      <c r="N8881" s="37">
        <f t="shared" si="1535"/>
        <v>1.4884274118996732E-2</v>
      </c>
      <c r="O8881" s="37">
        <f t="shared" si="1536"/>
        <v>5.923351080541206E-3</v>
      </c>
      <c r="P8881" s="37">
        <f t="shared" si="1537"/>
        <v>-1.2265776736844702E-2</v>
      </c>
      <c r="Q8881" s="37">
        <f t="shared" si="1538"/>
        <v>-7.1515975681680555E-2</v>
      </c>
      <c r="R8881" s="37">
        <f t="shared" si="1539"/>
        <v>4.5454938321141114E-3</v>
      </c>
      <c r="S8881" s="37">
        <f t="shared" si="1540"/>
        <v>-3.4108144760107706E-3</v>
      </c>
      <c r="T8881" s="37">
        <f t="shared" si="1541"/>
        <v>-3.264463883559876E-2</v>
      </c>
      <c r="U8881" s="37">
        <f t="shared" si="1542"/>
        <v>-0.12050112534503554</v>
      </c>
      <c r="V8881" s="37">
        <f t="shared" si="1543"/>
        <v>-0.14000105402360818</v>
      </c>
      <c r="W8881" s="37">
        <f t="shared" si="1544"/>
        <v>-4.6809051665777646E-2</v>
      </c>
    </row>
    <row r="8882" spans="2:23">
      <c r="B8882" s="62">
        <v>8848</v>
      </c>
      <c r="C8882" s="70">
        <v>20000</v>
      </c>
      <c r="D8882" s="70">
        <v>18383.251377255285</v>
      </c>
      <c r="E8882" s="70">
        <v>16357.420383729444</v>
      </c>
      <c r="F8882" s="70">
        <v>12047.83616355807</v>
      </c>
      <c r="G8882" s="70">
        <v>19602</v>
      </c>
      <c r="H8882" s="70">
        <v>18136.206766545612</v>
      </c>
      <c r="I8882" s="70">
        <v>15748.418815190302</v>
      </c>
      <c r="J8882" s="70">
        <v>10909.425752574969</v>
      </c>
      <c r="K8882" s="70">
        <v>40567.729789470883</v>
      </c>
      <c r="L8882" s="70">
        <f t="shared" si="1534"/>
        <v>171752.28904832454</v>
      </c>
      <c r="M8882" s="70"/>
      <c r="N8882" s="37">
        <f t="shared" si="1535"/>
        <v>1.4884274118996732E-2</v>
      </c>
      <c r="O8882" s="37">
        <f t="shared" si="1536"/>
        <v>-5.428553524287616E-3</v>
      </c>
      <c r="P8882" s="37">
        <f t="shared" si="1537"/>
        <v>-3.5943329690968584E-2</v>
      </c>
      <c r="Q8882" s="37">
        <f t="shared" si="1538"/>
        <v>-0.11265765071759726</v>
      </c>
      <c r="R8882" s="37">
        <f t="shared" si="1539"/>
        <v>4.5454938321141114E-3</v>
      </c>
      <c r="S8882" s="37">
        <f t="shared" si="1540"/>
        <v>-6.3386341486003639E-3</v>
      </c>
      <c r="T8882" s="37">
        <f t="shared" si="1541"/>
        <v>-4.0736519500296553E-2</v>
      </c>
      <c r="U8882" s="37">
        <f t="shared" si="1542"/>
        <v>-0.13298946119842747</v>
      </c>
      <c r="V8882" s="37">
        <f t="shared" si="1543"/>
        <v>7.0716184744619159E-3</v>
      </c>
      <c r="W8882" s="37">
        <f t="shared" si="1544"/>
        <v>-2.405645405235135E-2</v>
      </c>
    </row>
    <row r="8883" spans="2:23">
      <c r="B8883" s="62">
        <v>8849</v>
      </c>
      <c r="C8883" s="70">
        <v>20000</v>
      </c>
      <c r="D8883" s="70">
        <v>18011.870392031982</v>
      </c>
      <c r="E8883" s="70">
        <v>16203.204691825958</v>
      </c>
      <c r="F8883" s="70">
        <v>12240.698773156284</v>
      </c>
      <c r="G8883" s="70">
        <v>19602</v>
      </c>
      <c r="H8883" s="70">
        <v>17907.477985645422</v>
      </c>
      <c r="I8883" s="70">
        <v>15828.765150783036</v>
      </c>
      <c r="J8883" s="70">
        <v>11404.221907362406</v>
      </c>
      <c r="K8883" s="70">
        <v>26737.871393877605</v>
      </c>
      <c r="L8883" s="70">
        <f t="shared" si="1534"/>
        <v>157936.1102946827</v>
      </c>
      <c r="M8883" s="70"/>
      <c r="N8883" s="37">
        <f t="shared" si="1535"/>
        <v>1.4884274118996732E-2</v>
      </c>
      <c r="O8883" s="37">
        <f t="shared" si="1536"/>
        <v>-1.5526046376485136E-2</v>
      </c>
      <c r="P8883" s="37">
        <f t="shared" si="1537"/>
        <v>-4.0498593949252593E-2</v>
      </c>
      <c r="Q8883" s="37">
        <f t="shared" si="1538"/>
        <v>-0.10558352966960716</v>
      </c>
      <c r="R8883" s="37">
        <f t="shared" si="1539"/>
        <v>4.5454938321141114E-3</v>
      </c>
      <c r="S8883" s="37">
        <f t="shared" si="1540"/>
        <v>-1.262440562068301E-2</v>
      </c>
      <c r="T8883" s="37">
        <f t="shared" si="1541"/>
        <v>-3.8292615386320339E-2</v>
      </c>
      <c r="U8883" s="37">
        <f t="shared" si="1542"/>
        <v>-0.11354588430130264</v>
      </c>
      <c r="V8883" s="37">
        <f t="shared" si="1543"/>
        <v>-0.18241405048341242</v>
      </c>
      <c r="W8883" s="37">
        <f t="shared" si="1544"/>
        <v>-6.4132968443361027E-2</v>
      </c>
    </row>
    <row r="8884" spans="2:23">
      <c r="B8884" s="62">
        <v>8850</v>
      </c>
      <c r="C8884" s="70">
        <v>20000</v>
      </c>
      <c r="D8884" s="70">
        <v>17198.275845390832</v>
      </c>
      <c r="E8884" s="70">
        <v>14797.200527775458</v>
      </c>
      <c r="F8884" s="70">
        <v>10476.581689211032</v>
      </c>
      <c r="G8884" s="70">
        <v>19602</v>
      </c>
      <c r="H8884" s="70">
        <v>16944.043213023582</v>
      </c>
      <c r="I8884" s="70">
        <v>14209.691761281678</v>
      </c>
      <c r="J8884" s="70">
        <v>9439.0448801135117</v>
      </c>
      <c r="K8884" s="70">
        <v>31390.082178050572</v>
      </c>
      <c r="L8884" s="70">
        <f t="shared" si="1534"/>
        <v>154056.92009484666</v>
      </c>
      <c r="M8884" s="70"/>
      <c r="N8884" s="37">
        <f t="shared" si="1535"/>
        <v>1.4884274118996732E-2</v>
      </c>
      <c r="O8884" s="37">
        <f t="shared" si="1536"/>
        <v>-3.8017262115497497E-2</v>
      </c>
      <c r="P8884" s="37">
        <f t="shared" si="1537"/>
        <v>-8.3072631147703135E-2</v>
      </c>
      <c r="Q8884" s="37">
        <f t="shared" si="1538"/>
        <v>-0.17254099909117804</v>
      </c>
      <c r="R8884" s="37">
        <f t="shared" si="1539"/>
        <v>4.5454938321141114E-3</v>
      </c>
      <c r="S8884" s="37">
        <f t="shared" si="1540"/>
        <v>-3.9552345083490814E-2</v>
      </c>
      <c r="T8884" s="37">
        <f t="shared" si="1541"/>
        <v>-8.8804090014489856E-2</v>
      </c>
      <c r="U8884" s="37">
        <f t="shared" si="1542"/>
        <v>-0.1935314114222495</v>
      </c>
      <c r="V8884" s="37">
        <f t="shared" si="1543"/>
        <v>-0.11413767748522896</v>
      </c>
      <c r="W8884" s="37">
        <f t="shared" si="1544"/>
        <v>-7.5697697228815031E-2</v>
      </c>
    </row>
    <row r="8885" spans="2:23">
      <c r="B8885" s="62">
        <v>8851</v>
      </c>
      <c r="C8885" s="70">
        <v>20000</v>
      </c>
      <c r="D8885" s="70">
        <v>18320.88323740735</v>
      </c>
      <c r="E8885" s="70">
        <v>16104.457037958533</v>
      </c>
      <c r="F8885" s="70">
        <v>11541.238841238941</v>
      </c>
      <c r="G8885" s="70">
        <v>19602</v>
      </c>
      <c r="H8885" s="70">
        <v>17894.255630193216</v>
      </c>
      <c r="I8885" s="70">
        <v>15214.129204532319</v>
      </c>
      <c r="J8885" s="70">
        <v>10070.910899343486</v>
      </c>
      <c r="K8885" s="70">
        <v>29487.216498720849</v>
      </c>
      <c r="L8885" s="70">
        <f t="shared" si="1534"/>
        <v>158235.0913493947</v>
      </c>
      <c r="M8885" s="70"/>
      <c r="N8885" s="37">
        <f t="shared" si="1535"/>
        <v>1.4884274118996732E-2</v>
      </c>
      <c r="O8885" s="37">
        <f t="shared" si="1536"/>
        <v>-7.1171087899185581E-3</v>
      </c>
      <c r="P8885" s="37">
        <f t="shared" si="1537"/>
        <v>-4.3426820594545723E-2</v>
      </c>
      <c r="Q8885" s="37">
        <f t="shared" si="1538"/>
        <v>-0.13151385008542815</v>
      </c>
      <c r="R8885" s="37">
        <f t="shared" si="1539"/>
        <v>4.5454938321141114E-3</v>
      </c>
      <c r="S8885" s="37">
        <f t="shared" si="1540"/>
        <v>-1.2988997494283505E-2</v>
      </c>
      <c r="T8885" s="37">
        <f t="shared" si="1541"/>
        <v>-5.7149179949818829E-2</v>
      </c>
      <c r="U8885" s="37">
        <f t="shared" si="1542"/>
        <v>-0.16697543616772492</v>
      </c>
      <c r="V8885" s="37">
        <f t="shared" si="1543"/>
        <v>-0.14140788935139803</v>
      </c>
      <c r="W8885" s="37">
        <f t="shared" si="1544"/>
        <v>-6.3247565431783892E-2</v>
      </c>
    </row>
    <row r="8886" spans="2:23">
      <c r="B8886" s="62">
        <v>8852</v>
      </c>
      <c r="C8886" s="70">
        <v>20000</v>
      </c>
      <c r="D8886" s="70">
        <v>17669.455840382852</v>
      </c>
      <c r="E8886" s="70">
        <v>15245.989905800046</v>
      </c>
      <c r="F8886" s="70">
        <v>10830.778668802901</v>
      </c>
      <c r="G8886" s="70">
        <v>19602</v>
      </c>
      <c r="H8886" s="70">
        <v>17360.40727217323</v>
      </c>
      <c r="I8886" s="70">
        <v>14564.818963963966</v>
      </c>
      <c r="J8886" s="70">
        <v>9659.5569508362332</v>
      </c>
      <c r="K8886" s="70">
        <v>38632.840830466324</v>
      </c>
      <c r="L8886" s="70">
        <f t="shared" si="1534"/>
        <v>163565.84843242556</v>
      </c>
      <c r="M8886" s="70"/>
      <c r="N8886" s="37">
        <f t="shared" si="1535"/>
        <v>1.4884274118996732E-2</v>
      </c>
      <c r="O8886" s="37">
        <f t="shared" si="1536"/>
        <v>-2.4928615700574919E-2</v>
      </c>
      <c r="P8886" s="37">
        <f t="shared" si="1537"/>
        <v>-6.92715910523658E-2</v>
      </c>
      <c r="Q8886" s="37">
        <f t="shared" si="1538"/>
        <v>-0.15866971343153591</v>
      </c>
      <c r="R8886" s="37">
        <f t="shared" si="1539"/>
        <v>4.5454938321141114E-3</v>
      </c>
      <c r="S8886" s="37">
        <f t="shared" si="1540"/>
        <v>-2.7823475006209519E-2</v>
      </c>
      <c r="T8886" s="37">
        <f t="shared" si="1541"/>
        <v>-7.7488096987376021E-2</v>
      </c>
      <c r="U8886" s="37">
        <f t="shared" si="1542"/>
        <v>-0.18416556028477316</v>
      </c>
      <c r="V8886" s="37">
        <f t="shared" si="1543"/>
        <v>-1.7238065062724295E-2</v>
      </c>
      <c r="W8886" s="37">
        <f t="shared" si="1544"/>
        <v>-4.7599214803173417E-2</v>
      </c>
    </row>
    <row r="8887" spans="2:23">
      <c r="B8887" s="62">
        <v>8853</v>
      </c>
      <c r="C8887" s="70">
        <v>20000</v>
      </c>
      <c r="D8887" s="70">
        <v>17875.298977102306</v>
      </c>
      <c r="E8887" s="70">
        <v>15744.431498879592</v>
      </c>
      <c r="F8887" s="70">
        <v>11597.258525412795</v>
      </c>
      <c r="G8887" s="70">
        <v>19602</v>
      </c>
      <c r="H8887" s="70">
        <v>17654.866924988095</v>
      </c>
      <c r="I8887" s="70">
        <v>15190.359686103249</v>
      </c>
      <c r="J8887" s="70">
        <v>10544.965439384567</v>
      </c>
      <c r="K8887" s="70">
        <v>30282.656788218304</v>
      </c>
      <c r="L8887" s="70">
        <f t="shared" si="1534"/>
        <v>158491.83784008891</v>
      </c>
      <c r="M8887" s="70"/>
      <c r="N8887" s="37">
        <f t="shared" si="1535"/>
        <v>1.4884274118996732E-2</v>
      </c>
      <c r="O8887" s="37">
        <f t="shared" si="1536"/>
        <v>-1.9265436863808882E-2</v>
      </c>
      <c r="P8887" s="37">
        <f t="shared" si="1537"/>
        <v>-5.4179662601198442E-2</v>
      </c>
      <c r="Q8887" s="37">
        <f t="shared" si="1538"/>
        <v>-0.12940864173979083</v>
      </c>
      <c r="R8887" s="37">
        <f t="shared" si="1539"/>
        <v>4.5454938321141114E-3</v>
      </c>
      <c r="S8887" s="37">
        <f t="shared" si="1540"/>
        <v>-1.961332586045339E-2</v>
      </c>
      <c r="T8887" s="37">
        <f t="shared" si="1541"/>
        <v>-5.7885990774934948E-2</v>
      </c>
      <c r="U8887" s="37">
        <f t="shared" si="1542"/>
        <v>-0.14759495509358067</v>
      </c>
      <c r="V8887" s="37">
        <f t="shared" si="1543"/>
        <v>-0.12990436174782627</v>
      </c>
      <c r="W8887" s="37">
        <f t="shared" si="1544"/>
        <v>-6.2487903281608914E-2</v>
      </c>
    </row>
    <row r="8888" spans="2:23">
      <c r="B8888" s="62">
        <v>8854</v>
      </c>
      <c r="C8888" s="70">
        <v>20000</v>
      </c>
      <c r="D8888" s="70">
        <v>17550.663262451337</v>
      </c>
      <c r="E8888" s="70">
        <v>15093.720682989022</v>
      </c>
      <c r="F8888" s="70">
        <v>10408.781268140578</v>
      </c>
      <c r="G8888" s="70">
        <v>19602</v>
      </c>
      <c r="H8888" s="70">
        <v>17238.317159216371</v>
      </c>
      <c r="I8888" s="70">
        <v>14410.872647624858</v>
      </c>
      <c r="J8888" s="70">
        <v>9272.5202788379484</v>
      </c>
      <c r="K8888" s="70">
        <v>48140.022890859196</v>
      </c>
      <c r="L8888" s="70">
        <f t="shared" si="1534"/>
        <v>171716.8981901193</v>
      </c>
      <c r="M8888" s="70"/>
      <c r="N8888" s="37">
        <f t="shared" si="1535"/>
        <v>1.4884274118996732E-2</v>
      </c>
      <c r="O8888" s="37">
        <f t="shared" si="1536"/>
        <v>-2.821186863074443E-2</v>
      </c>
      <c r="P8888" s="37">
        <f t="shared" si="1537"/>
        <v>-7.3931076289679876E-2</v>
      </c>
      <c r="Q8888" s="37">
        <f t="shared" si="1538"/>
        <v>-0.17522284384831532</v>
      </c>
      <c r="R8888" s="37">
        <f t="shared" si="1539"/>
        <v>4.5454938321141114E-3</v>
      </c>
      <c r="S8888" s="37">
        <f t="shared" si="1540"/>
        <v>-3.1248007608388639E-2</v>
      </c>
      <c r="T8888" s="37">
        <f t="shared" si="1541"/>
        <v>-8.2376402756474731E-2</v>
      </c>
      <c r="U8888" s="37">
        <f t="shared" si="1542"/>
        <v>-0.20067696824712189</v>
      </c>
      <c r="V8888" s="37">
        <f t="shared" si="1543"/>
        <v>9.7041736795587807E-2</v>
      </c>
      <c r="W8888" s="37">
        <f t="shared" si="1544"/>
        <v>-2.4157009507262406E-2</v>
      </c>
    </row>
    <row r="8889" spans="2:23">
      <c r="B8889" s="62">
        <v>8855</v>
      </c>
      <c r="C8889" s="70">
        <v>20000</v>
      </c>
      <c r="D8889" s="70">
        <v>17542.325890844517</v>
      </c>
      <c r="E8889" s="70">
        <v>15199.329581757038</v>
      </c>
      <c r="F8889" s="70">
        <v>10677.585536693885</v>
      </c>
      <c r="G8889" s="70">
        <v>19602</v>
      </c>
      <c r="H8889" s="70">
        <v>17068.3480839529</v>
      </c>
      <c r="I8889" s="70">
        <v>14255.670831080299</v>
      </c>
      <c r="J8889" s="70">
        <v>9186.5703546822515</v>
      </c>
      <c r="K8889" s="70">
        <v>28731.410439517793</v>
      </c>
      <c r="L8889" s="70">
        <f t="shared" si="1534"/>
        <v>152263.24071852866</v>
      </c>
      <c r="M8889" s="70"/>
      <c r="N8889" s="37">
        <f t="shared" si="1535"/>
        <v>1.4884274118996732E-2</v>
      </c>
      <c r="O8889" s="37">
        <f t="shared" si="1536"/>
        <v>-2.8442718060940009E-2</v>
      </c>
      <c r="P8889" s="37">
        <f t="shared" si="1537"/>
        <v>-7.0696928740086484E-2</v>
      </c>
      <c r="Q8889" s="37">
        <f t="shared" si="1538"/>
        <v>-0.16464089178740582</v>
      </c>
      <c r="R8889" s="37">
        <f t="shared" si="1539"/>
        <v>4.5454938321141114E-3</v>
      </c>
      <c r="S8889" s="37">
        <f t="shared" si="1540"/>
        <v>-3.6035765372245732E-2</v>
      </c>
      <c r="T8889" s="37">
        <f t="shared" si="1541"/>
        <v>-8.7331077632212262E-2</v>
      </c>
      <c r="U8889" s="37">
        <f t="shared" si="1542"/>
        <v>-0.20439018205626269</v>
      </c>
      <c r="V8889" s="37">
        <f t="shared" si="1543"/>
        <v>-0.15248288454571912</v>
      </c>
      <c r="W8889" s="37">
        <f t="shared" si="1544"/>
        <v>-8.1094261043410332E-2</v>
      </c>
    </row>
    <row r="8890" spans="2:23">
      <c r="B8890" s="62">
        <v>8856</v>
      </c>
      <c r="C8890" s="70">
        <v>20000</v>
      </c>
      <c r="D8890" s="70">
        <v>17466.978410397704</v>
      </c>
      <c r="E8890" s="70">
        <v>15020.376227331879</v>
      </c>
      <c r="F8890" s="70">
        <v>10559.692086374815</v>
      </c>
      <c r="G8890" s="70">
        <v>19602</v>
      </c>
      <c r="H8890" s="70">
        <v>17165.356711361248</v>
      </c>
      <c r="I8890" s="70">
        <v>14355.416133089919</v>
      </c>
      <c r="J8890" s="70">
        <v>9425.6552860234606</v>
      </c>
      <c r="K8890" s="70">
        <v>33051.767485333177</v>
      </c>
      <c r="L8890" s="70">
        <f t="shared" si="1534"/>
        <v>156647.24233991222</v>
      </c>
      <c r="M8890" s="70"/>
      <c r="N8890" s="37">
        <f t="shared" si="1535"/>
        <v>1.4884274118996732E-2</v>
      </c>
      <c r="O8890" s="37">
        <f t="shared" si="1536"/>
        <v>-3.0531470988436005E-2</v>
      </c>
      <c r="P8890" s="37">
        <f t="shared" si="1537"/>
        <v>-7.618382551156555E-2</v>
      </c>
      <c r="Q8890" s="37">
        <f t="shared" si="1538"/>
        <v>-0.16926537932797181</v>
      </c>
      <c r="R8890" s="37">
        <f t="shared" si="1539"/>
        <v>4.5454938321141114E-3</v>
      </c>
      <c r="S8890" s="37">
        <f t="shared" si="1540"/>
        <v>-3.3300282357737632E-2</v>
      </c>
      <c r="T8890" s="37">
        <f t="shared" si="1541"/>
        <v>-8.4143723152494299E-2</v>
      </c>
      <c r="U8890" s="37">
        <f t="shared" si="1542"/>
        <v>-0.19410361546058308</v>
      </c>
      <c r="V8890" s="37">
        <f t="shared" si="1543"/>
        <v>-9.0992746380245015E-2</v>
      </c>
      <c r="W8890" s="37">
        <f t="shared" si="1544"/>
        <v>-6.7959452432582612E-2</v>
      </c>
    </row>
    <row r="8891" spans="2:23">
      <c r="B8891" s="62">
        <v>8857</v>
      </c>
      <c r="C8891" s="70">
        <v>20000</v>
      </c>
      <c r="D8891" s="70">
        <v>18228.168663231401</v>
      </c>
      <c r="E8891" s="70">
        <v>16037.168746491308</v>
      </c>
      <c r="F8891" s="70">
        <v>11453.612694767226</v>
      </c>
      <c r="G8891" s="70">
        <v>19602</v>
      </c>
      <c r="H8891" s="70">
        <v>17855.045397992137</v>
      </c>
      <c r="I8891" s="70">
        <v>15233.11302808379</v>
      </c>
      <c r="J8891" s="70">
        <v>10101.217756871389</v>
      </c>
      <c r="K8891" s="70">
        <v>28317.296496436018</v>
      </c>
      <c r="L8891" s="70">
        <f t="shared" si="1534"/>
        <v>156827.62278387329</v>
      </c>
      <c r="M8891" s="70"/>
      <c r="N8891" s="37">
        <f t="shared" si="1535"/>
        <v>1.4884274118996732E-2</v>
      </c>
      <c r="O8891" s="37">
        <f t="shared" si="1536"/>
        <v>-9.6325844851671283E-3</v>
      </c>
      <c r="P8891" s="37">
        <f t="shared" si="1537"/>
        <v>-4.5427308717762904E-2</v>
      </c>
      <c r="Q8891" s="37">
        <f t="shared" si="1538"/>
        <v>-0.13481709580839984</v>
      </c>
      <c r="R8891" s="37">
        <f t="shared" si="1539"/>
        <v>4.5454938321141114E-3</v>
      </c>
      <c r="S8891" s="37">
        <f t="shared" si="1540"/>
        <v>-1.407096913943362E-2</v>
      </c>
      <c r="T8891" s="37">
        <f t="shared" si="1541"/>
        <v>-5.6561130072458665E-2</v>
      </c>
      <c r="U8891" s="37">
        <f t="shared" si="1542"/>
        <v>-0.16572294809617916</v>
      </c>
      <c r="V8891" s="37">
        <f t="shared" si="1543"/>
        <v>-0.15861280470231753</v>
      </c>
      <c r="W8891" s="37">
        <f t="shared" si="1544"/>
        <v>-6.7422981075987543E-2</v>
      </c>
    </row>
    <row r="8892" spans="2:23">
      <c r="B8892" s="62">
        <v>8858</v>
      </c>
      <c r="C8892" s="70">
        <v>20000</v>
      </c>
      <c r="D8892" s="70">
        <v>17485.178727316223</v>
      </c>
      <c r="E8892" s="70">
        <v>15019.805999200244</v>
      </c>
      <c r="F8892" s="70">
        <v>10433.448885093829</v>
      </c>
      <c r="G8892" s="70">
        <v>19602</v>
      </c>
      <c r="H8892" s="70">
        <v>17004.861330636188</v>
      </c>
      <c r="I8892" s="70">
        <v>14074.977766823322</v>
      </c>
      <c r="J8892" s="70">
        <v>8961.1856062350998</v>
      </c>
      <c r="K8892" s="70">
        <v>28151.271299473392</v>
      </c>
      <c r="L8892" s="70">
        <f t="shared" si="1534"/>
        <v>150732.72961477831</v>
      </c>
      <c r="M8892" s="70"/>
      <c r="N8892" s="37">
        <f t="shared" si="1535"/>
        <v>1.4884274118996732E-2</v>
      </c>
      <c r="O8892" s="37">
        <f t="shared" si="1536"/>
        <v>-3.0026517009240306E-2</v>
      </c>
      <c r="P8892" s="37">
        <f t="shared" si="1537"/>
        <v>-7.6201361389593991E-2</v>
      </c>
      <c r="Q8892" s="37">
        <f t="shared" si="1538"/>
        <v>-0.17424610859471723</v>
      </c>
      <c r="R8892" s="37">
        <f t="shared" si="1539"/>
        <v>4.5454938321141114E-3</v>
      </c>
      <c r="S8892" s="37">
        <f t="shared" si="1540"/>
        <v>-3.7830197196005999E-2</v>
      </c>
      <c r="T8892" s="37">
        <f t="shared" si="1541"/>
        <v>-9.3133640677768748E-2</v>
      </c>
      <c r="U8892" s="37">
        <f t="shared" si="1542"/>
        <v>-0.21421059762637029</v>
      </c>
      <c r="V8892" s="37">
        <f t="shared" si="1543"/>
        <v>-0.1610829704393677</v>
      </c>
      <c r="W8892" s="37">
        <f t="shared" si="1544"/>
        <v>-8.5724227825079491E-2</v>
      </c>
    </row>
    <row r="8893" spans="2:23">
      <c r="B8893" s="62">
        <v>8859</v>
      </c>
      <c r="C8893" s="70">
        <v>20000</v>
      </c>
      <c r="D8893" s="70">
        <v>17788.301223222017</v>
      </c>
      <c r="E8893" s="70">
        <v>15485.624887493199</v>
      </c>
      <c r="F8893" s="70">
        <v>11170.951822986501</v>
      </c>
      <c r="G8893" s="70">
        <v>19602</v>
      </c>
      <c r="H8893" s="70">
        <v>17371.40875775761</v>
      </c>
      <c r="I8893" s="70">
        <v>14625.272102449304</v>
      </c>
      <c r="J8893" s="70">
        <v>9742.2779018602141</v>
      </c>
      <c r="K8893" s="70">
        <v>35515.46200441863</v>
      </c>
      <c r="L8893" s="70">
        <f t="shared" si="1534"/>
        <v>161301.29870018747</v>
      </c>
      <c r="M8893" s="70"/>
      <c r="N8893" s="37">
        <f t="shared" si="1535"/>
        <v>1.4884274118996732E-2</v>
      </c>
      <c r="O8893" s="37">
        <f t="shared" si="1536"/>
        <v>-2.165492895716048E-2</v>
      </c>
      <c r="P8893" s="37">
        <f t="shared" si="1537"/>
        <v>-6.1985560547636265E-2</v>
      </c>
      <c r="Q8893" s="37">
        <f t="shared" si="1538"/>
        <v>-0.14555960511601806</v>
      </c>
      <c r="R8893" s="37">
        <f t="shared" si="1539"/>
        <v>4.5454938321141114E-3</v>
      </c>
      <c r="S8893" s="37">
        <f t="shared" si="1540"/>
        <v>-2.751548418699723E-2</v>
      </c>
      <c r="T8893" s="37">
        <f t="shared" si="1541"/>
        <v>-7.5575577822747042E-2</v>
      </c>
      <c r="U8893" s="37">
        <f t="shared" si="1542"/>
        <v>-0.18067975168489347</v>
      </c>
      <c r="V8893" s="37">
        <f t="shared" si="1543"/>
        <v>-5.7722678766773172E-2</v>
      </c>
      <c r="W8893" s="37">
        <f t="shared" si="1544"/>
        <v>-5.4215131601609623E-2</v>
      </c>
    </row>
    <row r="8894" spans="2:23">
      <c r="B8894" s="62">
        <v>8860</v>
      </c>
      <c r="C8894" s="70">
        <v>20000</v>
      </c>
      <c r="D8894" s="70">
        <v>18481.769086405482</v>
      </c>
      <c r="E8894" s="70">
        <v>16490.823147791143</v>
      </c>
      <c r="F8894" s="70">
        <v>12024.491963185086</v>
      </c>
      <c r="G8894" s="70">
        <v>19602</v>
      </c>
      <c r="H8894" s="70">
        <v>18077.085890379512</v>
      </c>
      <c r="I8894" s="70">
        <v>15620.999057281631</v>
      </c>
      <c r="J8894" s="70">
        <v>10547.805922453384</v>
      </c>
      <c r="K8894" s="70">
        <v>23984.161537884414</v>
      </c>
      <c r="L8894" s="70">
        <f t="shared" si="1534"/>
        <v>154829.13660538066</v>
      </c>
      <c r="M8894" s="70"/>
      <c r="N8894" s="37">
        <f t="shared" si="1535"/>
        <v>1.4884274118996732E-2</v>
      </c>
      <c r="O8894" s="37">
        <f t="shared" si="1536"/>
        <v>-2.7671098549045814E-3</v>
      </c>
      <c r="P8894" s="37">
        <f t="shared" si="1537"/>
        <v>-3.2020135494752688E-2</v>
      </c>
      <c r="Q8894" s="37">
        <f t="shared" si="1538"/>
        <v>-0.11351773634596374</v>
      </c>
      <c r="R8894" s="37">
        <f t="shared" si="1539"/>
        <v>4.5454938321141114E-3</v>
      </c>
      <c r="S8894" s="37">
        <f t="shared" si="1540"/>
        <v>-7.9595377104596521E-3</v>
      </c>
      <c r="T8894" s="37">
        <f t="shared" si="1541"/>
        <v>-4.4625080147930207E-2</v>
      </c>
      <c r="U8894" s="37">
        <f t="shared" si="1542"/>
        <v>-0.14748015722714725</v>
      </c>
      <c r="V8894" s="37">
        <f t="shared" si="1543"/>
        <v>-0.22565896502438254</v>
      </c>
      <c r="W8894" s="37">
        <f t="shared" si="1544"/>
        <v>-7.3384041686316848E-2</v>
      </c>
    </row>
    <row r="8895" spans="2:23">
      <c r="B8895" s="62">
        <v>8861</v>
      </c>
      <c r="C8895" s="70">
        <v>20000</v>
      </c>
      <c r="D8895" s="70">
        <v>18271.031079488701</v>
      </c>
      <c r="E8895" s="70">
        <v>16293.739371664449</v>
      </c>
      <c r="F8895" s="70">
        <v>12056.951220558698</v>
      </c>
      <c r="G8895" s="70">
        <v>19602</v>
      </c>
      <c r="H8895" s="70">
        <v>17838.233778802456</v>
      </c>
      <c r="I8895" s="70">
        <v>15381.018154668864</v>
      </c>
      <c r="J8895" s="70">
        <v>10504.984618255467</v>
      </c>
      <c r="K8895" s="70">
        <v>32474.391849859265</v>
      </c>
      <c r="L8895" s="70">
        <f t="shared" si="1534"/>
        <v>162422.35007329792</v>
      </c>
      <c r="M8895" s="70"/>
      <c r="N8895" s="37">
        <f t="shared" si="1535"/>
        <v>1.4884274118996732E-2</v>
      </c>
      <c r="O8895" s="37">
        <f t="shared" si="1536"/>
        <v>-8.4688741826839387E-3</v>
      </c>
      <c r="P8895" s="37">
        <f t="shared" si="1537"/>
        <v>-3.7821742391361823E-2</v>
      </c>
      <c r="Q8895" s="37">
        <f t="shared" si="1538"/>
        <v>-0.11232204493995823</v>
      </c>
      <c r="R8895" s="37">
        <f t="shared" si="1539"/>
        <v>4.5454938321141114E-3</v>
      </c>
      <c r="S8895" s="37">
        <f t="shared" si="1540"/>
        <v>-1.4535234743150882E-2</v>
      </c>
      <c r="T8895" s="37">
        <f t="shared" si="1541"/>
        <v>-5.1992058507578154E-2</v>
      </c>
      <c r="U8895" s="37">
        <f t="shared" si="1542"/>
        <v>-0.14921241976500099</v>
      </c>
      <c r="V8895" s="37">
        <f t="shared" si="1543"/>
        <v>-9.8967372263089715E-2</v>
      </c>
      <c r="W8895" s="37">
        <f t="shared" si="1544"/>
        <v>-5.0934198432110667E-2</v>
      </c>
    </row>
    <row r="8896" spans="2:23">
      <c r="B8896" s="62">
        <v>8862</v>
      </c>
      <c r="C8896" s="70">
        <v>20000</v>
      </c>
      <c r="D8896" s="70">
        <v>18431.073957752316</v>
      </c>
      <c r="E8896" s="70">
        <v>16350.675908356654</v>
      </c>
      <c r="F8896" s="70">
        <v>11979.052396478419</v>
      </c>
      <c r="G8896" s="70">
        <v>19602</v>
      </c>
      <c r="H8896" s="70">
        <v>18209.332296356439</v>
      </c>
      <c r="I8896" s="70">
        <v>15784.336135219288</v>
      </c>
      <c r="J8896" s="70">
        <v>10904.361953606782</v>
      </c>
      <c r="K8896" s="70">
        <v>23107.509688169299</v>
      </c>
      <c r="L8896" s="70">
        <f t="shared" si="1534"/>
        <v>154368.3423359392</v>
      </c>
      <c r="M8896" s="70"/>
      <c r="N8896" s="37">
        <f t="shared" si="1535"/>
        <v>1.4884274118996732E-2</v>
      </c>
      <c r="O8896" s="37">
        <f t="shared" si="1536"/>
        <v>-4.1357441234630699E-3</v>
      </c>
      <c r="P8896" s="37">
        <f t="shared" si="1537"/>
        <v>-3.6142099628003521E-2</v>
      </c>
      <c r="Q8896" s="37">
        <f t="shared" si="1538"/>
        <v>-0.11519429354052668</v>
      </c>
      <c r="R8896" s="37">
        <f t="shared" si="1539"/>
        <v>4.5454938321141114E-3</v>
      </c>
      <c r="S8896" s="37">
        <f t="shared" si="1540"/>
        <v>-4.3374186133168235E-3</v>
      </c>
      <c r="T8896" s="37">
        <f t="shared" si="1541"/>
        <v>-3.9643249396768221E-2</v>
      </c>
      <c r="U8896" s="37">
        <f t="shared" si="1542"/>
        <v>-0.13319070353491169</v>
      </c>
      <c r="V8896" s="37">
        <f t="shared" si="1543"/>
        <v>-0.2399422770577011</v>
      </c>
      <c r="W8896" s="37">
        <f t="shared" si="1544"/>
        <v>-7.4763941797060474E-2</v>
      </c>
    </row>
    <row r="8897" spans="2:23">
      <c r="B8897" s="62">
        <v>8863</v>
      </c>
      <c r="C8897" s="70">
        <v>20000</v>
      </c>
      <c r="D8897" s="70">
        <v>18442.644423424674</v>
      </c>
      <c r="E8897" s="70">
        <v>16372.379970168909</v>
      </c>
      <c r="F8897" s="70">
        <v>11994.477608053465</v>
      </c>
      <c r="G8897" s="70">
        <v>19602</v>
      </c>
      <c r="H8897" s="70">
        <v>18080.917241150211</v>
      </c>
      <c r="I8897" s="70">
        <v>15577.170533953282</v>
      </c>
      <c r="J8897" s="70">
        <v>10612.368486139405</v>
      </c>
      <c r="K8897" s="70">
        <v>30442.571614322373</v>
      </c>
      <c r="L8897" s="70">
        <f t="shared" si="1534"/>
        <v>161124.52987721231</v>
      </c>
      <c r="M8897" s="70"/>
      <c r="N8897" s="37">
        <f t="shared" si="1535"/>
        <v>1.4884274118996732E-2</v>
      </c>
      <c r="O8897" s="37">
        <f t="shared" si="1536"/>
        <v>-3.8232065742528354E-3</v>
      </c>
      <c r="P8897" s="37">
        <f t="shared" si="1537"/>
        <v>-3.5502594144152244E-2</v>
      </c>
      <c r="Q8897" s="37">
        <f t="shared" si="1538"/>
        <v>-0.11462480256882679</v>
      </c>
      <c r="R8897" s="37">
        <f t="shared" si="1539"/>
        <v>4.5454938321141114E-3</v>
      </c>
      <c r="S8897" s="37">
        <f t="shared" si="1540"/>
        <v>-7.8544141955042557E-3</v>
      </c>
      <c r="T8897" s="37">
        <f t="shared" si="1541"/>
        <v>-4.596629027422805E-2</v>
      </c>
      <c r="U8897" s="37">
        <f t="shared" si="1542"/>
        <v>-0.14487502312274314</v>
      </c>
      <c r="V8897" s="37">
        <f t="shared" si="1543"/>
        <v>-0.12761001246113601</v>
      </c>
      <c r="W8897" s="37">
        <f t="shared" si="1544"/>
        <v>-5.4733512757542457E-2</v>
      </c>
    </row>
    <row r="8898" spans="2:23">
      <c r="B8898" s="62">
        <v>8864</v>
      </c>
      <c r="C8898" s="70">
        <v>20000</v>
      </c>
      <c r="D8898" s="70">
        <v>17850.889648357934</v>
      </c>
      <c r="E8898" s="70">
        <v>15557.698922668995</v>
      </c>
      <c r="F8898" s="70">
        <v>11193.690132423442</v>
      </c>
      <c r="G8898" s="70">
        <v>19602</v>
      </c>
      <c r="H8898" s="70">
        <v>17525.559914446665</v>
      </c>
      <c r="I8898" s="70">
        <v>14841.648660723948</v>
      </c>
      <c r="J8898" s="70">
        <v>9955.7207308548186</v>
      </c>
      <c r="K8898" s="70">
        <v>36567.314566467605</v>
      </c>
      <c r="L8898" s="70">
        <f t="shared" si="1534"/>
        <v>163094.52257594341</v>
      </c>
      <c r="M8898" s="70"/>
      <c r="N8898" s="37">
        <f t="shared" si="1535"/>
        <v>1.4884274118996732E-2</v>
      </c>
      <c r="O8898" s="37">
        <f t="shared" si="1536"/>
        <v>-1.9935278816724966E-2</v>
      </c>
      <c r="P8898" s="37">
        <f t="shared" si="1537"/>
        <v>-5.980521573483677E-2</v>
      </c>
      <c r="Q8898" s="37">
        <f t="shared" si="1538"/>
        <v>-0.14469044670280162</v>
      </c>
      <c r="R8898" s="37">
        <f t="shared" si="1539"/>
        <v>4.5454938321141114E-3</v>
      </c>
      <c r="S8898" s="37">
        <f t="shared" si="1540"/>
        <v>-2.3210176715683373E-2</v>
      </c>
      <c r="T8898" s="37">
        <f t="shared" si="1541"/>
        <v>-6.8762392638389014E-2</v>
      </c>
      <c r="U8898" s="37">
        <f t="shared" si="1542"/>
        <v>-0.17175316710121158</v>
      </c>
      <c r="V8898" s="37">
        <f t="shared" si="1543"/>
        <v>-4.3870895662259324E-2</v>
      </c>
      <c r="W8898" s="37">
        <f t="shared" si="1544"/>
        <v>-4.897240781458545E-2</v>
      </c>
    </row>
    <row r="8899" spans="2:23">
      <c r="B8899" s="62">
        <v>8865</v>
      </c>
      <c r="C8899" s="70">
        <v>20000</v>
      </c>
      <c r="D8899" s="70">
        <v>18068.989845576591</v>
      </c>
      <c r="E8899" s="70">
        <v>15899.831135203271</v>
      </c>
      <c r="F8899" s="70">
        <v>11442.199425790193</v>
      </c>
      <c r="G8899" s="70">
        <v>19602</v>
      </c>
      <c r="H8899" s="70">
        <v>17624.733770724793</v>
      </c>
      <c r="I8899" s="70">
        <v>14983.106568623576</v>
      </c>
      <c r="J8899" s="70">
        <v>9935.531183069168</v>
      </c>
      <c r="K8899" s="70">
        <v>30182.976401106091</v>
      </c>
      <c r="L8899" s="70">
        <f t="shared" si="1534"/>
        <v>157739.36833009368</v>
      </c>
      <c r="M8899" s="70"/>
      <c r="N8899" s="37">
        <f t="shared" si="1535"/>
        <v>1.4884274118996732E-2</v>
      </c>
      <c r="O8899" s="37">
        <f t="shared" si="1536"/>
        <v>-1.3966294329501139E-2</v>
      </c>
      <c r="P8899" s="37">
        <f t="shared" si="1537"/>
        <v>-4.9523437415664673E-2</v>
      </c>
      <c r="Q8899" s="37">
        <f t="shared" si="1538"/>
        <v>-0.13524827095965353</v>
      </c>
      <c r="R8899" s="37">
        <f t="shared" si="1539"/>
        <v>4.5454938321141114E-3</v>
      </c>
      <c r="S8899" s="37">
        <f t="shared" si="1540"/>
        <v>-2.0450340360315677E-2</v>
      </c>
      <c r="T8899" s="37">
        <f t="shared" si="1541"/>
        <v>-6.4335036653292099E-2</v>
      </c>
      <c r="U8899" s="37">
        <f t="shared" si="1542"/>
        <v>-0.17259340839633885</v>
      </c>
      <c r="V8899" s="37">
        <f t="shared" si="1543"/>
        <v>-0.13133757418220726</v>
      </c>
      <c r="W8899" s="37">
        <f t="shared" si="1544"/>
        <v>-6.4716057690573647E-2</v>
      </c>
    </row>
    <row r="8900" spans="2:23">
      <c r="B8900" s="62">
        <v>8866</v>
      </c>
      <c r="C8900" s="70">
        <v>20000</v>
      </c>
      <c r="D8900" s="70">
        <v>17010.323801415074</v>
      </c>
      <c r="E8900" s="70">
        <v>14788.759806884411</v>
      </c>
      <c r="F8900" s="70">
        <v>10504.781387296731</v>
      </c>
      <c r="G8900" s="70">
        <v>19602</v>
      </c>
      <c r="H8900" s="70">
        <v>16895.808906130522</v>
      </c>
      <c r="I8900" s="70">
        <v>14421.343994528443</v>
      </c>
      <c r="J8900" s="70">
        <v>9752.9623093731407</v>
      </c>
      <c r="K8900" s="70">
        <v>41836.708011275761</v>
      </c>
      <c r="L8900" s="70">
        <f t="shared" si="1534"/>
        <v>164812.68821690406</v>
      </c>
      <c r="M8900" s="70"/>
      <c r="N8900" s="37">
        <f t="shared" si="1535"/>
        <v>1.4884274118996732E-2</v>
      </c>
      <c r="O8900" s="37">
        <f t="shared" si="1536"/>
        <v>-4.3288236062071772E-2</v>
      </c>
      <c r="P8900" s="37">
        <f t="shared" si="1537"/>
        <v>-8.3334188460754244E-2</v>
      </c>
      <c r="Q8900" s="37">
        <f t="shared" si="1538"/>
        <v>-0.17142811638942823</v>
      </c>
      <c r="R8900" s="37">
        <f t="shared" si="1539"/>
        <v>4.5454938321141114E-3</v>
      </c>
      <c r="S8900" s="37">
        <f t="shared" si="1540"/>
        <v>-4.0920363997117515E-2</v>
      </c>
      <c r="T8900" s="37">
        <f t="shared" si="1541"/>
        <v>-8.2043077690593047E-2</v>
      </c>
      <c r="U8900" s="37">
        <f t="shared" si="1542"/>
        <v>-0.18023059838143596</v>
      </c>
      <c r="V8900" s="37">
        <f t="shared" si="1543"/>
        <v>2.2701178390782006E-2</v>
      </c>
      <c r="W8900" s="37">
        <f t="shared" si="1544"/>
        <v>-4.3976096758037708E-2</v>
      </c>
    </row>
    <row r="8901" spans="2:23">
      <c r="B8901" s="62">
        <v>8867</v>
      </c>
      <c r="C8901" s="70">
        <v>20000</v>
      </c>
      <c r="D8901" s="70">
        <v>17755.970674707551</v>
      </c>
      <c r="E8901" s="70">
        <v>15461.966905569368</v>
      </c>
      <c r="F8901" s="70">
        <v>10932.074628486605</v>
      </c>
      <c r="G8901" s="70">
        <v>19602</v>
      </c>
      <c r="H8901" s="70">
        <v>17061.328601227968</v>
      </c>
      <c r="I8901" s="70">
        <v>14163.509496505816</v>
      </c>
      <c r="J8901" s="70">
        <v>8981.0078761389632</v>
      </c>
      <c r="K8901" s="70">
        <v>25658.627685999138</v>
      </c>
      <c r="L8901" s="70">
        <f t="shared" si="1534"/>
        <v>149616.48586863541</v>
      </c>
      <c r="M8901" s="70"/>
      <c r="N8901" s="37">
        <f t="shared" si="1535"/>
        <v>1.4884274118996732E-2</v>
      </c>
      <c r="O8901" s="37">
        <f t="shared" si="1536"/>
        <v>-2.2544412940988745E-2</v>
      </c>
      <c r="P8901" s="37">
        <f t="shared" si="1537"/>
        <v>-6.2702354703720431E-2</v>
      </c>
      <c r="Q8901" s="37">
        <f t="shared" si="1538"/>
        <v>-0.15474455611982307</v>
      </c>
      <c r="R8901" s="37">
        <f t="shared" si="1539"/>
        <v>4.5454938321141114E-3</v>
      </c>
      <c r="S8901" s="37">
        <f t="shared" si="1540"/>
        <v>-3.6234004419705701E-2</v>
      </c>
      <c r="T8901" s="37">
        <f t="shared" si="1541"/>
        <v>-9.0286013008109012E-2</v>
      </c>
      <c r="U8901" s="37">
        <f t="shared" si="1542"/>
        <v>-0.21334198904241175</v>
      </c>
      <c r="V8901" s="37">
        <f t="shared" si="1543"/>
        <v>-0.19908446628250587</v>
      </c>
      <c r="W8901" s="37">
        <f t="shared" si="1544"/>
        <v>-8.9115830500633764E-2</v>
      </c>
    </row>
    <row r="8902" spans="2:23">
      <c r="B8902" s="62">
        <v>8868</v>
      </c>
      <c r="C8902" s="70">
        <v>20000</v>
      </c>
      <c r="D8902" s="70">
        <v>17471.697166476864</v>
      </c>
      <c r="E8902" s="70">
        <v>14907.848054220634</v>
      </c>
      <c r="F8902" s="70">
        <v>10105.925967361094</v>
      </c>
      <c r="G8902" s="70">
        <v>19602</v>
      </c>
      <c r="H8902" s="70">
        <v>17191.912206400397</v>
      </c>
      <c r="I8902" s="70">
        <v>14282.208393023495</v>
      </c>
      <c r="J8902" s="70">
        <v>9063.1833595499484</v>
      </c>
      <c r="K8902" s="70">
        <v>29861.437585544158</v>
      </c>
      <c r="L8902" s="70">
        <f t="shared" si="1534"/>
        <v>152486.21273257659</v>
      </c>
      <c r="M8902" s="70"/>
      <c r="N8902" s="37">
        <f t="shared" si="1535"/>
        <v>1.4884274118996732E-2</v>
      </c>
      <c r="O8902" s="37">
        <f t="shared" si="1536"/>
        <v>-3.0400527430745061E-2</v>
      </c>
      <c r="P8902" s="37">
        <f t="shared" si="1537"/>
        <v>-7.9650808567930942E-2</v>
      </c>
      <c r="Q8902" s="37">
        <f t="shared" si="1538"/>
        <v>-0.18731033125794905</v>
      </c>
      <c r="R8902" s="37">
        <f t="shared" si="1539"/>
        <v>4.5454938321141114E-3</v>
      </c>
      <c r="S8902" s="37">
        <f t="shared" si="1540"/>
        <v>-3.2552809728115917E-2</v>
      </c>
      <c r="T8902" s="37">
        <f t="shared" si="1541"/>
        <v>-8.6481985815599738E-2</v>
      </c>
      <c r="U8902" s="37">
        <f t="shared" si="1542"/>
        <v>-0.20975125601688094</v>
      </c>
      <c r="V8902" s="37">
        <f t="shared" si="1543"/>
        <v>-0.13597688709236255</v>
      </c>
      <c r="W8902" s="37">
        <f t="shared" si="1544"/>
        <v>-8.0421691263336648E-2</v>
      </c>
    </row>
    <row r="8903" spans="2:23">
      <c r="B8903" s="62">
        <v>8869</v>
      </c>
      <c r="C8903" s="70">
        <v>20000</v>
      </c>
      <c r="D8903" s="70">
        <v>17959.659042667099</v>
      </c>
      <c r="E8903" s="70">
        <v>15591.768386253074</v>
      </c>
      <c r="F8903" s="70">
        <v>11036.41063551041</v>
      </c>
      <c r="G8903" s="70">
        <v>19602</v>
      </c>
      <c r="H8903" s="70">
        <v>17353.155573020995</v>
      </c>
      <c r="I8903" s="70">
        <v>14432.868692317745</v>
      </c>
      <c r="J8903" s="70">
        <v>9254.4403934106449</v>
      </c>
      <c r="K8903" s="70">
        <v>32238.444539761593</v>
      </c>
      <c r="L8903" s="70">
        <f t="shared" si="1534"/>
        <v>157468.74726294156</v>
      </c>
      <c r="M8903" s="70"/>
      <c r="N8903" s="37">
        <f t="shared" si="1535"/>
        <v>1.4884274118996732E-2</v>
      </c>
      <c r="O8903" s="37">
        <f t="shared" si="1536"/>
        <v>-1.6953938526331425E-2</v>
      </c>
      <c r="P8903" s="37">
        <f t="shared" si="1537"/>
        <v>-5.8776322747754461E-2</v>
      </c>
      <c r="Q8903" s="37">
        <f t="shared" si="1538"/>
        <v>-0.15072056452559368</v>
      </c>
      <c r="R8903" s="37">
        <f t="shared" si="1539"/>
        <v>4.5454938321141114E-3</v>
      </c>
      <c r="S8903" s="37">
        <f t="shared" si="1540"/>
        <v>-2.8026542478665539E-2</v>
      </c>
      <c r="T8903" s="37">
        <f t="shared" si="1541"/>
        <v>-8.1676362098896171E-2</v>
      </c>
      <c r="U8903" s="37">
        <f t="shared" si="1542"/>
        <v>-0.20145662253030139</v>
      </c>
      <c r="V8903" s="37">
        <f t="shared" si="1543"/>
        <v>-0.10224662991774858</v>
      </c>
      <c r="W8903" s="37">
        <f t="shared" si="1544"/>
        <v>-6.5518698761258376E-2</v>
      </c>
    </row>
    <row r="8904" spans="2:23">
      <c r="B8904" s="62">
        <v>8870</v>
      </c>
      <c r="C8904" s="70">
        <v>20000</v>
      </c>
      <c r="D8904" s="70">
        <v>17656.075159769953</v>
      </c>
      <c r="E8904" s="70">
        <v>15348.870241843986</v>
      </c>
      <c r="F8904" s="70">
        <v>10929.981553761616</v>
      </c>
      <c r="G8904" s="70">
        <v>19602</v>
      </c>
      <c r="H8904" s="70">
        <v>17228.090797691631</v>
      </c>
      <c r="I8904" s="70">
        <v>14473.611354970695</v>
      </c>
      <c r="J8904" s="70">
        <v>9503.2099936172344</v>
      </c>
      <c r="K8904" s="70">
        <v>32181.198104896877</v>
      </c>
      <c r="L8904" s="70">
        <f t="shared" si="1534"/>
        <v>156923.03720655199</v>
      </c>
      <c r="M8904" s="70"/>
      <c r="N8904" s="37">
        <f t="shared" si="1535"/>
        <v>1.4884274118996732E-2</v>
      </c>
      <c r="O8904" s="37">
        <f t="shared" si="1536"/>
        <v>-2.5297885413629984E-2</v>
      </c>
      <c r="P8904" s="37">
        <f t="shared" si="1537"/>
        <v>-6.6136581198072308E-2</v>
      </c>
      <c r="Q8904" s="37">
        <f t="shared" si="1538"/>
        <v>-0.15482547705920158</v>
      </c>
      <c r="R8904" s="37">
        <f t="shared" si="1539"/>
        <v>4.5454938321141114E-3</v>
      </c>
      <c r="S8904" s="37">
        <f t="shared" si="1540"/>
        <v>-3.1535398706693973E-2</v>
      </c>
      <c r="T8904" s="37">
        <f t="shared" si="1541"/>
        <v>-8.0381103912744889E-2</v>
      </c>
      <c r="U8904" s="37">
        <f t="shared" si="1542"/>
        <v>-0.19079493201042741</v>
      </c>
      <c r="V8904" s="37">
        <f t="shared" si="1543"/>
        <v>-0.10304406316563031</v>
      </c>
      <c r="W8904" s="37">
        <f t="shared" si="1544"/>
        <v>-6.7139332805758012E-2</v>
      </c>
    </row>
    <row r="8905" spans="2:23">
      <c r="B8905" s="62">
        <v>8871</v>
      </c>
      <c r="C8905" s="70">
        <v>20000</v>
      </c>
      <c r="D8905" s="70">
        <v>17238.574065575351</v>
      </c>
      <c r="E8905" s="70">
        <v>15044.813075129985</v>
      </c>
      <c r="F8905" s="70">
        <v>10933.775475124274</v>
      </c>
      <c r="G8905" s="70">
        <v>19602</v>
      </c>
      <c r="H8905" s="70">
        <v>16942.587034048425</v>
      </c>
      <c r="I8905" s="70">
        <v>14381.478769163401</v>
      </c>
      <c r="J8905" s="70">
        <v>9763.1588933645326</v>
      </c>
      <c r="K8905" s="70">
        <v>35700.700433411133</v>
      </c>
      <c r="L8905" s="70">
        <f t="shared" si="1534"/>
        <v>159607.08774581712</v>
      </c>
      <c r="M8905" s="70"/>
      <c r="N8905" s="37">
        <f t="shared" si="1535"/>
        <v>1.4884274118996732E-2</v>
      </c>
      <c r="O8905" s="37">
        <f t="shared" si="1536"/>
        <v>-3.6890884381371114E-2</v>
      </c>
      <c r="P8905" s="37">
        <f t="shared" si="1537"/>
        <v>-7.5432646565875561E-2</v>
      </c>
      <c r="Q8905" s="37">
        <f t="shared" si="1538"/>
        <v>-0.15467880492371555</v>
      </c>
      <c r="R8905" s="37">
        <f t="shared" si="1539"/>
        <v>4.5454938321141114E-3</v>
      </c>
      <c r="S8905" s="37">
        <f t="shared" si="1540"/>
        <v>-3.9593616629906014E-2</v>
      </c>
      <c r="T8905" s="37">
        <f t="shared" si="1541"/>
        <v>-8.3312719562752102E-2</v>
      </c>
      <c r="U8905" s="37">
        <f t="shared" si="1542"/>
        <v>-0.17980218167740136</v>
      </c>
      <c r="V8905" s="37">
        <f t="shared" si="1543"/>
        <v>-5.5268550944090666E-2</v>
      </c>
      <c r="W8905" s="37">
        <f t="shared" si="1544"/>
        <v>-5.9195218222847679E-2</v>
      </c>
    </row>
    <row r="8906" spans="2:23">
      <c r="B8906" s="62">
        <v>8872</v>
      </c>
      <c r="C8906" s="70">
        <v>20000</v>
      </c>
      <c r="D8906" s="70">
        <v>17671.267843941991</v>
      </c>
      <c r="E8906" s="70">
        <v>15433.905004246446</v>
      </c>
      <c r="F8906" s="70">
        <v>11167.121365705976</v>
      </c>
      <c r="G8906" s="70">
        <v>19602</v>
      </c>
      <c r="H8906" s="70">
        <v>17168.679091299626</v>
      </c>
      <c r="I8906" s="70">
        <v>14435.790991082084</v>
      </c>
      <c r="J8906" s="70">
        <v>9556.0402905357132</v>
      </c>
      <c r="K8906" s="70">
        <v>41287.08536616432</v>
      </c>
      <c r="L8906" s="70">
        <f t="shared" si="1534"/>
        <v>166321.88995297614</v>
      </c>
      <c r="M8906" s="70"/>
      <c r="N8906" s="37">
        <f t="shared" si="1535"/>
        <v>1.4884274118996732E-2</v>
      </c>
      <c r="O8906" s="37">
        <f t="shared" si="1536"/>
        <v>-2.487862017326925E-2</v>
      </c>
      <c r="P8906" s="37">
        <f t="shared" si="1537"/>
        <v>-6.3553291038699555E-2</v>
      </c>
      <c r="Q8906" s="37">
        <f t="shared" si="1538"/>
        <v>-0.14570610910672188</v>
      </c>
      <c r="R8906" s="37">
        <f t="shared" si="1539"/>
        <v>4.5454938321141114E-3</v>
      </c>
      <c r="S8906" s="37">
        <f t="shared" si="1540"/>
        <v>-3.3206733810860811E-2</v>
      </c>
      <c r="T8906" s="37">
        <f t="shared" si="1541"/>
        <v>-8.1583397898161047E-2</v>
      </c>
      <c r="U8906" s="37">
        <f t="shared" si="1542"/>
        <v>-0.18854878077037829</v>
      </c>
      <c r="V8906" s="37">
        <f t="shared" si="1543"/>
        <v>1.5961187326616333E-2</v>
      </c>
      <c r="W8906" s="37">
        <f t="shared" si="1544"/>
        <v>-3.9608881601022827E-2</v>
      </c>
    </row>
    <row r="8907" spans="2:23">
      <c r="B8907" s="62">
        <v>8873</v>
      </c>
      <c r="C8907" s="70">
        <v>20000</v>
      </c>
      <c r="D8907" s="70">
        <v>17765.806751988981</v>
      </c>
      <c r="E8907" s="70">
        <v>15531.120050704134</v>
      </c>
      <c r="F8907" s="70">
        <v>11203.350326674356</v>
      </c>
      <c r="G8907" s="70">
        <v>19602</v>
      </c>
      <c r="H8907" s="70">
        <v>17671.960741173556</v>
      </c>
      <c r="I8907" s="70">
        <v>15186.997645952251</v>
      </c>
      <c r="J8907" s="70">
        <v>10457.662189198714</v>
      </c>
      <c r="K8907" s="70">
        <v>40831.178750923777</v>
      </c>
      <c r="L8907" s="70">
        <f t="shared" si="1534"/>
        <v>168250.07645661576</v>
      </c>
      <c r="M8907" s="70"/>
      <c r="N8907" s="37">
        <f t="shared" si="1535"/>
        <v>1.4884274118996732E-2</v>
      </c>
      <c r="O8907" s="37">
        <f t="shared" si="1536"/>
        <v>-2.2273715333051225E-2</v>
      </c>
      <c r="P8907" s="37">
        <f t="shared" si="1537"/>
        <v>-6.0608676420794372E-2</v>
      </c>
      <c r="Q8907" s="37">
        <f t="shared" si="1538"/>
        <v>-0.1443214587074092</v>
      </c>
      <c r="R8907" s="37">
        <f t="shared" si="1539"/>
        <v>4.5454938321141114E-3</v>
      </c>
      <c r="S8907" s="37">
        <f t="shared" si="1540"/>
        <v>-1.9138825114100588E-2</v>
      </c>
      <c r="T8907" s="37">
        <f t="shared" si="1541"/>
        <v>-5.7990254283832643E-2</v>
      </c>
      <c r="U8907" s="37">
        <f t="shared" si="1542"/>
        <v>-0.15113087946275094</v>
      </c>
      <c r="V8907" s="37">
        <f t="shared" si="1543"/>
        <v>1.0336314685904124E-2</v>
      </c>
      <c r="W8907" s="37">
        <f t="shared" si="1544"/>
        <v>-3.4057967600314321E-2</v>
      </c>
    </row>
    <row r="8908" spans="2:23">
      <c r="B8908" s="62">
        <v>8874</v>
      </c>
      <c r="C8908" s="70">
        <v>20000</v>
      </c>
      <c r="D8908" s="70">
        <v>17034.126552248581</v>
      </c>
      <c r="E8908" s="70">
        <v>14516.464556373161</v>
      </c>
      <c r="F8908" s="70">
        <v>10125.780846345106</v>
      </c>
      <c r="G8908" s="70">
        <v>19602</v>
      </c>
      <c r="H8908" s="70">
        <v>16636.871603313215</v>
      </c>
      <c r="I8908" s="70">
        <v>13713.008546996562</v>
      </c>
      <c r="J8908" s="70">
        <v>8834.6204377684462</v>
      </c>
      <c r="K8908" s="70">
        <v>28848.181244947256</v>
      </c>
      <c r="L8908" s="70">
        <f t="shared" si="1534"/>
        <v>149311.05378799231</v>
      </c>
      <c r="M8908" s="70"/>
      <c r="N8908" s="37">
        <f t="shared" si="1535"/>
        <v>1.4884274118996732E-2</v>
      </c>
      <c r="O8908" s="37">
        <f t="shared" si="1536"/>
        <v>-4.2619100919270458E-2</v>
      </c>
      <c r="P8908" s="37">
        <f t="shared" si="1537"/>
        <v>-9.1812363649971362E-2</v>
      </c>
      <c r="Q8908" s="37">
        <f t="shared" si="1538"/>
        <v>-0.18651238669467252</v>
      </c>
      <c r="R8908" s="37">
        <f t="shared" si="1539"/>
        <v>4.5454938321141114E-3</v>
      </c>
      <c r="S8908" s="37">
        <f t="shared" si="1540"/>
        <v>-4.8297943511298125E-2</v>
      </c>
      <c r="T8908" s="37">
        <f t="shared" si="1541"/>
        <v>-0.10487063111528716</v>
      </c>
      <c r="U8908" s="37">
        <f t="shared" si="1542"/>
        <v>-0.21977946081798994</v>
      </c>
      <c r="V8908" s="37">
        <f t="shared" si="1543"/>
        <v>-0.15076238241368423</v>
      </c>
      <c r="W8908" s="37">
        <f t="shared" si="1544"/>
        <v>-9.0046060144322149E-2</v>
      </c>
    </row>
    <row r="8909" spans="2:23">
      <c r="B8909" s="62">
        <v>8875</v>
      </c>
      <c r="C8909" s="70">
        <v>20000</v>
      </c>
      <c r="D8909" s="70">
        <v>17852.96725713705</v>
      </c>
      <c r="E8909" s="70">
        <v>15429.489340042899</v>
      </c>
      <c r="F8909" s="70">
        <v>10759.172752208238</v>
      </c>
      <c r="G8909" s="70">
        <v>19602</v>
      </c>
      <c r="H8909" s="70">
        <v>17701.962673642629</v>
      </c>
      <c r="I8909" s="70">
        <v>14996.853929473009</v>
      </c>
      <c r="J8909" s="70">
        <v>9925.2413341482807</v>
      </c>
      <c r="K8909" s="70">
        <v>39105.927065245967</v>
      </c>
      <c r="L8909" s="70">
        <f t="shared" si="1534"/>
        <v>165373.61435189808</v>
      </c>
      <c r="M8909" s="70"/>
      <c r="N8909" s="37">
        <f t="shared" si="1535"/>
        <v>1.4884274118996732E-2</v>
      </c>
      <c r="O8909" s="37">
        <f t="shared" si="1536"/>
        <v>-1.9878247154272111E-2</v>
      </c>
      <c r="P8909" s="37">
        <f t="shared" si="1537"/>
        <v>-6.368726005083214E-2</v>
      </c>
      <c r="Q8909" s="37">
        <f t="shared" si="1538"/>
        <v>-0.16145548407661281</v>
      </c>
      <c r="R8909" s="37">
        <f t="shared" si="1539"/>
        <v>4.5454938321141114E-3</v>
      </c>
      <c r="S8909" s="37">
        <f t="shared" si="1540"/>
        <v>-1.8306567398452933E-2</v>
      </c>
      <c r="T8909" s="37">
        <f t="shared" si="1541"/>
        <v>-6.3905887508932335E-2</v>
      </c>
      <c r="U8909" s="37">
        <f t="shared" si="1542"/>
        <v>-0.17302197603837877</v>
      </c>
      <c r="V8909" s="37">
        <f t="shared" si="1543"/>
        <v>-1.1239070032017739E-2</v>
      </c>
      <c r="W8909" s="37">
        <f t="shared" si="1544"/>
        <v>-4.2350605129712782E-2</v>
      </c>
    </row>
    <row r="8910" spans="2:23">
      <c r="B8910" s="62">
        <v>8876</v>
      </c>
      <c r="C8910" s="70">
        <v>20000</v>
      </c>
      <c r="D8910" s="70">
        <v>17601.99156774702</v>
      </c>
      <c r="E8910" s="70">
        <v>15490.097239826797</v>
      </c>
      <c r="F8910" s="70">
        <v>11332.903142369873</v>
      </c>
      <c r="G8910" s="70">
        <v>19602</v>
      </c>
      <c r="H8910" s="70">
        <v>17227.506673794152</v>
      </c>
      <c r="I8910" s="70">
        <v>14690.646515620871</v>
      </c>
      <c r="J8910" s="70">
        <v>9964.4655448710691</v>
      </c>
      <c r="K8910" s="70">
        <v>26096.692013970343</v>
      </c>
      <c r="L8910" s="70">
        <f t="shared" si="1534"/>
        <v>152006.30269820013</v>
      </c>
      <c r="M8910" s="70"/>
      <c r="N8910" s="37">
        <f t="shared" si="1535"/>
        <v>1.4884274118996732E-2</v>
      </c>
      <c r="O8910" s="37">
        <f t="shared" si="1536"/>
        <v>-2.6791870403347851E-2</v>
      </c>
      <c r="P8910" s="37">
        <f t="shared" si="1537"/>
        <v>-6.1850117895307366E-2</v>
      </c>
      <c r="Q8910" s="37">
        <f t="shared" si="1538"/>
        <v>-0.139388250153059</v>
      </c>
      <c r="R8910" s="37">
        <f t="shared" si="1539"/>
        <v>4.5454938321141114E-3</v>
      </c>
      <c r="S8910" s="37">
        <f t="shared" si="1540"/>
        <v>-3.1551816896013052E-2</v>
      </c>
      <c r="T8910" s="37">
        <f t="shared" si="1541"/>
        <v>-7.3511810389138232E-2</v>
      </c>
      <c r="U8910" s="37">
        <f t="shared" si="1542"/>
        <v>-0.17138949304249529</v>
      </c>
      <c r="V8910" s="37">
        <f t="shared" si="1543"/>
        <v>-0.19227647035061646</v>
      </c>
      <c r="W8910" s="37">
        <f t="shared" si="1544"/>
        <v>-8.1869896408523046E-2</v>
      </c>
    </row>
    <row r="8911" spans="2:23">
      <c r="B8911" s="62">
        <v>8877</v>
      </c>
      <c r="C8911" s="70">
        <v>20000</v>
      </c>
      <c r="D8911" s="70">
        <v>17495.200717523308</v>
      </c>
      <c r="E8911" s="70">
        <v>15305.661767716447</v>
      </c>
      <c r="F8911" s="70">
        <v>10987.081855106069</v>
      </c>
      <c r="G8911" s="70">
        <v>19602</v>
      </c>
      <c r="H8911" s="70">
        <v>16998.327574814972</v>
      </c>
      <c r="I8911" s="70">
        <v>14316.966588163517</v>
      </c>
      <c r="J8911" s="70">
        <v>9403.4203720358328</v>
      </c>
      <c r="K8911" s="70">
        <v>30911.781714582892</v>
      </c>
      <c r="L8911" s="70">
        <f t="shared" si="1534"/>
        <v>155020.44058994306</v>
      </c>
      <c r="M8911" s="70"/>
      <c r="N8911" s="37">
        <f t="shared" si="1535"/>
        <v>1.4884274118996732E-2</v>
      </c>
      <c r="O8911" s="37">
        <f t="shared" si="1536"/>
        <v>-2.9748576693582107E-2</v>
      </c>
      <c r="P8911" s="37">
        <f t="shared" si="1537"/>
        <v>-6.7451963066031295E-2</v>
      </c>
      <c r="Q8911" s="37">
        <f t="shared" si="1538"/>
        <v>-0.1526206766975905</v>
      </c>
      <c r="R8911" s="37">
        <f t="shared" si="1539"/>
        <v>4.5454938321141114E-3</v>
      </c>
      <c r="S8911" s="37">
        <f t="shared" si="1540"/>
        <v>-3.801506158317236E-2</v>
      </c>
      <c r="T8911" s="37">
        <f t="shared" si="1541"/>
        <v>-8.5371060201876348E-2</v>
      </c>
      <c r="U8911" s="37">
        <f t="shared" si="1542"/>
        <v>-0.19505472264547286</v>
      </c>
      <c r="V8911" s="37">
        <f t="shared" si="1543"/>
        <v>-0.12091266482529039</v>
      </c>
      <c r="W8911" s="37">
        <f t="shared" si="1544"/>
        <v>-7.2811763734498491E-2</v>
      </c>
    </row>
    <row r="8912" spans="2:23">
      <c r="B8912" s="62">
        <v>8878</v>
      </c>
      <c r="C8912" s="70">
        <v>20000</v>
      </c>
      <c r="D8912" s="70">
        <v>17645.349756513242</v>
      </c>
      <c r="E8912" s="70">
        <v>15345.887298910744</v>
      </c>
      <c r="F8912" s="70">
        <v>10942.108071774015</v>
      </c>
      <c r="G8912" s="70">
        <v>19602</v>
      </c>
      <c r="H8912" s="70">
        <v>17331.099164000567</v>
      </c>
      <c r="I8912" s="70">
        <v>14651.281178726771</v>
      </c>
      <c r="J8912" s="70">
        <v>9747.1719079916784</v>
      </c>
      <c r="K8912" s="70">
        <v>30145.454675998026</v>
      </c>
      <c r="L8912" s="70">
        <f t="shared" si="1534"/>
        <v>155410.35205391503</v>
      </c>
      <c r="M8912" s="70"/>
      <c r="N8912" s="37">
        <f t="shared" si="1535"/>
        <v>1.4884274118996732E-2</v>
      </c>
      <c r="O8912" s="37">
        <f t="shared" si="1536"/>
        <v>-2.5593977870084883E-2</v>
      </c>
      <c r="P8912" s="37">
        <f t="shared" si="1537"/>
        <v>-6.6227330438840881E-2</v>
      </c>
      <c r="Q8912" s="37">
        <f t="shared" si="1538"/>
        <v>-0.15435675792879822</v>
      </c>
      <c r="R8912" s="37">
        <f t="shared" si="1539"/>
        <v>4.5454938321141114E-3</v>
      </c>
      <c r="S8912" s="37">
        <f t="shared" si="1540"/>
        <v>-2.8644443371386497E-2</v>
      </c>
      <c r="T8912" s="37">
        <f t="shared" si="1541"/>
        <v>-7.4753960791046126E-2</v>
      </c>
      <c r="U8912" s="37">
        <f t="shared" si="1542"/>
        <v>-0.18047398590234276</v>
      </c>
      <c r="V8912" s="37">
        <f t="shared" si="1543"/>
        <v>-0.13187767745556123</v>
      </c>
      <c r="W8912" s="37">
        <f t="shared" si="1544"/>
        <v>-7.16464519869775E-2</v>
      </c>
    </row>
    <row r="8913" spans="2:23">
      <c r="B8913" s="62">
        <v>8879</v>
      </c>
      <c r="C8913" s="70">
        <v>20000</v>
      </c>
      <c r="D8913" s="70">
        <v>18086.948901484473</v>
      </c>
      <c r="E8913" s="70">
        <v>15772.235280700766</v>
      </c>
      <c r="F8913" s="70">
        <v>11060.958737499635</v>
      </c>
      <c r="G8913" s="70">
        <v>19602</v>
      </c>
      <c r="H8913" s="70">
        <v>17690.197910485109</v>
      </c>
      <c r="I8913" s="70">
        <v>14939.177750925495</v>
      </c>
      <c r="J8913" s="70">
        <v>9701.1581958702718</v>
      </c>
      <c r="K8913" s="70">
        <v>41156.94527502924</v>
      </c>
      <c r="L8913" s="70">
        <f t="shared" si="1534"/>
        <v>168009.62205199499</v>
      </c>
      <c r="M8913" s="70"/>
      <c r="N8913" s="37">
        <f t="shared" si="1535"/>
        <v>1.4884274118996732E-2</v>
      </c>
      <c r="O8913" s="37">
        <f t="shared" si="1536"/>
        <v>-1.3476398749837637E-2</v>
      </c>
      <c r="P8913" s="37">
        <f t="shared" si="1537"/>
        <v>-5.3344898176080791E-2</v>
      </c>
      <c r="Q8913" s="37">
        <f t="shared" si="1538"/>
        <v>-0.14977657020131163</v>
      </c>
      <c r="R8913" s="37">
        <f t="shared" si="1539"/>
        <v>4.5454938321141114E-3</v>
      </c>
      <c r="S8913" s="37">
        <f t="shared" si="1540"/>
        <v>-1.8632839420271496E-2</v>
      </c>
      <c r="T8913" s="37">
        <f t="shared" si="1541"/>
        <v>-6.570767679214351E-2</v>
      </c>
      <c r="U8913" s="37">
        <f t="shared" si="1542"/>
        <v>-0.18241065244330312</v>
      </c>
      <c r="V8913" s="37">
        <f t="shared" si="1543"/>
        <v>1.4358729383116664E-2</v>
      </c>
      <c r="W8913" s="37">
        <f t="shared" si="1544"/>
        <v>-3.4748451865953545E-2</v>
      </c>
    </row>
    <row r="8914" spans="2:23">
      <c r="B8914" s="62">
        <v>8880</v>
      </c>
      <c r="C8914" s="70">
        <v>20000</v>
      </c>
      <c r="D8914" s="70">
        <v>17696.103249444044</v>
      </c>
      <c r="E8914" s="70">
        <v>15353.044697438341</v>
      </c>
      <c r="F8914" s="70">
        <v>10864.293398178175</v>
      </c>
      <c r="G8914" s="70">
        <v>19602</v>
      </c>
      <c r="H8914" s="70">
        <v>17483.553837114312</v>
      </c>
      <c r="I8914" s="70">
        <v>14821.819707370121</v>
      </c>
      <c r="J8914" s="70">
        <v>9890.342991614305</v>
      </c>
      <c r="K8914" s="70">
        <v>23534.842458995983</v>
      </c>
      <c r="L8914" s="70">
        <f t="shared" si="1534"/>
        <v>149246.00034015527</v>
      </c>
      <c r="M8914" s="70"/>
      <c r="N8914" s="37">
        <f t="shared" si="1535"/>
        <v>1.4884274118996732E-2</v>
      </c>
      <c r="O8914" s="37">
        <f t="shared" si="1536"/>
        <v>-2.4193637291221037E-2</v>
      </c>
      <c r="P8914" s="37">
        <f t="shared" si="1537"/>
        <v>-6.6009597703974632E-2</v>
      </c>
      <c r="Q8914" s="37">
        <f t="shared" si="1538"/>
        <v>-0.15736901390335067</v>
      </c>
      <c r="R8914" s="37">
        <f t="shared" si="1539"/>
        <v>4.5454938321141114E-3</v>
      </c>
      <c r="S8914" s="37">
        <f t="shared" si="1540"/>
        <v>-2.4381486644764805E-2</v>
      </c>
      <c r="T8914" s="37">
        <f t="shared" si="1541"/>
        <v>-6.9384683303272299E-2</v>
      </c>
      <c r="U8914" s="37">
        <f t="shared" si="1542"/>
        <v>-0.17447713340054616</v>
      </c>
      <c r="V8914" s="37">
        <f t="shared" si="1543"/>
        <v>-0.23294650677094264</v>
      </c>
      <c r="W8914" s="37">
        <f t="shared" si="1544"/>
        <v>-9.024431100657293E-2</v>
      </c>
    </row>
    <row r="8915" spans="2:23">
      <c r="B8915" s="62">
        <v>8881</v>
      </c>
      <c r="C8915" s="70">
        <v>20000</v>
      </c>
      <c r="D8915" s="70">
        <v>17764.378381834085</v>
      </c>
      <c r="E8915" s="70">
        <v>15400.089200411607</v>
      </c>
      <c r="F8915" s="70">
        <v>10819.704332170295</v>
      </c>
      <c r="G8915" s="70">
        <v>19602</v>
      </c>
      <c r="H8915" s="70">
        <v>17528.342054626148</v>
      </c>
      <c r="I8915" s="70">
        <v>14831.02679908209</v>
      </c>
      <c r="J8915" s="70">
        <v>9802.8942450752311</v>
      </c>
      <c r="K8915" s="70">
        <v>34803.675827333427</v>
      </c>
      <c r="L8915" s="70">
        <f t="shared" si="1534"/>
        <v>160552.11084053287</v>
      </c>
      <c r="M8915" s="70"/>
      <c r="N8915" s="37">
        <f t="shared" si="1535"/>
        <v>1.4884274118996732E-2</v>
      </c>
      <c r="O8915" s="37">
        <f t="shared" si="1536"/>
        <v>-2.2313020700267194E-2</v>
      </c>
      <c r="P8915" s="37">
        <f t="shared" si="1537"/>
        <v>-6.4579734531965527E-2</v>
      </c>
      <c r="Q8915" s="37">
        <f t="shared" si="1538"/>
        <v>-0.15909994831999219</v>
      </c>
      <c r="R8915" s="37">
        <f t="shared" si="1539"/>
        <v>4.5454938321141114E-3</v>
      </c>
      <c r="S8915" s="37">
        <f t="shared" si="1540"/>
        <v>-2.3132648283372803E-2</v>
      </c>
      <c r="T8915" s="37">
        <f t="shared" si="1541"/>
        <v>-6.9095686050135829E-2</v>
      </c>
      <c r="U8915" s="37">
        <f t="shared" si="1542"/>
        <v>-0.17813480353431466</v>
      </c>
      <c r="V8915" s="37">
        <f t="shared" si="1543"/>
        <v>-6.7212834734881377E-2</v>
      </c>
      <c r="W8915" s="37">
        <f t="shared" si="1544"/>
        <v>-5.6414107147871873E-2</v>
      </c>
    </row>
    <row r="8916" spans="2:23">
      <c r="B8916" s="62">
        <v>8882</v>
      </c>
      <c r="C8916" s="70">
        <v>20000</v>
      </c>
      <c r="D8916" s="70">
        <v>17498.868674546109</v>
      </c>
      <c r="E8916" s="70">
        <v>14962.792583569453</v>
      </c>
      <c r="F8916" s="70">
        <v>10345.715500236827</v>
      </c>
      <c r="G8916" s="70">
        <v>19602</v>
      </c>
      <c r="H8916" s="70">
        <v>17169.125396000385</v>
      </c>
      <c r="I8916" s="70">
        <v>14257.150461941876</v>
      </c>
      <c r="J8916" s="70">
        <v>9180.1447819266486</v>
      </c>
      <c r="K8916" s="70">
        <v>38730.910443007182</v>
      </c>
      <c r="L8916" s="70">
        <f t="shared" si="1534"/>
        <v>161746.70784122846</v>
      </c>
      <c r="M8916" s="70"/>
      <c r="N8916" s="37">
        <f t="shared" si="1535"/>
        <v>1.4884274118996732E-2</v>
      </c>
      <c r="O8916" s="37">
        <f t="shared" si="1536"/>
        <v>-2.9646872973036253E-2</v>
      </c>
      <c r="P8916" s="37">
        <f t="shared" si="1537"/>
        <v>-7.7956343846868892E-2</v>
      </c>
      <c r="Q8916" s="37">
        <f t="shared" si="1538"/>
        <v>-0.17772526135951205</v>
      </c>
      <c r="R8916" s="37">
        <f t="shared" si="1539"/>
        <v>4.5454938321141114E-3</v>
      </c>
      <c r="S8916" s="37">
        <f t="shared" si="1540"/>
        <v>-3.3194167859427859E-2</v>
      </c>
      <c r="T8916" s="37">
        <f t="shared" si="1541"/>
        <v>-8.7283714793904288E-2</v>
      </c>
      <c r="U8916" s="37">
        <f t="shared" si="1542"/>
        <v>-0.2046684765029313</v>
      </c>
      <c r="V8916" s="37">
        <f t="shared" si="1543"/>
        <v>-1.5991483230363701E-2</v>
      </c>
      <c r="W8916" s="37">
        <f t="shared" si="1544"/>
        <v>-5.2910210879427488E-2</v>
      </c>
    </row>
    <row r="8917" spans="2:23">
      <c r="B8917" s="62">
        <v>8883</v>
      </c>
      <c r="C8917" s="70">
        <v>20000</v>
      </c>
      <c r="D8917" s="70">
        <v>18513.037714685492</v>
      </c>
      <c r="E8917" s="70">
        <v>16516.135733406638</v>
      </c>
      <c r="F8917" s="70">
        <v>12186.960511846653</v>
      </c>
      <c r="G8917" s="70">
        <v>19602</v>
      </c>
      <c r="H8917" s="70">
        <v>17899.432481384658</v>
      </c>
      <c r="I8917" s="70">
        <v>15307.220434488494</v>
      </c>
      <c r="J8917" s="70">
        <v>10243.6639867949</v>
      </c>
      <c r="K8917" s="70">
        <v>32651.102941599951</v>
      </c>
      <c r="L8917" s="70">
        <f t="shared" si="1534"/>
        <v>162919.55380420678</v>
      </c>
      <c r="M8917" s="70"/>
      <c r="N8917" s="37">
        <f t="shared" si="1535"/>
        <v>1.4884274118996732E-2</v>
      </c>
      <c r="O8917" s="37">
        <f t="shared" si="1536"/>
        <v>-1.9238754603826402E-3</v>
      </c>
      <c r="P8917" s="37">
        <f t="shared" si="1537"/>
        <v>-3.1277520107365286E-2</v>
      </c>
      <c r="Q8917" s="37">
        <f t="shared" si="1538"/>
        <v>-0.10754899157808651</v>
      </c>
      <c r="R8917" s="37">
        <f t="shared" si="1539"/>
        <v>4.5454938321141114E-3</v>
      </c>
      <c r="S8917" s="37">
        <f t="shared" si="1540"/>
        <v>-1.2846235490437952E-2</v>
      </c>
      <c r="T8917" s="37">
        <f t="shared" si="1541"/>
        <v>-5.4269051602650942E-2</v>
      </c>
      <c r="U8917" s="37">
        <f t="shared" si="1542"/>
        <v>-0.15986110122753061</v>
      </c>
      <c r="V8917" s="37">
        <f t="shared" si="1543"/>
        <v>-9.6519190275743183E-2</v>
      </c>
      <c r="W8917" s="37">
        <f t="shared" si="1544"/>
        <v>-4.9482678729206642E-2</v>
      </c>
    </row>
    <row r="8918" spans="2:23">
      <c r="B8918" s="62">
        <v>8884</v>
      </c>
      <c r="C8918" s="70">
        <v>20000</v>
      </c>
      <c r="D8918" s="70">
        <v>17705.849143562111</v>
      </c>
      <c r="E8918" s="70">
        <v>15255.075883697944</v>
      </c>
      <c r="F8918" s="70">
        <v>10648.466747308381</v>
      </c>
      <c r="G8918" s="70">
        <v>19602</v>
      </c>
      <c r="H8918" s="70">
        <v>17203.039740602853</v>
      </c>
      <c r="I8918" s="70">
        <v>14269.720803861013</v>
      </c>
      <c r="J8918" s="70">
        <v>9113.7031835866419</v>
      </c>
      <c r="K8918" s="70">
        <v>33243.365434631392</v>
      </c>
      <c r="L8918" s="70">
        <f t="shared" si="1534"/>
        <v>157041.22093725033</v>
      </c>
      <c r="M8918" s="70"/>
      <c r="N8918" s="37">
        <f t="shared" si="1535"/>
        <v>1.4884274118996732E-2</v>
      </c>
      <c r="O8918" s="37">
        <f t="shared" si="1536"/>
        <v>-2.3924968072749908E-2</v>
      </c>
      <c r="P8918" s="37">
        <f t="shared" si="1537"/>
        <v>-6.8994294588254568E-2</v>
      </c>
      <c r="Q8918" s="37">
        <f t="shared" si="1538"/>
        <v>-0.16578072121821974</v>
      </c>
      <c r="R8918" s="37">
        <f t="shared" si="1539"/>
        <v>4.5454938321141114E-3</v>
      </c>
      <c r="S8918" s="37">
        <f t="shared" si="1540"/>
        <v>-3.2239768335107111E-2</v>
      </c>
      <c r="T8918" s="37">
        <f t="shared" si="1541"/>
        <v>-8.688143847675156E-2</v>
      </c>
      <c r="U8918" s="37">
        <f t="shared" si="1542"/>
        <v>-0.2075518220207192</v>
      </c>
      <c r="V8918" s="37">
        <f t="shared" si="1543"/>
        <v>-8.8361839398007236E-2</v>
      </c>
      <c r="W8918" s="37">
        <f t="shared" si="1544"/>
        <v>-6.678811540120233E-2</v>
      </c>
    </row>
    <row r="8919" spans="2:23">
      <c r="B8919" s="62">
        <v>8885</v>
      </c>
      <c r="C8919" s="70">
        <v>20000</v>
      </c>
      <c r="D8919" s="70">
        <v>17966.618962171662</v>
      </c>
      <c r="E8919" s="70">
        <v>15815.029269667431</v>
      </c>
      <c r="F8919" s="70">
        <v>11482.410302751034</v>
      </c>
      <c r="G8919" s="70">
        <v>19602</v>
      </c>
      <c r="H8919" s="70">
        <v>17482.074756901209</v>
      </c>
      <c r="I8919" s="70">
        <v>14834.581664818888</v>
      </c>
      <c r="J8919" s="70">
        <v>9880.8814861062237</v>
      </c>
      <c r="K8919" s="70">
        <v>39130.599046209056</v>
      </c>
      <c r="L8919" s="70">
        <f t="shared" si="1534"/>
        <v>166194.1954886255</v>
      </c>
      <c r="M8919" s="70"/>
      <c r="N8919" s="37">
        <f t="shared" si="1535"/>
        <v>1.4884274118996732E-2</v>
      </c>
      <c r="O8919" s="37">
        <f t="shared" si="1536"/>
        <v>-1.6763476705602742E-2</v>
      </c>
      <c r="P8919" s="37">
        <f t="shared" si="1537"/>
        <v>-5.2061512997055193E-2</v>
      </c>
      <c r="Q8919" s="37">
        <f t="shared" si="1538"/>
        <v>-0.13373012187826605</v>
      </c>
      <c r="R8919" s="37">
        <f t="shared" si="1539"/>
        <v>4.5454938321141114E-3</v>
      </c>
      <c r="S8919" s="37">
        <f t="shared" si="1540"/>
        <v>-2.4422755387167538E-2</v>
      </c>
      <c r="T8919" s="37">
        <f t="shared" si="1541"/>
        <v>-6.89841279759843E-2</v>
      </c>
      <c r="U8919" s="37">
        <f t="shared" si="1542"/>
        <v>-0.17487209230419576</v>
      </c>
      <c r="V8919" s="37">
        <f t="shared" si="1543"/>
        <v>-1.0927213924462276E-2</v>
      </c>
      <c r="W8919" s="37">
        <f t="shared" si="1544"/>
        <v>-3.9977624937296063E-2</v>
      </c>
    </row>
    <row r="8920" spans="2:23">
      <c r="B8920" s="62">
        <v>8886</v>
      </c>
      <c r="C8920" s="70">
        <v>20000</v>
      </c>
      <c r="D8920" s="70">
        <v>18085.825897995397</v>
      </c>
      <c r="E8920" s="70">
        <v>15937.222171297371</v>
      </c>
      <c r="F8920" s="70">
        <v>11614.006669564558</v>
      </c>
      <c r="G8920" s="70">
        <v>19602</v>
      </c>
      <c r="H8920" s="70">
        <v>17721.991443050774</v>
      </c>
      <c r="I8920" s="70">
        <v>15148.458300892962</v>
      </c>
      <c r="J8920" s="70">
        <v>10256.280286973601</v>
      </c>
      <c r="K8920" s="70">
        <v>32547.101433607386</v>
      </c>
      <c r="L8920" s="70">
        <f t="shared" si="1534"/>
        <v>160912.88620338205</v>
      </c>
      <c r="M8920" s="70"/>
      <c r="N8920" s="37">
        <f t="shared" si="1535"/>
        <v>1.4884274118996732E-2</v>
      </c>
      <c r="O8920" s="37">
        <f t="shared" si="1536"/>
        <v>-1.3507025436779174E-2</v>
      </c>
      <c r="P8920" s="37">
        <f t="shared" si="1537"/>
        <v>-4.8406493670270279E-2</v>
      </c>
      <c r="Q8920" s="37">
        <f t="shared" si="1538"/>
        <v>-0.12878023765916558</v>
      </c>
      <c r="R8920" s="37">
        <f t="shared" si="1539"/>
        <v>4.5454938321141114E-3</v>
      </c>
      <c r="S8920" s="37">
        <f t="shared" si="1540"/>
        <v>-1.7751359107262887E-2</v>
      </c>
      <c r="T8920" s="37">
        <f t="shared" si="1541"/>
        <v>-5.9186260919975253E-2</v>
      </c>
      <c r="U8920" s="37">
        <f t="shared" si="1542"/>
        <v>-0.15934389454548037</v>
      </c>
      <c r="V8920" s="37">
        <f t="shared" si="1543"/>
        <v>-9.7959238260163395E-2</v>
      </c>
      <c r="W8920" s="37">
        <f t="shared" si="1544"/>
        <v>-5.5354539897509714E-2</v>
      </c>
    </row>
    <row r="8921" spans="2:23">
      <c r="B8921" s="62">
        <v>8887</v>
      </c>
      <c r="C8921" s="70">
        <v>20000</v>
      </c>
      <c r="D8921" s="70">
        <v>18236.319974860369</v>
      </c>
      <c r="E8921" s="70">
        <v>16053.602469561381</v>
      </c>
      <c r="F8921" s="70">
        <v>11611.051159315164</v>
      </c>
      <c r="G8921" s="70">
        <v>19602</v>
      </c>
      <c r="H8921" s="70">
        <v>17789.873161464657</v>
      </c>
      <c r="I8921" s="70">
        <v>15131.098684718323</v>
      </c>
      <c r="J8921" s="70">
        <v>10086.172237117948</v>
      </c>
      <c r="K8921" s="70">
        <v>25390.400570840218</v>
      </c>
      <c r="L8921" s="70">
        <f t="shared" si="1534"/>
        <v>153900.51825787805</v>
      </c>
      <c r="M8921" s="70"/>
      <c r="N8921" s="37">
        <f t="shared" si="1535"/>
        <v>1.4884274118996732E-2</v>
      </c>
      <c r="O8921" s="37">
        <f t="shared" si="1536"/>
        <v>-9.411171920920558E-3</v>
      </c>
      <c r="P8921" s="37">
        <f t="shared" si="1537"/>
        <v>-4.4938345647235978E-2</v>
      </c>
      <c r="Q8921" s="37">
        <f t="shared" si="1538"/>
        <v>-0.12889109788359232</v>
      </c>
      <c r="R8921" s="37">
        <f t="shared" si="1539"/>
        <v>4.5454938321141114E-3</v>
      </c>
      <c r="S8921" s="37">
        <f t="shared" si="1540"/>
        <v>-1.5871971037702992E-2</v>
      </c>
      <c r="T8921" s="37">
        <f t="shared" si="1541"/>
        <v>-5.9725485664391731E-2</v>
      </c>
      <c r="U8921" s="37">
        <f t="shared" si="1542"/>
        <v>-0.1663444973823609</v>
      </c>
      <c r="V8921" s="37">
        <f t="shared" si="1543"/>
        <v>-0.20328172214326257</v>
      </c>
      <c r="W8921" s="37">
        <f t="shared" si="1544"/>
        <v>-7.6167001974620341E-2</v>
      </c>
    </row>
    <row r="8922" spans="2:23">
      <c r="B8922" s="62">
        <v>8888</v>
      </c>
      <c r="C8922" s="70">
        <v>20000</v>
      </c>
      <c r="D8922" s="70">
        <v>18681.413205765326</v>
      </c>
      <c r="E8922" s="70">
        <v>16891.778143913496</v>
      </c>
      <c r="F8922" s="70">
        <v>12721.093157978938</v>
      </c>
      <c r="G8922" s="70">
        <v>19602</v>
      </c>
      <c r="H8922" s="70">
        <v>18496.709702515767</v>
      </c>
      <c r="I8922" s="70">
        <v>16373.528429096492</v>
      </c>
      <c r="J8922" s="70">
        <v>11672.820330661043</v>
      </c>
      <c r="K8922" s="70">
        <v>32691.730360762271</v>
      </c>
      <c r="L8922" s="70">
        <f t="shared" si="1534"/>
        <v>167131.07333069333</v>
      </c>
      <c r="M8922" s="70"/>
      <c r="N8922" s="37">
        <f t="shared" si="1535"/>
        <v>1.4884274118996732E-2</v>
      </c>
      <c r="O8922" s="37">
        <f t="shared" si="1536"/>
        <v>2.604586645541529E-3</v>
      </c>
      <c r="P8922" s="37">
        <f t="shared" si="1537"/>
        <v>-2.032316129266043E-2</v>
      </c>
      <c r="Q8922" s="37">
        <f t="shared" si="1538"/>
        <v>-8.8201445954490643E-2</v>
      </c>
      <c r="R8922" s="37">
        <f t="shared" si="1539"/>
        <v>4.5454938321141114E-3</v>
      </c>
      <c r="S8922" s="37">
        <f t="shared" si="1540"/>
        <v>3.4885363997738672E-3</v>
      </c>
      <c r="T8922" s="37">
        <f t="shared" si="1541"/>
        <v>-2.1883529240170563E-2</v>
      </c>
      <c r="U8922" s="37">
        <f t="shared" si="1542"/>
        <v>-0.1031675137112279</v>
      </c>
      <c r="V8922" s="37">
        <f t="shared" si="1543"/>
        <v>-9.5957269251581878E-2</v>
      </c>
      <c r="W8922" s="37">
        <f t="shared" si="1544"/>
        <v>-3.7275485791649299E-2</v>
      </c>
    </row>
    <row r="8923" spans="2:23">
      <c r="B8923" s="62">
        <v>8889</v>
      </c>
      <c r="C8923" s="70">
        <v>20000</v>
      </c>
      <c r="D8923" s="70">
        <v>18287.887398144892</v>
      </c>
      <c r="E8923" s="70">
        <v>16215.668688581665</v>
      </c>
      <c r="F8923" s="70">
        <v>11767.3296312538</v>
      </c>
      <c r="G8923" s="70">
        <v>19602</v>
      </c>
      <c r="H8923" s="70">
        <v>17985.685281356502</v>
      </c>
      <c r="I8923" s="70">
        <v>15519.920951336264</v>
      </c>
      <c r="J8923" s="70">
        <v>10532.949056295851</v>
      </c>
      <c r="K8923" s="70">
        <v>35822.668413528954</v>
      </c>
      <c r="L8923" s="70">
        <f t="shared" si="1534"/>
        <v>165734.10942049793</v>
      </c>
      <c r="M8923" s="70"/>
      <c r="N8923" s="37">
        <f t="shared" si="1535"/>
        <v>1.4884274118996732E-2</v>
      </c>
      <c r="O8923" s="37">
        <f t="shared" si="1536"/>
        <v>-8.0116008230863844E-3</v>
      </c>
      <c r="P8923" s="37">
        <f t="shared" si="1537"/>
        <v>-4.0129626091521375E-2</v>
      </c>
      <c r="Q8923" s="37">
        <f t="shared" si="1538"/>
        <v>-0.12304836471871616</v>
      </c>
      <c r="R8923" s="37">
        <f t="shared" si="1539"/>
        <v>4.5454938321141114E-3</v>
      </c>
      <c r="S8923" s="37">
        <f t="shared" si="1540"/>
        <v>-1.0470672747482479E-2</v>
      </c>
      <c r="T8923" s="37">
        <f t="shared" si="1541"/>
        <v>-4.7721047576364417E-2</v>
      </c>
      <c r="U8923" s="37">
        <f t="shared" si="1542"/>
        <v>-0.14808076727143338</v>
      </c>
      <c r="V8923" s="37">
        <f t="shared" si="1543"/>
        <v>-5.3656135256204052E-2</v>
      </c>
      <c r="W8923" s="37">
        <f t="shared" si="1544"/>
        <v>-4.1307391702451457E-2</v>
      </c>
    </row>
    <row r="8924" spans="2:23">
      <c r="B8924" s="62">
        <v>8890</v>
      </c>
      <c r="C8924" s="70">
        <v>20000</v>
      </c>
      <c r="D8924" s="70">
        <v>17470.978627206743</v>
      </c>
      <c r="E8924" s="70">
        <v>14978.621082689282</v>
      </c>
      <c r="F8924" s="70">
        <v>10406.759745275131</v>
      </c>
      <c r="G8924" s="70">
        <v>19602</v>
      </c>
      <c r="H8924" s="70">
        <v>17143.044296699762</v>
      </c>
      <c r="I8924" s="70">
        <v>14274.248839849572</v>
      </c>
      <c r="J8924" s="70">
        <v>9236.8629866419869</v>
      </c>
      <c r="K8924" s="70">
        <v>29354.825096354634</v>
      </c>
      <c r="L8924" s="70">
        <f t="shared" si="1534"/>
        <v>152467.34067471712</v>
      </c>
      <c r="M8924" s="70"/>
      <c r="N8924" s="37">
        <f t="shared" si="1535"/>
        <v>1.4884274118996732E-2</v>
      </c>
      <c r="O8924" s="37">
        <f t="shared" si="1536"/>
        <v>-3.0420465461203583E-2</v>
      </c>
      <c r="P8924" s="37">
        <f t="shared" si="1537"/>
        <v>-7.7468777457899374E-2</v>
      </c>
      <c r="Q8924" s="37">
        <f t="shared" si="1538"/>
        <v>-0.17530293904861671</v>
      </c>
      <c r="R8924" s="37">
        <f t="shared" si="1539"/>
        <v>4.5454938321141114E-3</v>
      </c>
      <c r="S8924" s="37">
        <f t="shared" si="1540"/>
        <v>-3.3928769697996075E-2</v>
      </c>
      <c r="T8924" s="37">
        <f t="shared" si="1541"/>
        <v>-8.6736575594742016E-2</v>
      </c>
      <c r="U8924" s="37">
        <f t="shared" si="1542"/>
        <v>-0.20221533902069433</v>
      </c>
      <c r="V8924" s="37">
        <f t="shared" si="1543"/>
        <v>-0.14333750671056811</v>
      </c>
      <c r="W8924" s="37">
        <f t="shared" si="1544"/>
        <v>-8.0478597627933524E-2</v>
      </c>
    </row>
    <row r="8925" spans="2:23">
      <c r="B8925" s="62">
        <v>8891</v>
      </c>
      <c r="C8925" s="70">
        <v>20000</v>
      </c>
      <c r="D8925" s="70">
        <v>18087.397272374597</v>
      </c>
      <c r="E8925" s="70">
        <v>15999.717266065971</v>
      </c>
      <c r="F8925" s="70">
        <v>11714.240551743611</v>
      </c>
      <c r="G8925" s="70">
        <v>19602</v>
      </c>
      <c r="H8925" s="70">
        <v>17625.749255923565</v>
      </c>
      <c r="I8925" s="70">
        <v>15049.929869002179</v>
      </c>
      <c r="J8925" s="70">
        <v>10135.760949846443</v>
      </c>
      <c r="K8925" s="70">
        <v>36402.318105977203</v>
      </c>
      <c r="L8925" s="70">
        <f t="shared" si="1534"/>
        <v>164617.11327093357</v>
      </c>
      <c r="M8925" s="70"/>
      <c r="N8925" s="37">
        <f t="shared" si="1535"/>
        <v>1.4884274118996732E-2</v>
      </c>
      <c r="O8925" s="37">
        <f t="shared" si="1536"/>
        <v>-1.3464170990297841E-2</v>
      </c>
      <c r="P8925" s="37">
        <f t="shared" si="1537"/>
        <v>-4.6542563448967122E-2</v>
      </c>
      <c r="Q8925" s="37">
        <f t="shared" si="1538"/>
        <v>-0.12502881338797811</v>
      </c>
      <c r="R8925" s="37">
        <f t="shared" si="1539"/>
        <v>4.5454938321141114E-3</v>
      </c>
      <c r="S8925" s="37">
        <f t="shared" si="1540"/>
        <v>-2.0422121385039294E-2</v>
      </c>
      <c r="T8925" s="37">
        <f t="shared" si="1541"/>
        <v>-6.2250867307446667E-2</v>
      </c>
      <c r="U8925" s="37">
        <f t="shared" si="1542"/>
        <v>-0.16429767452267641</v>
      </c>
      <c r="V8925" s="37">
        <f t="shared" si="1543"/>
        <v>-4.6030423624825345E-2</v>
      </c>
      <c r="W8925" s="37">
        <f t="shared" si="1544"/>
        <v>-4.4543497928551723E-2</v>
      </c>
    </row>
    <row r="8926" spans="2:23">
      <c r="B8926" s="62">
        <v>8892</v>
      </c>
      <c r="C8926" s="70">
        <v>20000</v>
      </c>
      <c r="D8926" s="70">
        <v>17721.628758497554</v>
      </c>
      <c r="E8926" s="70">
        <v>15310.886978291202</v>
      </c>
      <c r="F8926" s="70">
        <v>10707.493131667956</v>
      </c>
      <c r="G8926" s="70">
        <v>19602</v>
      </c>
      <c r="H8926" s="70">
        <v>17159.782526880212</v>
      </c>
      <c r="I8926" s="70">
        <v>14230.110378533842</v>
      </c>
      <c r="J8926" s="70">
        <v>9049.6857460018473</v>
      </c>
      <c r="K8926" s="70">
        <v>30394.294906796778</v>
      </c>
      <c r="L8926" s="70">
        <f t="shared" si="1534"/>
        <v>154175.88242666938</v>
      </c>
      <c r="M8926" s="70"/>
      <c r="N8926" s="37">
        <f t="shared" si="1535"/>
        <v>1.4884274118996732E-2</v>
      </c>
      <c r="O8926" s="37">
        <f t="shared" si="1536"/>
        <v>-2.3490121431539945E-2</v>
      </c>
      <c r="P8926" s="37">
        <f t="shared" si="1537"/>
        <v>-6.7292795036244413E-2</v>
      </c>
      <c r="Q8926" s="37">
        <f t="shared" si="1538"/>
        <v>-0.1634718020304653</v>
      </c>
      <c r="R8926" s="37">
        <f t="shared" si="1539"/>
        <v>4.5454938321141114E-3</v>
      </c>
      <c r="S8926" s="37">
        <f t="shared" si="1540"/>
        <v>-3.3457255503961281E-2</v>
      </c>
      <c r="T8926" s="37">
        <f t="shared" si="1541"/>
        <v>-8.8149653525136151E-2</v>
      </c>
      <c r="U8926" s="37">
        <f t="shared" si="1542"/>
        <v>-0.21033992591516626</v>
      </c>
      <c r="V8926" s="37">
        <f t="shared" si="1543"/>
        <v>-0.1283020175141395</v>
      </c>
      <c r="W8926" s="37">
        <f t="shared" si="1544"/>
        <v>-7.534089424256496E-2</v>
      </c>
    </row>
    <row r="8927" spans="2:23">
      <c r="B8927" s="62">
        <v>8893</v>
      </c>
      <c r="C8927" s="70">
        <v>20000</v>
      </c>
      <c r="D8927" s="70">
        <v>18044.050326767894</v>
      </c>
      <c r="E8927" s="70">
        <v>15941.459122599055</v>
      </c>
      <c r="F8927" s="70">
        <v>11710.569241864696</v>
      </c>
      <c r="G8927" s="70">
        <v>19602</v>
      </c>
      <c r="H8927" s="70">
        <v>17708.082424045893</v>
      </c>
      <c r="I8927" s="70">
        <v>15196.218398179923</v>
      </c>
      <c r="J8927" s="70">
        <v>10400.002130043511</v>
      </c>
      <c r="K8927" s="70">
        <v>36640.659697773517</v>
      </c>
      <c r="L8927" s="70">
        <f t="shared" si="1534"/>
        <v>165243.04134127448</v>
      </c>
      <c r="M8927" s="70"/>
      <c r="N8927" s="37">
        <f t="shared" si="1535"/>
        <v>1.4884274118996732E-2</v>
      </c>
      <c r="O8927" s="37">
        <f t="shared" si="1536"/>
        <v>-1.4647010231534141E-2</v>
      </c>
      <c r="P8927" s="37">
        <f t="shared" si="1537"/>
        <v>-4.8280010291679165E-2</v>
      </c>
      <c r="Q8927" s="37">
        <f t="shared" si="1538"/>
        <v>-0.12516593461551173</v>
      </c>
      <c r="R8927" s="37">
        <f t="shared" si="1539"/>
        <v>4.5454938321141114E-3</v>
      </c>
      <c r="S8927" s="37">
        <f t="shared" si="1540"/>
        <v>-1.8136891308066838E-2</v>
      </c>
      <c r="T8927" s="37">
        <f t="shared" si="1541"/>
        <v>-5.7704328104196456E-2</v>
      </c>
      <c r="U8927" s="37">
        <f t="shared" si="1542"/>
        <v>-0.15347430465764578</v>
      </c>
      <c r="V8927" s="37">
        <f t="shared" si="1543"/>
        <v>-4.2912494886524044E-2</v>
      </c>
      <c r="W8927" s="37">
        <f t="shared" si="1544"/>
        <v>-4.2728742407647347E-2</v>
      </c>
    </row>
    <row r="8928" spans="2:23">
      <c r="B8928" s="62">
        <v>8894</v>
      </c>
      <c r="C8928" s="70">
        <v>20000</v>
      </c>
      <c r="D8928" s="70">
        <v>18009.631897229527</v>
      </c>
      <c r="E8928" s="70">
        <v>15771.784676645084</v>
      </c>
      <c r="F8928" s="70">
        <v>11323.877287906831</v>
      </c>
      <c r="G8928" s="70">
        <v>19602</v>
      </c>
      <c r="H8928" s="70">
        <v>17396.766917812016</v>
      </c>
      <c r="I8928" s="70">
        <v>14592.106437927621</v>
      </c>
      <c r="J8928" s="70">
        <v>9486.0844588733344</v>
      </c>
      <c r="K8928" s="70">
        <v>32164.939440836715</v>
      </c>
      <c r="L8928" s="70">
        <f t="shared" si="1534"/>
        <v>158347.19111723112</v>
      </c>
      <c r="M8928" s="70"/>
      <c r="N8928" s="37">
        <f t="shared" si="1535"/>
        <v>1.4884274118996732E-2</v>
      </c>
      <c r="O8928" s="37">
        <f t="shared" si="1536"/>
        <v>-1.5587222929896893E-2</v>
      </c>
      <c r="P8928" s="37">
        <f t="shared" si="1537"/>
        <v>-5.3358420979518706E-2</v>
      </c>
      <c r="Q8928" s="37">
        <f t="shared" si="1538"/>
        <v>-0.13973102655989877</v>
      </c>
      <c r="R8928" s="37">
        <f t="shared" si="1539"/>
        <v>4.5454938321141114E-3</v>
      </c>
      <c r="S8928" s="37">
        <f t="shared" si="1540"/>
        <v>-2.6805944007781024E-2</v>
      </c>
      <c r="T8928" s="37">
        <f t="shared" si="1541"/>
        <v>-7.6624329298522031E-2</v>
      </c>
      <c r="U8928" s="37">
        <f t="shared" si="1542"/>
        <v>-0.19152438650431947</v>
      </c>
      <c r="V8928" s="37">
        <f t="shared" si="1543"/>
        <v>-0.10327067293362269</v>
      </c>
      <c r="W8928" s="37">
        <f t="shared" si="1544"/>
        <v>-6.2915808620126801E-2</v>
      </c>
    </row>
    <row r="8929" spans="2:23">
      <c r="B8929" s="62">
        <v>8895</v>
      </c>
      <c r="C8929" s="70">
        <v>20000</v>
      </c>
      <c r="D8929" s="70">
        <v>18045.33089366103</v>
      </c>
      <c r="E8929" s="70">
        <v>15974.018482698049</v>
      </c>
      <c r="F8929" s="70">
        <v>11635.949649880602</v>
      </c>
      <c r="G8929" s="70">
        <v>19602</v>
      </c>
      <c r="H8929" s="70">
        <v>17762.818988091291</v>
      </c>
      <c r="I8929" s="70">
        <v>15314.140517630689</v>
      </c>
      <c r="J8929" s="70">
        <v>10449.350635406066</v>
      </c>
      <c r="K8929" s="70">
        <v>34533.825350695821</v>
      </c>
      <c r="L8929" s="70">
        <f t="shared" si="1534"/>
        <v>163317.43451806356</v>
      </c>
      <c r="M8929" s="70"/>
      <c r="N8929" s="37">
        <f t="shared" si="1535"/>
        <v>1.4884274118996732E-2</v>
      </c>
      <c r="O8929" s="37">
        <f t="shared" si="1536"/>
        <v>-1.4612046129590217E-2</v>
      </c>
      <c r="P8929" s="37">
        <f t="shared" si="1537"/>
        <v>-4.7308593957085421E-2</v>
      </c>
      <c r="Q8929" s="37">
        <f t="shared" si="1538"/>
        <v>-0.12795760437739767</v>
      </c>
      <c r="R8929" s="37">
        <f t="shared" si="1539"/>
        <v>4.5454938321141114E-3</v>
      </c>
      <c r="S8929" s="37">
        <f t="shared" si="1540"/>
        <v>-1.6620568294924865E-2</v>
      </c>
      <c r="T8929" s="37">
        <f t="shared" si="1541"/>
        <v>-5.4055302890884449E-2</v>
      </c>
      <c r="U8929" s="37">
        <f t="shared" si="1542"/>
        <v>-0.15146827914477878</v>
      </c>
      <c r="V8929" s="37">
        <f t="shared" si="1543"/>
        <v>-7.0836056571610406E-2</v>
      </c>
      <c r="W8929" s="37">
        <f t="shared" si="1544"/>
        <v>-4.8322713953926066E-2</v>
      </c>
    </row>
    <row r="8930" spans="2:23">
      <c r="B8930" s="62">
        <v>8896</v>
      </c>
      <c r="C8930" s="70">
        <v>20000</v>
      </c>
      <c r="D8930" s="70">
        <v>18231.456137263627</v>
      </c>
      <c r="E8930" s="70">
        <v>16060.706327255752</v>
      </c>
      <c r="F8930" s="70">
        <v>11605.343352011023</v>
      </c>
      <c r="G8930" s="70">
        <v>19602</v>
      </c>
      <c r="H8930" s="70">
        <v>17766.536941196966</v>
      </c>
      <c r="I8930" s="70">
        <v>15107.949353570413</v>
      </c>
      <c r="J8930" s="70">
        <v>10042.383569953154</v>
      </c>
      <c r="K8930" s="70">
        <v>30743.178748975388</v>
      </c>
      <c r="L8930" s="70">
        <f t="shared" si="1534"/>
        <v>159159.5544302263</v>
      </c>
      <c r="M8930" s="70"/>
      <c r="N8930" s="37">
        <f t="shared" si="1535"/>
        <v>1.4884274118996732E-2</v>
      </c>
      <c r="O8930" s="37">
        <f t="shared" si="1536"/>
        <v>-9.5432814828474433E-3</v>
      </c>
      <c r="P8930" s="37">
        <f t="shared" si="1537"/>
        <v>-4.4727057504985845E-2</v>
      </c>
      <c r="Q8930" s="37">
        <f t="shared" si="1538"/>
        <v>-0.12910523581521105</v>
      </c>
      <c r="R8930" s="37">
        <f t="shared" si="1539"/>
        <v>4.5454938321141114E-3</v>
      </c>
      <c r="S8930" s="37">
        <f t="shared" si="1540"/>
        <v>-1.6517657621903492E-2</v>
      </c>
      <c r="T8930" s="37">
        <f t="shared" si="1541"/>
        <v>-6.0445032151196454E-2</v>
      </c>
      <c r="U8930" s="37">
        <f t="shared" si="1542"/>
        <v>-0.16815610487613508</v>
      </c>
      <c r="V8930" s="37">
        <f t="shared" si="1543"/>
        <v>-0.12331335773585284</v>
      </c>
      <c r="W8930" s="37">
        <f t="shared" si="1544"/>
        <v>-6.0515137815989384E-2</v>
      </c>
    </row>
    <row r="8931" spans="2:23">
      <c r="B8931" s="62">
        <v>8897</v>
      </c>
      <c r="C8931" s="70">
        <v>20000</v>
      </c>
      <c r="D8931" s="70">
        <v>17728.470930443622</v>
      </c>
      <c r="E8931" s="70">
        <v>15310.459509361783</v>
      </c>
      <c r="F8931" s="70">
        <v>10667.655158994476</v>
      </c>
      <c r="G8931" s="70">
        <v>19602</v>
      </c>
      <c r="H8931" s="70">
        <v>17590.103278567291</v>
      </c>
      <c r="I8931" s="70">
        <v>14899.670950272095</v>
      </c>
      <c r="J8931" s="70">
        <v>9864.7670318145883</v>
      </c>
      <c r="K8931" s="70">
        <v>23430.662192494459</v>
      </c>
      <c r="L8931" s="70">
        <f t="shared" ref="L8931:L8994" si="1545">SUM(C8931:K8931)</f>
        <v>149093.78905194829</v>
      </c>
      <c r="M8931" s="70"/>
      <c r="N8931" s="37">
        <f t="shared" ref="N8931:N8994" si="1546">SQRT(C8931/C$25)-1</f>
        <v>1.4884274118996732E-2</v>
      </c>
      <c r="O8931" s="37">
        <f t="shared" ref="O8931:O8994" si="1547">SQRT(D8931/D$25)-1</f>
        <v>-2.3301628494493021E-2</v>
      </c>
      <c r="P8931" s="37">
        <f t="shared" ref="P8931:P8994" si="1548">SQRT(E8931/E$25)-1</f>
        <v>-6.7305815383591039E-2</v>
      </c>
      <c r="Q8931" s="37">
        <f t="shared" ref="Q8931:Q8994" si="1549">SQRT(F8931/F$25)-1</f>
        <v>-0.16502943286063043</v>
      </c>
      <c r="R8931" s="37">
        <f t="shared" ref="R8931:R8994" si="1550">SQRT(G8931/G$25)-1</f>
        <v>4.5454938321141114E-3</v>
      </c>
      <c r="S8931" s="37">
        <f t="shared" ref="S8931:S8994" si="1551">SQRT(H8931/H$25)-1</f>
        <v>-2.1413162464372193E-2</v>
      </c>
      <c r="T8931" s="37">
        <f t="shared" ref="T8931:T8994" si="1552">SQRT(I8931/I$25)-1</f>
        <v>-6.6943867173893445E-2</v>
      </c>
      <c r="U8931" s="37">
        <f t="shared" ref="U8931:U8994" si="1553">SQRT(J8931/J$25)-1</f>
        <v>-0.17554520591325484</v>
      </c>
      <c r="V8931" s="37">
        <f t="shared" ref="V8931:V8994" si="1554">SQRT(K8931/K$25)-1</f>
        <v>-0.23464612445460142</v>
      </c>
      <c r="W8931" s="37">
        <f t="shared" ref="W8931:W8994" si="1555">SQRT(L8931/L$25)-1</f>
        <v>-9.0708344915917616E-2</v>
      </c>
    </row>
    <row r="8932" spans="2:23">
      <c r="B8932" s="62">
        <v>8898</v>
      </c>
      <c r="C8932" s="70">
        <v>20000</v>
      </c>
      <c r="D8932" s="70">
        <v>18827.583922221507</v>
      </c>
      <c r="E8932" s="70">
        <v>17074.746100318709</v>
      </c>
      <c r="F8932" s="70">
        <v>12900.206903604809</v>
      </c>
      <c r="G8932" s="70">
        <v>19602</v>
      </c>
      <c r="H8932" s="70">
        <v>18748.336075685882</v>
      </c>
      <c r="I8932" s="70">
        <v>16730.430319378473</v>
      </c>
      <c r="J8932" s="70">
        <v>12089.587136669759</v>
      </c>
      <c r="K8932" s="70">
        <v>39847.457608977908</v>
      </c>
      <c r="L8932" s="70">
        <f t="shared" si="1545"/>
        <v>175820.34806685706</v>
      </c>
      <c r="M8932" s="70"/>
      <c r="N8932" s="37">
        <f t="shared" si="1546"/>
        <v>1.4884274118996732E-2</v>
      </c>
      <c r="O8932" s="37">
        <f t="shared" si="1547"/>
        <v>6.5193300377903718E-3</v>
      </c>
      <c r="P8932" s="37">
        <f t="shared" si="1548"/>
        <v>-1.5031631849589E-2</v>
      </c>
      <c r="Q8932" s="37">
        <f t="shared" si="1549"/>
        <v>-8.1804794716012541E-2</v>
      </c>
      <c r="R8932" s="37">
        <f t="shared" si="1550"/>
        <v>4.5454938321141114E-3</v>
      </c>
      <c r="S8932" s="37">
        <f t="shared" si="1551"/>
        <v>1.0291130483857769E-2</v>
      </c>
      <c r="T8932" s="37">
        <f t="shared" si="1552"/>
        <v>-1.1280752232844637E-2</v>
      </c>
      <c r="U8932" s="37">
        <f t="shared" si="1553"/>
        <v>-8.7297655857222267E-2</v>
      </c>
      <c r="V8932" s="37">
        <f t="shared" si="1554"/>
        <v>-1.9086012671747365E-3</v>
      </c>
      <c r="W8932" s="37">
        <f t="shared" si="1555"/>
        <v>-1.2566181667136966E-2</v>
      </c>
    </row>
    <row r="8933" spans="2:23">
      <c r="B8933" s="62">
        <v>8899</v>
      </c>
      <c r="C8933" s="70">
        <v>20000</v>
      </c>
      <c r="D8933" s="70">
        <v>18030.262590878257</v>
      </c>
      <c r="E8933" s="70">
        <v>15904.317170244285</v>
      </c>
      <c r="F8933" s="70">
        <v>11521.068099970131</v>
      </c>
      <c r="G8933" s="70">
        <v>19602</v>
      </c>
      <c r="H8933" s="70">
        <v>17709.74664535754</v>
      </c>
      <c r="I8933" s="70">
        <v>15185.388678091678</v>
      </c>
      <c r="J8933" s="70">
        <v>10264.167410710681</v>
      </c>
      <c r="K8933" s="70">
        <v>33568.233555445258</v>
      </c>
      <c r="L8933" s="70">
        <f t="shared" si="1545"/>
        <v>161785.18415069784</v>
      </c>
      <c r="M8933" s="70"/>
      <c r="N8933" s="37">
        <f t="shared" si="1546"/>
        <v>1.4884274118996732E-2</v>
      </c>
      <c r="O8933" s="37">
        <f t="shared" si="1547"/>
        <v>-1.5023543847989429E-2</v>
      </c>
      <c r="P8933" s="37">
        <f t="shared" si="1548"/>
        <v>-4.938936144920858E-2</v>
      </c>
      <c r="Q8933" s="37">
        <f t="shared" si="1549"/>
        <v>-0.13227311304079825</v>
      </c>
      <c r="R8933" s="37">
        <f t="shared" si="1550"/>
        <v>4.5454938321141114E-3</v>
      </c>
      <c r="S8933" s="37">
        <f t="shared" si="1551"/>
        <v>-1.8090754208599846E-2</v>
      </c>
      <c r="T8933" s="37">
        <f t="shared" si="1552"/>
        <v>-5.8040155639796476E-2</v>
      </c>
      <c r="U8933" s="37">
        <f t="shared" si="1553"/>
        <v>-0.15902072257987254</v>
      </c>
      <c r="V8933" s="37">
        <f t="shared" si="1554"/>
        <v>-8.3918213866179148E-2</v>
      </c>
      <c r="W8933" s="37">
        <f t="shared" si="1555"/>
        <v>-5.2797570710586661E-2</v>
      </c>
    </row>
    <row r="8934" spans="2:23">
      <c r="B8934" s="62">
        <v>8900</v>
      </c>
      <c r="C8934" s="70">
        <v>20000</v>
      </c>
      <c r="D8934" s="70">
        <v>17846.863804598866</v>
      </c>
      <c r="E8934" s="70">
        <v>15582.975602720562</v>
      </c>
      <c r="F8934" s="70">
        <v>11216.736376799734</v>
      </c>
      <c r="G8934" s="70">
        <v>19602</v>
      </c>
      <c r="H8934" s="70">
        <v>17494.937994367516</v>
      </c>
      <c r="I8934" s="70">
        <v>14823.095416325928</v>
      </c>
      <c r="J8934" s="70">
        <v>9920.3028465796979</v>
      </c>
      <c r="K8934" s="70">
        <v>30156.633328660562</v>
      </c>
      <c r="L8934" s="70">
        <f t="shared" si="1545"/>
        <v>156643.54537005286</v>
      </c>
      <c r="M8934" s="70"/>
      <c r="N8934" s="37">
        <f t="shared" si="1546"/>
        <v>1.4884274118996732E-2</v>
      </c>
      <c r="O8934" s="37">
        <f t="shared" si="1547"/>
        <v>-2.0045800196959673E-2</v>
      </c>
      <c r="P8934" s="37">
        <f t="shared" si="1548"/>
        <v>-5.9041755858265543E-2</v>
      </c>
      <c r="Q8934" s="37">
        <f t="shared" si="1549"/>
        <v>-0.14381041798638383</v>
      </c>
      <c r="R8934" s="37">
        <f t="shared" si="1550"/>
        <v>4.5454938321141114E-3</v>
      </c>
      <c r="S8934" s="37">
        <f t="shared" si="1551"/>
        <v>-2.4063908556998692E-2</v>
      </c>
      <c r="T8934" s="37">
        <f t="shared" si="1552"/>
        <v>-6.9344635293881129E-2</v>
      </c>
      <c r="U8934" s="37">
        <f t="shared" si="1553"/>
        <v>-0.17322774074977298</v>
      </c>
      <c r="V8934" s="37">
        <f t="shared" si="1554"/>
        <v>-0.13171673215677249</v>
      </c>
      <c r="W8934" s="37">
        <f t="shared" si="1555"/>
        <v>-6.7970450858380382E-2</v>
      </c>
    </row>
    <row r="8935" spans="2:23">
      <c r="B8935" s="62">
        <v>8901</v>
      </c>
      <c r="C8935" s="70">
        <v>20000</v>
      </c>
      <c r="D8935" s="70">
        <v>17509.940175553715</v>
      </c>
      <c r="E8935" s="70">
        <v>15302.823040882189</v>
      </c>
      <c r="F8935" s="70">
        <v>11045.283637835075</v>
      </c>
      <c r="G8935" s="70">
        <v>19602</v>
      </c>
      <c r="H8935" s="70">
        <v>17409.416899857402</v>
      </c>
      <c r="I8935" s="70">
        <v>14950.746089915558</v>
      </c>
      <c r="J8935" s="70">
        <v>10292.590540826986</v>
      </c>
      <c r="K8935" s="70">
        <v>32497.83527804499</v>
      </c>
      <c r="L8935" s="70">
        <f t="shared" si="1545"/>
        <v>158610.63566291591</v>
      </c>
      <c r="M8935" s="70"/>
      <c r="N8935" s="37">
        <f t="shared" si="1546"/>
        <v>1.4884274118996732E-2</v>
      </c>
      <c r="O8935" s="37">
        <f t="shared" si="1547"/>
        <v>-2.9339951221413085E-2</v>
      </c>
      <c r="P8935" s="37">
        <f t="shared" si="1548"/>
        <v>-6.7538446484192161E-2</v>
      </c>
      <c r="Q8935" s="37">
        <f t="shared" si="1549"/>
        <v>-0.15037923324309199</v>
      </c>
      <c r="R8935" s="37">
        <f t="shared" si="1550"/>
        <v>4.5454938321141114E-3</v>
      </c>
      <c r="S8935" s="37">
        <f t="shared" si="1551"/>
        <v>-2.645218143067074E-2</v>
      </c>
      <c r="T8935" s="37">
        <f t="shared" si="1552"/>
        <v>-6.5346006326325368E-2</v>
      </c>
      <c r="U8935" s="37">
        <f t="shared" si="1553"/>
        <v>-0.15785712414325259</v>
      </c>
      <c r="V8935" s="37">
        <f t="shared" si="1554"/>
        <v>-9.8642200926222223E-2</v>
      </c>
      <c r="W8935" s="37">
        <f t="shared" si="1555"/>
        <v>-6.2136612214878539E-2</v>
      </c>
    </row>
    <row r="8936" spans="2:23">
      <c r="B8936" s="62">
        <v>8902</v>
      </c>
      <c r="C8936" s="70">
        <v>20000</v>
      </c>
      <c r="D8936" s="70">
        <v>17984.117598595505</v>
      </c>
      <c r="E8936" s="70">
        <v>15696.886398160987</v>
      </c>
      <c r="F8936" s="70">
        <v>11135.774748111924</v>
      </c>
      <c r="G8936" s="70">
        <v>19602</v>
      </c>
      <c r="H8936" s="70">
        <v>17567.96810922895</v>
      </c>
      <c r="I8936" s="70">
        <v>14833.29040462054</v>
      </c>
      <c r="J8936" s="70">
        <v>9722.4839337837238</v>
      </c>
      <c r="K8936" s="70">
        <v>33281.312395235182</v>
      </c>
      <c r="L8936" s="70">
        <f t="shared" si="1545"/>
        <v>159823.83358773679</v>
      </c>
      <c r="M8936" s="70"/>
      <c r="N8936" s="37">
        <f t="shared" si="1546"/>
        <v>1.4884274118996732E-2</v>
      </c>
      <c r="O8936" s="37">
        <f t="shared" si="1547"/>
        <v>-1.6284780317922243E-2</v>
      </c>
      <c r="P8936" s="37">
        <f t="shared" si="1548"/>
        <v>-5.5608838499068058E-2</v>
      </c>
      <c r="Q8936" s="37">
        <f t="shared" si="1549"/>
        <v>-0.14690597262034799</v>
      </c>
      <c r="R8936" s="37">
        <f t="shared" si="1550"/>
        <v>4.5454938321141114E-3</v>
      </c>
      <c r="S8936" s="37">
        <f t="shared" si="1551"/>
        <v>-2.2029077102599159E-2</v>
      </c>
      <c r="T8936" s="37">
        <f t="shared" si="1552"/>
        <v>-6.9024648495152885E-2</v>
      </c>
      <c r="U8936" s="37">
        <f t="shared" si="1553"/>
        <v>-0.18151250583890999</v>
      </c>
      <c r="V8936" s="37">
        <f t="shared" si="1554"/>
        <v>-8.7841674992285346E-2</v>
      </c>
      <c r="W8936" s="37">
        <f t="shared" si="1555"/>
        <v>-5.8556630221463624E-2</v>
      </c>
    </row>
    <row r="8937" spans="2:23">
      <c r="B8937" s="62">
        <v>8903</v>
      </c>
      <c r="C8937" s="70">
        <v>20000</v>
      </c>
      <c r="D8937" s="70">
        <v>18392.534141362139</v>
      </c>
      <c r="E8937" s="70">
        <v>16287.880829618682</v>
      </c>
      <c r="F8937" s="70">
        <v>11683.653530672022</v>
      </c>
      <c r="G8937" s="70">
        <v>19602</v>
      </c>
      <c r="H8937" s="70">
        <v>18070.615504664987</v>
      </c>
      <c r="I8937" s="70">
        <v>15559.797194386672</v>
      </c>
      <c r="J8937" s="70">
        <v>10419.728865022877</v>
      </c>
      <c r="K8937" s="70">
        <v>26373.595344338566</v>
      </c>
      <c r="L8937" s="70">
        <f t="shared" si="1545"/>
        <v>156389.80541006595</v>
      </c>
      <c r="M8937" s="70"/>
      <c r="N8937" s="37">
        <f t="shared" si="1546"/>
        <v>1.4884274118996732E-2</v>
      </c>
      <c r="O8937" s="37">
        <f t="shared" si="1547"/>
        <v>-5.1774769671417697E-3</v>
      </c>
      <c r="P8937" s="37">
        <f t="shared" si="1548"/>
        <v>-3.7994737320387162E-2</v>
      </c>
      <c r="Q8937" s="37">
        <f t="shared" si="1549"/>
        <v>-0.12617187745996994</v>
      </c>
      <c r="R8937" s="37">
        <f t="shared" si="1550"/>
        <v>4.5454938321141114E-3</v>
      </c>
      <c r="S8937" s="37">
        <f t="shared" si="1551"/>
        <v>-8.1370956133159922E-3</v>
      </c>
      <c r="T8937" s="37">
        <f t="shared" si="1552"/>
        <v>-4.6498459310552187E-2</v>
      </c>
      <c r="U8937" s="37">
        <f t="shared" si="1553"/>
        <v>-0.15267183959184905</v>
      </c>
      <c r="V8937" s="37">
        <f t="shared" si="1554"/>
        <v>-0.18800253472780826</v>
      </c>
      <c r="W8937" s="37">
        <f t="shared" si="1555"/>
        <v>-6.872563355292205E-2</v>
      </c>
    </row>
    <row r="8938" spans="2:23">
      <c r="B8938" s="62">
        <v>8904</v>
      </c>
      <c r="C8938" s="70">
        <v>20000</v>
      </c>
      <c r="D8938" s="70">
        <v>17201.269046989917</v>
      </c>
      <c r="E8938" s="70">
        <v>14738.924094101512</v>
      </c>
      <c r="F8938" s="70">
        <v>10330.127919535938</v>
      </c>
      <c r="G8938" s="70">
        <v>19602</v>
      </c>
      <c r="H8938" s="70">
        <v>17009.811059624924</v>
      </c>
      <c r="I8938" s="70">
        <v>14252.888865276758</v>
      </c>
      <c r="J8938" s="70">
        <v>9435.0302132868874</v>
      </c>
      <c r="K8938" s="70">
        <v>44289.632551358511</v>
      </c>
      <c r="L8938" s="70">
        <f t="shared" si="1545"/>
        <v>166859.68375017444</v>
      </c>
      <c r="M8938" s="70"/>
      <c r="N8938" s="37">
        <f t="shared" si="1546"/>
        <v>1.4884274118996732E-2</v>
      </c>
      <c r="O8938" s="37">
        <f t="shared" si="1547"/>
        <v>-3.793355363731965E-2</v>
      </c>
      <c r="P8938" s="37">
        <f t="shared" si="1548"/>
        <v>-8.4879999113288362E-2</v>
      </c>
      <c r="Q8938" s="37">
        <f t="shared" si="1549"/>
        <v>-0.17834494326251604</v>
      </c>
      <c r="R8938" s="37">
        <f t="shared" si="1550"/>
        <v>4.5454938321141114E-3</v>
      </c>
      <c r="S8938" s="37">
        <f t="shared" si="1551"/>
        <v>-3.7690174494249384E-2</v>
      </c>
      <c r="T8938" s="37">
        <f t="shared" si="1552"/>
        <v>-8.7420134739556565E-2</v>
      </c>
      <c r="U8938" s="37">
        <f t="shared" si="1553"/>
        <v>-0.19370293550509077</v>
      </c>
      <c r="V8938" s="37">
        <f t="shared" si="1554"/>
        <v>5.2255108699388764E-2</v>
      </c>
      <c r="W8938" s="37">
        <f t="shared" si="1555"/>
        <v>-3.8057445566797132E-2</v>
      </c>
    </row>
    <row r="8939" spans="2:23">
      <c r="B8939" s="62">
        <v>8905</v>
      </c>
      <c r="C8939" s="70">
        <v>20000</v>
      </c>
      <c r="D8939" s="70">
        <v>18084.788898873019</v>
      </c>
      <c r="E8939" s="70">
        <v>16219.718832825287</v>
      </c>
      <c r="F8939" s="70">
        <v>12311.484588587045</v>
      </c>
      <c r="G8939" s="70">
        <v>19602</v>
      </c>
      <c r="H8939" s="70">
        <v>18002.440267342277</v>
      </c>
      <c r="I8939" s="70">
        <v>15882.276684813496</v>
      </c>
      <c r="J8939" s="70">
        <v>11523.143937009845</v>
      </c>
      <c r="K8939" s="70">
        <v>34976.597626961164</v>
      </c>
      <c r="L8939" s="70">
        <f t="shared" si="1545"/>
        <v>166602.45083641211</v>
      </c>
      <c r="M8939" s="70"/>
      <c r="N8939" s="37">
        <f t="shared" si="1546"/>
        <v>1.4884274118996732E-2</v>
      </c>
      <c r="O8939" s="37">
        <f t="shared" si="1547"/>
        <v>-1.3535307446653766E-2</v>
      </c>
      <c r="P8939" s="37">
        <f t="shared" si="1548"/>
        <v>-4.0009761446258674E-2</v>
      </c>
      <c r="Q8939" s="37">
        <f t="shared" si="1549"/>
        <v>-0.10300113084131834</v>
      </c>
      <c r="R8939" s="37">
        <f t="shared" si="1550"/>
        <v>4.5454938321141114E-3</v>
      </c>
      <c r="S8939" s="37">
        <f t="shared" si="1551"/>
        <v>-1.0009870440484847E-2</v>
      </c>
      <c r="T8939" s="37">
        <f t="shared" si="1552"/>
        <v>-3.6668388348527259E-2</v>
      </c>
      <c r="U8939" s="37">
        <f t="shared" si="1553"/>
        <v>-0.10893594586076794</v>
      </c>
      <c r="V8939" s="37">
        <f t="shared" si="1554"/>
        <v>-6.489843296354747E-2</v>
      </c>
      <c r="W8939" s="37">
        <f t="shared" si="1555"/>
        <v>-3.8799202711356728E-2</v>
      </c>
    </row>
    <row r="8940" spans="2:23">
      <c r="B8940" s="62">
        <v>8906</v>
      </c>
      <c r="C8940" s="70">
        <v>20000</v>
      </c>
      <c r="D8940" s="70">
        <v>17284.068820609566</v>
      </c>
      <c r="E8940" s="70">
        <v>15273.965899950834</v>
      </c>
      <c r="F8940" s="70">
        <v>11313.980008829918</v>
      </c>
      <c r="G8940" s="70">
        <v>19602</v>
      </c>
      <c r="H8940" s="70">
        <v>16743.837713381177</v>
      </c>
      <c r="I8940" s="70">
        <v>14208.19039739403</v>
      </c>
      <c r="J8940" s="70">
        <v>9578.6059043812147</v>
      </c>
      <c r="K8940" s="70">
        <v>39482.660386603522</v>
      </c>
      <c r="L8940" s="70">
        <f t="shared" si="1545"/>
        <v>163487.30913115025</v>
      </c>
      <c r="M8940" s="70"/>
      <c r="N8940" s="37">
        <f t="shared" si="1546"/>
        <v>1.4884274118996732E-2</v>
      </c>
      <c r="O8940" s="37">
        <f t="shared" si="1547"/>
        <v>-3.5620839018150163E-2</v>
      </c>
      <c r="P8940" s="37">
        <f t="shared" si="1548"/>
        <v>-6.8418051241399769E-2</v>
      </c>
      <c r="Q8940" s="37">
        <f t="shared" si="1549"/>
        <v>-0.14010705427228065</v>
      </c>
      <c r="R8940" s="37">
        <f t="shared" si="1550"/>
        <v>4.5454938321141114E-3</v>
      </c>
      <c r="S8940" s="37">
        <f t="shared" si="1551"/>
        <v>-4.5243380017856327E-2</v>
      </c>
      <c r="T8940" s="37">
        <f t="shared" si="1552"/>
        <v>-8.8852228735393557E-2</v>
      </c>
      <c r="U8940" s="37">
        <f t="shared" si="1553"/>
        <v>-0.18759126608708854</v>
      </c>
      <c r="V8940" s="37">
        <f t="shared" si="1554"/>
        <v>-6.4877908827249975E-3</v>
      </c>
      <c r="W8940" s="37">
        <f t="shared" si="1555"/>
        <v>-4.7827899074218028E-2</v>
      </c>
    </row>
    <row r="8941" spans="2:23">
      <c r="B8941" s="62">
        <v>8907</v>
      </c>
      <c r="C8941" s="70">
        <v>20000</v>
      </c>
      <c r="D8941" s="70">
        <v>18790.445491485079</v>
      </c>
      <c r="E8941" s="70">
        <v>16939.924137420356</v>
      </c>
      <c r="F8941" s="70">
        <v>12653.620688718747</v>
      </c>
      <c r="G8941" s="70">
        <v>19602</v>
      </c>
      <c r="H8941" s="70">
        <v>18370.774869504396</v>
      </c>
      <c r="I8941" s="70">
        <v>16032.858455288697</v>
      </c>
      <c r="J8941" s="70">
        <v>11081.347709648368</v>
      </c>
      <c r="K8941" s="70">
        <v>26243.089871386477</v>
      </c>
      <c r="L8941" s="70">
        <f t="shared" si="1545"/>
        <v>159714.06122345212</v>
      </c>
      <c r="M8941" s="70"/>
      <c r="N8941" s="37">
        <f t="shared" si="1546"/>
        <v>1.4884274118996732E-2</v>
      </c>
      <c r="O8941" s="37">
        <f t="shared" si="1547"/>
        <v>5.5261330197557967E-3</v>
      </c>
      <c r="P8941" s="37">
        <f t="shared" si="1548"/>
        <v>-1.8927986901212224E-2</v>
      </c>
      <c r="Q8941" s="37">
        <f t="shared" si="1549"/>
        <v>-9.0622743133782602E-2</v>
      </c>
      <c r="R8941" s="37">
        <f t="shared" si="1550"/>
        <v>4.5454938321141114E-3</v>
      </c>
      <c r="S8941" s="37">
        <f t="shared" si="1551"/>
        <v>6.6576405520990534E-5</v>
      </c>
      <c r="T8941" s="37">
        <f t="shared" si="1552"/>
        <v>-3.2112430483193122E-2</v>
      </c>
      <c r="U8941" s="37">
        <f t="shared" si="1553"/>
        <v>-0.1261845439980257</v>
      </c>
      <c r="V8941" s="37">
        <f t="shared" si="1554"/>
        <v>-0.1900140453164253</v>
      </c>
      <c r="W8941" s="37">
        <f t="shared" si="1555"/>
        <v>-5.8879993181252921E-2</v>
      </c>
    </row>
    <row r="8942" spans="2:23">
      <c r="B8942" s="62">
        <v>8908</v>
      </c>
      <c r="C8942" s="70">
        <v>20000</v>
      </c>
      <c r="D8942" s="70">
        <v>17891.213231493279</v>
      </c>
      <c r="E8942" s="70">
        <v>15584.327853306339</v>
      </c>
      <c r="F8942" s="70">
        <v>11082.262764924784</v>
      </c>
      <c r="G8942" s="70">
        <v>19602</v>
      </c>
      <c r="H8942" s="70">
        <v>18067.742327167474</v>
      </c>
      <c r="I8942" s="70">
        <v>15679.908428373226</v>
      </c>
      <c r="J8942" s="70">
        <v>10937.968953436684</v>
      </c>
      <c r="K8942" s="70">
        <v>39456.843343012079</v>
      </c>
      <c r="L8942" s="70">
        <f t="shared" si="1545"/>
        <v>168302.26690171385</v>
      </c>
      <c r="M8942" s="70"/>
      <c r="N8942" s="37">
        <f t="shared" si="1546"/>
        <v>1.4884274118996732E-2</v>
      </c>
      <c r="O8942" s="37">
        <f t="shared" si="1547"/>
        <v>-1.8828963408298427E-2</v>
      </c>
      <c r="P8942" s="37">
        <f t="shared" si="1548"/>
        <v>-5.9000929774521316E-2</v>
      </c>
      <c r="Q8942" s="37">
        <f t="shared" si="1549"/>
        <v>-0.14895817505434228</v>
      </c>
      <c r="R8942" s="37">
        <f t="shared" si="1550"/>
        <v>4.5454938321141114E-3</v>
      </c>
      <c r="S8942" s="37">
        <f t="shared" si="1551"/>
        <v>-8.2159504664687244E-3</v>
      </c>
      <c r="T8942" s="37">
        <f t="shared" si="1552"/>
        <v>-4.2825336914729784E-2</v>
      </c>
      <c r="U8942" s="37">
        <f t="shared" si="1553"/>
        <v>-0.13185598769554374</v>
      </c>
      <c r="V8942" s="37">
        <f t="shared" si="1554"/>
        <v>-6.8126644105342971E-3</v>
      </c>
      <c r="W8942" s="37">
        <f t="shared" si="1555"/>
        <v>-3.3908163698858629E-2</v>
      </c>
    </row>
    <row r="8943" spans="2:23">
      <c r="B8943" s="62">
        <v>8909</v>
      </c>
      <c r="C8943" s="70">
        <v>20000</v>
      </c>
      <c r="D8943" s="70">
        <v>18502.860154278798</v>
      </c>
      <c r="E8943" s="70">
        <v>16516.525939116371</v>
      </c>
      <c r="F8943" s="70">
        <v>12269.398892454759</v>
      </c>
      <c r="G8943" s="70">
        <v>19602</v>
      </c>
      <c r="H8943" s="70">
        <v>18184.969952909549</v>
      </c>
      <c r="I8943" s="70">
        <v>15787.982997811288</v>
      </c>
      <c r="J8943" s="70">
        <v>10955.350575065528</v>
      </c>
      <c r="K8943" s="70">
        <v>40786.525067593917</v>
      </c>
      <c r="L8943" s="70">
        <f t="shared" si="1545"/>
        <v>172605.61357923021</v>
      </c>
      <c r="M8943" s="70"/>
      <c r="N8943" s="37">
        <f t="shared" si="1546"/>
        <v>1.4884274118996732E-2</v>
      </c>
      <c r="O8943" s="37">
        <f t="shared" si="1547"/>
        <v>-2.1982598342027426E-3</v>
      </c>
      <c r="P8943" s="37">
        <f t="shared" si="1548"/>
        <v>-3.1266076788652897E-2</v>
      </c>
      <c r="Q8943" s="37">
        <f t="shared" si="1549"/>
        <v>-0.10453559806048707</v>
      </c>
      <c r="R8943" s="37">
        <f t="shared" si="1550"/>
        <v>4.5454938321141114E-3</v>
      </c>
      <c r="S8943" s="37">
        <f t="shared" si="1551"/>
        <v>-5.0036921503923137E-3</v>
      </c>
      <c r="T8943" s="37">
        <f t="shared" si="1552"/>
        <v>-3.953231388427203E-2</v>
      </c>
      <c r="U8943" s="37">
        <f t="shared" si="1553"/>
        <v>-0.1311664739133066</v>
      </c>
      <c r="V8943" s="37">
        <f t="shared" si="1554"/>
        <v>9.7837029234766337E-3</v>
      </c>
      <c r="W8943" s="37">
        <f t="shared" si="1555"/>
        <v>-2.1635046076414755E-2</v>
      </c>
    </row>
    <row r="8944" spans="2:23">
      <c r="B8944" s="62">
        <v>8910</v>
      </c>
      <c r="C8944" s="70">
        <v>20000</v>
      </c>
      <c r="D8944" s="70">
        <v>17866.411191907049</v>
      </c>
      <c r="E8944" s="70">
        <v>15609.417530724384</v>
      </c>
      <c r="F8944" s="70">
        <v>11243.369396998824</v>
      </c>
      <c r="G8944" s="70">
        <v>19602</v>
      </c>
      <c r="H8944" s="70">
        <v>17401.086103109759</v>
      </c>
      <c r="I8944" s="70">
        <v>14667.976184100446</v>
      </c>
      <c r="J8944" s="70">
        <v>9709.1425525083414</v>
      </c>
      <c r="K8944" s="70">
        <v>37347.807107810659</v>
      </c>
      <c r="L8944" s="70">
        <f t="shared" si="1545"/>
        <v>163447.21006715947</v>
      </c>
      <c r="M8944" s="70"/>
      <c r="N8944" s="37">
        <f t="shared" si="1546"/>
        <v>1.4884274118996732E-2</v>
      </c>
      <c r="O8944" s="37">
        <f t="shared" si="1547"/>
        <v>-1.9509282908069414E-2</v>
      </c>
      <c r="P8944" s="37">
        <f t="shared" si="1548"/>
        <v>-5.8243763067349685E-2</v>
      </c>
      <c r="Q8944" s="37">
        <f t="shared" si="1549"/>
        <v>-0.14279455232360638</v>
      </c>
      <c r="R8944" s="37">
        <f t="shared" si="1550"/>
        <v>4.5454938321141114E-3</v>
      </c>
      <c r="S8944" s="37">
        <f t="shared" si="1551"/>
        <v>-2.6685141544586788E-2</v>
      </c>
      <c r="T8944" s="37">
        <f t="shared" si="1552"/>
        <v>-7.4226956036749447E-2</v>
      </c>
      <c r="U8944" s="37">
        <f t="shared" si="1553"/>
        <v>-0.18207427083899086</v>
      </c>
      <c r="V8944" s="37">
        <f t="shared" si="1554"/>
        <v>-3.3720962819089983E-2</v>
      </c>
      <c r="W8944" s="37">
        <f t="shared" si="1555"/>
        <v>-4.794467740919317E-2</v>
      </c>
    </row>
    <row r="8945" spans="2:23">
      <c r="B8945" s="62">
        <v>8911</v>
      </c>
      <c r="C8945" s="70">
        <v>20000</v>
      </c>
      <c r="D8945" s="70">
        <v>16768.99223625087</v>
      </c>
      <c r="E8945" s="70">
        <v>13844.624063159106</v>
      </c>
      <c r="F8945" s="70">
        <v>8933.8336697986379</v>
      </c>
      <c r="G8945" s="70">
        <v>19602</v>
      </c>
      <c r="H8945" s="70">
        <v>16398.077598378768</v>
      </c>
      <c r="I8945" s="70">
        <v>13108.7417482326</v>
      </c>
      <c r="J8945" s="70">
        <v>7830.1177984035139</v>
      </c>
      <c r="K8945" s="70">
        <v>29257.61700603865</v>
      </c>
      <c r="L8945" s="70">
        <f t="shared" si="1545"/>
        <v>145744.00412026217</v>
      </c>
      <c r="M8945" s="70"/>
      <c r="N8945" s="37">
        <f t="shared" si="1546"/>
        <v>1.4884274118996732E-2</v>
      </c>
      <c r="O8945" s="37">
        <f t="shared" si="1547"/>
        <v>-5.009908582628364E-2</v>
      </c>
      <c r="P8945" s="37">
        <f t="shared" si="1548"/>
        <v>-0.11307736213523378</v>
      </c>
      <c r="Q8945" s="37">
        <f t="shared" si="1549"/>
        <v>-0.23589047414189956</v>
      </c>
      <c r="R8945" s="37">
        <f t="shared" si="1550"/>
        <v>4.5454938321141114E-3</v>
      </c>
      <c r="S8945" s="37">
        <f t="shared" si="1551"/>
        <v>-5.5152661811098569E-2</v>
      </c>
      <c r="T8945" s="37">
        <f t="shared" si="1552"/>
        <v>-0.12481485631126454</v>
      </c>
      <c r="U8945" s="37">
        <f t="shared" si="1553"/>
        <v>-0.26547331364899762</v>
      </c>
      <c r="V8945" s="37">
        <f t="shared" si="1554"/>
        <v>-0.14475709581957574</v>
      </c>
      <c r="W8945" s="37">
        <f t="shared" si="1555"/>
        <v>-0.10098119116318616</v>
      </c>
    </row>
    <row r="8946" spans="2:23">
      <c r="B8946" s="62">
        <v>8912</v>
      </c>
      <c r="C8946" s="70">
        <v>20000</v>
      </c>
      <c r="D8946" s="70">
        <v>17740.628963398882</v>
      </c>
      <c r="E8946" s="70">
        <v>15354.965815483225</v>
      </c>
      <c r="F8946" s="70">
        <v>10767.168180875859</v>
      </c>
      <c r="G8946" s="70">
        <v>19602</v>
      </c>
      <c r="H8946" s="70">
        <v>17170.243601974085</v>
      </c>
      <c r="I8946" s="70">
        <v>14258.638707484683</v>
      </c>
      <c r="J8946" s="70">
        <v>9084.6170314418541</v>
      </c>
      <c r="K8946" s="70">
        <v>28208.37520108949</v>
      </c>
      <c r="L8946" s="70">
        <f t="shared" si="1545"/>
        <v>152186.63750174808</v>
      </c>
      <c r="M8946" s="70"/>
      <c r="N8946" s="37">
        <f t="shared" si="1546"/>
        <v>1.4884274118996732E-2</v>
      </c>
      <c r="O8946" s="37">
        <f t="shared" si="1547"/>
        <v>-2.2966780220341487E-2</v>
      </c>
      <c r="P8946" s="37">
        <f t="shared" si="1548"/>
        <v>-6.5951164678983654E-2</v>
      </c>
      <c r="Q8946" s="37">
        <f t="shared" si="1549"/>
        <v>-0.16114396952520815</v>
      </c>
      <c r="R8946" s="37">
        <f t="shared" si="1550"/>
        <v>4.5454938321141114E-3</v>
      </c>
      <c r="S8946" s="37">
        <f t="shared" si="1551"/>
        <v>-3.3162684879659454E-2</v>
      </c>
      <c r="T8946" s="37">
        <f t="shared" si="1552"/>
        <v>-8.7236078679635232E-2</v>
      </c>
      <c r="U8946" s="37">
        <f t="shared" si="1553"/>
        <v>-0.20881737168259296</v>
      </c>
      <c r="V8946" s="37">
        <f t="shared" si="1554"/>
        <v>-0.16023254407708964</v>
      </c>
      <c r="W8946" s="37">
        <f t="shared" si="1555"/>
        <v>-8.1325439595811844E-2</v>
      </c>
    </row>
    <row r="8947" spans="2:23">
      <c r="B8947" s="62">
        <v>8913</v>
      </c>
      <c r="C8947" s="70">
        <v>20000</v>
      </c>
      <c r="D8947" s="70">
        <v>17532.85466803806</v>
      </c>
      <c r="E8947" s="70">
        <v>15097.931876104263</v>
      </c>
      <c r="F8947" s="70">
        <v>10481.516898370422</v>
      </c>
      <c r="G8947" s="70">
        <v>19602</v>
      </c>
      <c r="H8947" s="70">
        <v>17273.617537020422</v>
      </c>
      <c r="I8947" s="70">
        <v>14498.390042106552</v>
      </c>
      <c r="J8947" s="70">
        <v>9443.3731166052657</v>
      </c>
      <c r="K8947" s="70">
        <v>25370.084146476565</v>
      </c>
      <c r="L8947" s="70">
        <f t="shared" si="1545"/>
        <v>149299.76828472153</v>
      </c>
      <c r="M8947" s="70"/>
      <c r="N8947" s="37">
        <f t="shared" si="1546"/>
        <v>1.4884274118996732E-2</v>
      </c>
      <c r="O8947" s="37">
        <f t="shared" si="1547"/>
        <v>-2.8705028712126435E-2</v>
      </c>
      <c r="P8947" s="37">
        <f t="shared" si="1548"/>
        <v>-7.3801897302675612E-2</v>
      </c>
      <c r="Q8947" s="37">
        <f t="shared" si="1549"/>
        <v>-0.17234612625245338</v>
      </c>
      <c r="R8947" s="37">
        <f t="shared" si="1550"/>
        <v>4.5454938321141114E-3</v>
      </c>
      <c r="S8947" s="37">
        <f t="shared" si="1551"/>
        <v>-3.0256616693421834E-2</v>
      </c>
      <c r="T8947" s="37">
        <f t="shared" si="1552"/>
        <v>-7.95942510696519E-2</v>
      </c>
      <c r="U8947" s="37">
        <f t="shared" si="1553"/>
        <v>-0.19334653113182221</v>
      </c>
      <c r="V8947" s="37">
        <f t="shared" si="1554"/>
        <v>-0.20360053763082309</v>
      </c>
      <c r="W8947" s="37">
        <f t="shared" si="1555"/>
        <v>-9.0080449702092169E-2</v>
      </c>
    </row>
    <row r="8948" spans="2:23">
      <c r="B8948" s="62">
        <v>8914</v>
      </c>
      <c r="C8948" s="70">
        <v>20000</v>
      </c>
      <c r="D8948" s="70">
        <v>18020.379946881039</v>
      </c>
      <c r="E8948" s="70">
        <v>15772.287355822118</v>
      </c>
      <c r="F8948" s="70">
        <v>11260.336732122511</v>
      </c>
      <c r="G8948" s="70">
        <v>19602</v>
      </c>
      <c r="H8948" s="70">
        <v>17556.550836500352</v>
      </c>
      <c r="I8948" s="70">
        <v>14829.797575456907</v>
      </c>
      <c r="J8948" s="70">
        <v>9735.05540880238</v>
      </c>
      <c r="K8948" s="70">
        <v>42254.101738753052</v>
      </c>
      <c r="L8948" s="70">
        <f t="shared" si="1545"/>
        <v>169030.50959433833</v>
      </c>
      <c r="M8948" s="70"/>
      <c r="N8948" s="37">
        <f t="shared" si="1546"/>
        <v>1.4884274118996732E-2</v>
      </c>
      <c r="O8948" s="37">
        <f t="shared" si="1547"/>
        <v>-1.529352066718348E-2</v>
      </c>
      <c r="P8948" s="37">
        <f t="shared" si="1548"/>
        <v>-5.3343335393832847E-2</v>
      </c>
      <c r="Q8948" s="37">
        <f t="shared" si="1549"/>
        <v>-0.14214799307337933</v>
      </c>
      <c r="R8948" s="37">
        <f t="shared" si="1550"/>
        <v>4.5454938321141114E-3</v>
      </c>
      <c r="S8948" s="37">
        <f t="shared" si="1551"/>
        <v>-2.2346916234616154E-2</v>
      </c>
      <c r="T8948" s="37">
        <f t="shared" si="1552"/>
        <v>-6.9134264406921275E-2</v>
      </c>
      <c r="U8948" s="37">
        <f t="shared" si="1553"/>
        <v>-0.18098351185379136</v>
      </c>
      <c r="V8948" s="37">
        <f t="shared" si="1554"/>
        <v>2.779012617792076E-2</v>
      </c>
      <c r="W8948" s="37">
        <f t="shared" si="1555"/>
        <v>-3.1820283624394485E-2</v>
      </c>
    </row>
    <row r="8949" spans="2:23">
      <c r="B8949" s="62">
        <v>8915</v>
      </c>
      <c r="C8949" s="70">
        <v>20000</v>
      </c>
      <c r="D8949" s="70">
        <v>17362.804524106876</v>
      </c>
      <c r="E8949" s="70">
        <v>14964.529641560723</v>
      </c>
      <c r="F8949" s="70">
        <v>10397.717077270499</v>
      </c>
      <c r="G8949" s="70">
        <v>19602</v>
      </c>
      <c r="H8949" s="70">
        <v>16847.451633691027</v>
      </c>
      <c r="I8949" s="70">
        <v>13963.069873169565</v>
      </c>
      <c r="J8949" s="70">
        <v>8855.7931382549141</v>
      </c>
      <c r="K8949" s="70">
        <v>29394.29476594404</v>
      </c>
      <c r="L8949" s="70">
        <f t="shared" si="1545"/>
        <v>151387.66065399762</v>
      </c>
      <c r="M8949" s="70"/>
      <c r="N8949" s="37">
        <f t="shared" si="1546"/>
        <v>1.4884274118996732E-2</v>
      </c>
      <c r="O8949" s="37">
        <f t="shared" si="1547"/>
        <v>-3.3426772478484801E-2</v>
      </c>
      <c r="P8949" s="37">
        <f t="shared" si="1548"/>
        <v>-7.7902824531856374E-2</v>
      </c>
      <c r="Q8949" s="37">
        <f t="shared" si="1549"/>
        <v>-0.17566131584420375</v>
      </c>
      <c r="R8949" s="37">
        <f t="shared" si="1550"/>
        <v>4.5454938321141114E-3</v>
      </c>
      <c r="S8949" s="37">
        <f t="shared" si="1551"/>
        <v>-4.2293832053226343E-2</v>
      </c>
      <c r="T8949" s="37">
        <f t="shared" si="1552"/>
        <v>-9.6746009928807997E-2</v>
      </c>
      <c r="U8949" s="37">
        <f t="shared" si="1553"/>
        <v>-0.21884509751806447</v>
      </c>
      <c r="V8949" s="37">
        <f t="shared" si="1554"/>
        <v>-0.14276177806364643</v>
      </c>
      <c r="W8949" s="37">
        <f t="shared" si="1555"/>
        <v>-8.3740124697634033E-2</v>
      </c>
    </row>
    <row r="8950" spans="2:23">
      <c r="B8950" s="62">
        <v>8916</v>
      </c>
      <c r="C8950" s="70">
        <v>20000</v>
      </c>
      <c r="D8950" s="70">
        <v>17683.773602980196</v>
      </c>
      <c r="E8950" s="70">
        <v>15297.60728954403</v>
      </c>
      <c r="F8950" s="70">
        <v>10616.489970141811</v>
      </c>
      <c r="G8950" s="70">
        <v>19602</v>
      </c>
      <c r="H8950" s="70">
        <v>17619.571471420233</v>
      </c>
      <c r="I8950" s="70">
        <v>15005.565085230915</v>
      </c>
      <c r="J8950" s="70">
        <v>9970.7207232244364</v>
      </c>
      <c r="K8950" s="70">
        <v>49401.560480380198</v>
      </c>
      <c r="L8950" s="70">
        <f t="shared" si="1545"/>
        <v>175197.28862292183</v>
      </c>
      <c r="M8950" s="70"/>
      <c r="N8950" s="37">
        <f t="shared" si="1546"/>
        <v>1.4884274118996732E-2</v>
      </c>
      <c r="O8950" s="37">
        <f t="shared" si="1547"/>
        <v>-2.4533639938165264E-2</v>
      </c>
      <c r="P8950" s="37">
        <f t="shared" si="1548"/>
        <v>-6.7697368209482911E-2</v>
      </c>
      <c r="Q8950" s="37">
        <f t="shared" si="1549"/>
        <v>-0.16703422095336895</v>
      </c>
      <c r="R8950" s="37">
        <f t="shared" si="1550"/>
        <v>4.5454938321141114E-3</v>
      </c>
      <c r="S8950" s="37">
        <f t="shared" si="1551"/>
        <v>-2.0593806324873509E-2</v>
      </c>
      <c r="T8950" s="37">
        <f t="shared" si="1552"/>
        <v>-6.3634054568548537E-2</v>
      </c>
      <c r="U8950" s="37">
        <f t="shared" si="1553"/>
        <v>-0.1711294543421491</v>
      </c>
      <c r="V8950" s="37">
        <f t="shared" si="1554"/>
        <v>0.11132309073891955</v>
      </c>
      <c r="W8950" s="37">
        <f t="shared" si="1555"/>
        <v>-1.4317332749247735E-2</v>
      </c>
    </row>
    <row r="8951" spans="2:23">
      <c r="B8951" s="62">
        <v>8917</v>
      </c>
      <c r="C8951" s="70">
        <v>20000</v>
      </c>
      <c r="D8951" s="70">
        <v>17637.49753545671</v>
      </c>
      <c r="E8951" s="70">
        <v>15255.757446533513</v>
      </c>
      <c r="F8951" s="70">
        <v>10806.977661378303</v>
      </c>
      <c r="G8951" s="70">
        <v>19602</v>
      </c>
      <c r="H8951" s="70">
        <v>17072.004021292843</v>
      </c>
      <c r="I8951" s="70">
        <v>14168.981758382373</v>
      </c>
      <c r="J8951" s="70">
        <v>9121.3123003762703</v>
      </c>
      <c r="K8951" s="70">
        <v>29743.22660495419</v>
      </c>
      <c r="L8951" s="70">
        <f t="shared" si="1545"/>
        <v>153407.75732837422</v>
      </c>
      <c r="M8951" s="70"/>
      <c r="N8951" s="37">
        <f t="shared" si="1546"/>
        <v>1.4884274118996732E-2</v>
      </c>
      <c r="O8951" s="37">
        <f t="shared" si="1547"/>
        <v>-2.5810808451108391E-2</v>
      </c>
      <c r="P8951" s="37">
        <f t="shared" si="1548"/>
        <v>-6.8973497189209865E-2</v>
      </c>
      <c r="Q8951" s="37">
        <f t="shared" si="1549"/>
        <v>-0.15959464792840183</v>
      </c>
      <c r="R8951" s="37">
        <f t="shared" si="1550"/>
        <v>4.5454938321141114E-3</v>
      </c>
      <c r="S8951" s="37">
        <f t="shared" si="1551"/>
        <v>-3.5932533233804409E-2</v>
      </c>
      <c r="T8951" s="37">
        <f t="shared" si="1552"/>
        <v>-9.0110289879044236E-2</v>
      </c>
      <c r="U8951" s="37">
        <f t="shared" si="1553"/>
        <v>-0.20722107981038951</v>
      </c>
      <c r="V8951" s="37">
        <f t="shared" si="1554"/>
        <v>-0.13768876551221088</v>
      </c>
      <c r="W8951" s="37">
        <f t="shared" si="1555"/>
        <v>-7.7647158721513621E-2</v>
      </c>
    </row>
    <row r="8952" spans="2:23">
      <c r="B8952" s="62">
        <v>8918</v>
      </c>
      <c r="C8952" s="70">
        <v>20000</v>
      </c>
      <c r="D8952" s="70">
        <v>17965.101485525662</v>
      </c>
      <c r="E8952" s="70">
        <v>15650.889720455931</v>
      </c>
      <c r="F8952" s="70">
        <v>11138.009789859465</v>
      </c>
      <c r="G8952" s="70">
        <v>19602</v>
      </c>
      <c r="H8952" s="70">
        <v>17787.087604167125</v>
      </c>
      <c r="I8952" s="70">
        <v>15170.079431700207</v>
      </c>
      <c r="J8952" s="70">
        <v>10219.357586206219</v>
      </c>
      <c r="K8952" s="70">
        <v>52886.641419890613</v>
      </c>
      <c r="L8952" s="70">
        <f t="shared" si="1545"/>
        <v>180419.16703780522</v>
      </c>
      <c r="M8952" s="70"/>
      <c r="N8952" s="37">
        <f t="shared" si="1546"/>
        <v>1.4884274118996732E-2</v>
      </c>
      <c r="O8952" s="37">
        <f t="shared" si="1547"/>
        <v>-1.6805000098812917E-2</v>
      </c>
      <c r="P8952" s="37">
        <f t="shared" si="1548"/>
        <v>-5.6993531099040595E-2</v>
      </c>
      <c r="Q8952" s="37">
        <f t="shared" si="1549"/>
        <v>-0.14682036541537757</v>
      </c>
      <c r="R8952" s="37">
        <f t="shared" si="1550"/>
        <v>4.5454938321141114E-3</v>
      </c>
      <c r="S8952" s="37">
        <f t="shared" si="1551"/>
        <v>-1.5949021961759069E-2</v>
      </c>
      <c r="T8952" s="37">
        <f t="shared" si="1552"/>
        <v>-5.8515096784412801E-2</v>
      </c>
      <c r="U8952" s="37">
        <f t="shared" si="1553"/>
        <v>-0.16085844362135782</v>
      </c>
      <c r="V8952" s="37">
        <f t="shared" si="1554"/>
        <v>0.14985478887434533</v>
      </c>
      <c r="W8952" s="37">
        <f t="shared" si="1555"/>
        <v>2.6429371904690413E-4</v>
      </c>
    </row>
    <row r="8953" spans="2:23">
      <c r="B8953" s="62">
        <v>8919</v>
      </c>
      <c r="C8953" s="70">
        <v>20000</v>
      </c>
      <c r="D8953" s="70">
        <v>18140.367114112301</v>
      </c>
      <c r="E8953" s="70">
        <v>16163.18451119069</v>
      </c>
      <c r="F8953" s="70">
        <v>12037.103051785889</v>
      </c>
      <c r="G8953" s="70">
        <v>19602</v>
      </c>
      <c r="H8953" s="70">
        <v>17638.223378937812</v>
      </c>
      <c r="I8953" s="70">
        <v>15140.230198640225</v>
      </c>
      <c r="J8953" s="70">
        <v>10330.272492751566</v>
      </c>
      <c r="K8953" s="70">
        <v>36540.188153226889</v>
      </c>
      <c r="L8953" s="70">
        <f t="shared" si="1545"/>
        <v>165591.56890064536</v>
      </c>
      <c r="M8953" s="70"/>
      <c r="N8953" s="37">
        <f t="shared" si="1546"/>
        <v>1.4884274118996732E-2</v>
      </c>
      <c r="O8953" s="37">
        <f t="shared" si="1547"/>
        <v>-1.2020667460806878E-2</v>
      </c>
      <c r="P8953" s="37">
        <f t="shared" si="1548"/>
        <v>-4.1684259385844968E-2</v>
      </c>
      <c r="Q8953" s="37">
        <f t="shared" si="1549"/>
        <v>-0.11305299418804615</v>
      </c>
      <c r="R8953" s="37">
        <f t="shared" si="1550"/>
        <v>4.5454938321141114E-3</v>
      </c>
      <c r="S8953" s="37">
        <f t="shared" si="1551"/>
        <v>-2.0075548494197459E-2</v>
      </c>
      <c r="T8953" s="37">
        <f t="shared" si="1552"/>
        <v>-5.9441803858789943E-2</v>
      </c>
      <c r="U8953" s="37">
        <f t="shared" si="1553"/>
        <v>-0.15631695816090696</v>
      </c>
      <c r="V8953" s="37">
        <f t="shared" si="1554"/>
        <v>-4.4225599929213377E-2</v>
      </c>
      <c r="W8953" s="37">
        <f t="shared" si="1555"/>
        <v>-4.1719744772304113E-2</v>
      </c>
    </row>
    <row r="8954" spans="2:23">
      <c r="B8954" s="62">
        <v>8920</v>
      </c>
      <c r="C8954" s="70">
        <v>20000</v>
      </c>
      <c r="D8954" s="70">
        <v>17952.04875064475</v>
      </c>
      <c r="E8954" s="70">
        <v>15572.518524695446</v>
      </c>
      <c r="F8954" s="70">
        <v>10943.850781240155</v>
      </c>
      <c r="G8954" s="70">
        <v>19602</v>
      </c>
      <c r="H8954" s="70">
        <v>17715.577521441155</v>
      </c>
      <c r="I8954" s="70">
        <v>15000.373564344383</v>
      </c>
      <c r="J8954" s="70">
        <v>9919.6265171148207</v>
      </c>
      <c r="K8954" s="70">
        <v>33371.111279829056</v>
      </c>
      <c r="L8954" s="70">
        <f t="shared" si="1545"/>
        <v>160077.10693930977</v>
      </c>
      <c r="M8954" s="70"/>
      <c r="N8954" s="37">
        <f t="shared" si="1546"/>
        <v>1.4884274118996732E-2</v>
      </c>
      <c r="O8954" s="37">
        <f t="shared" si="1547"/>
        <v>-1.7162240373387205E-2</v>
      </c>
      <c r="P8954" s="37">
        <f t="shared" si="1548"/>
        <v>-5.9357527548151379E-2</v>
      </c>
      <c r="Q8954" s="37">
        <f t="shared" si="1549"/>
        <v>-0.15428941935930951</v>
      </c>
      <c r="R8954" s="37">
        <f t="shared" si="1550"/>
        <v>4.5454938321141114E-3</v>
      </c>
      <c r="S8954" s="37">
        <f t="shared" si="1551"/>
        <v>-1.7929122309984891E-2</v>
      </c>
      <c r="T8954" s="37">
        <f t="shared" si="1552"/>
        <v>-6.3796047264796263E-2</v>
      </c>
      <c r="U8954" s="37">
        <f t="shared" si="1553"/>
        <v>-0.17325592436368009</v>
      </c>
      <c r="V8954" s="37">
        <f t="shared" si="1554"/>
        <v>-8.6611921472736553E-2</v>
      </c>
      <c r="W8954" s="37">
        <f t="shared" si="1555"/>
        <v>-5.7810971323645322E-2</v>
      </c>
    </row>
    <row r="8955" spans="2:23">
      <c r="B8955" s="62">
        <v>8921</v>
      </c>
      <c r="C8955" s="70">
        <v>20000</v>
      </c>
      <c r="D8955" s="70">
        <v>17857.912140786197</v>
      </c>
      <c r="E8955" s="70">
        <v>15548.635525637161</v>
      </c>
      <c r="F8955" s="70">
        <v>10938.492260803776</v>
      </c>
      <c r="G8955" s="70">
        <v>19602</v>
      </c>
      <c r="H8955" s="70">
        <v>17382.886201410092</v>
      </c>
      <c r="I8955" s="70">
        <v>14595.136269652179</v>
      </c>
      <c r="J8955" s="70">
        <v>9425.9994535182595</v>
      </c>
      <c r="K8955" s="70">
        <v>36334.281352016209</v>
      </c>
      <c r="L8955" s="70">
        <f t="shared" si="1545"/>
        <v>161685.34320382387</v>
      </c>
      <c r="M8955" s="70"/>
      <c r="N8955" s="37">
        <f t="shared" si="1546"/>
        <v>1.4884274118996732E-2</v>
      </c>
      <c r="O8955" s="37">
        <f t="shared" si="1547"/>
        <v>-1.9742520347444503E-2</v>
      </c>
      <c r="P8955" s="37">
        <f t="shared" si="1548"/>
        <v>-6.0079118710011703E-2</v>
      </c>
      <c r="Q8955" s="37">
        <f t="shared" si="1549"/>
        <v>-0.15449649054411174</v>
      </c>
      <c r="R8955" s="37">
        <f t="shared" si="1550"/>
        <v>4.5454938321141114E-3</v>
      </c>
      <c r="S8955" s="37">
        <f t="shared" si="1551"/>
        <v>-2.719427266783947E-2</v>
      </c>
      <c r="T8955" s="37">
        <f t="shared" si="1552"/>
        <v>-7.6528471729771952E-2</v>
      </c>
      <c r="U8955" s="37">
        <f t="shared" si="1553"/>
        <v>-0.19408890238231646</v>
      </c>
      <c r="V8955" s="37">
        <f t="shared" si="1554"/>
        <v>-4.6922335903099022E-2</v>
      </c>
      <c r="W8955" s="37">
        <f t="shared" si="1555"/>
        <v>-5.3089884814095489E-2</v>
      </c>
    </row>
    <row r="8956" spans="2:23">
      <c r="B8956" s="62">
        <v>8922</v>
      </c>
      <c r="C8956" s="70">
        <v>20000</v>
      </c>
      <c r="D8956" s="70">
        <v>18217.95860924408</v>
      </c>
      <c r="E8956" s="70">
        <v>16143.761796191262</v>
      </c>
      <c r="F8956" s="70">
        <v>11747.152804841209</v>
      </c>
      <c r="G8956" s="70">
        <v>19602</v>
      </c>
      <c r="H8956" s="70">
        <v>17723.59461423325</v>
      </c>
      <c r="I8956" s="70">
        <v>15138.032512371547</v>
      </c>
      <c r="J8956" s="70">
        <v>10102.300447000584</v>
      </c>
      <c r="K8956" s="70">
        <v>32893.849785038859</v>
      </c>
      <c r="L8956" s="70">
        <f t="shared" si="1545"/>
        <v>161568.6505689208</v>
      </c>
      <c r="M8956" s="70"/>
      <c r="N8956" s="37">
        <f t="shared" si="1546"/>
        <v>1.4884274118996732E-2</v>
      </c>
      <c r="O8956" s="37">
        <f t="shared" si="1547"/>
        <v>-9.909988137668635E-3</v>
      </c>
      <c r="P8956" s="37">
        <f t="shared" si="1548"/>
        <v>-4.2260219170540902E-2</v>
      </c>
      <c r="Q8956" s="37">
        <f t="shared" si="1549"/>
        <v>-0.12380051889343646</v>
      </c>
      <c r="R8956" s="37">
        <f t="shared" si="1550"/>
        <v>4.5454938321141114E-3</v>
      </c>
      <c r="S8956" s="37">
        <f t="shared" si="1551"/>
        <v>-1.7706931901980583E-2</v>
      </c>
      <c r="T8956" s="37">
        <f t="shared" si="1552"/>
        <v>-5.9510069889814998E-2</v>
      </c>
      <c r="U8956" s="37">
        <f t="shared" si="1553"/>
        <v>-0.16567823866864917</v>
      </c>
      <c r="V8956" s="37">
        <f t="shared" si="1554"/>
        <v>-9.3166914682767277E-2</v>
      </c>
      <c r="W8956" s="37">
        <f t="shared" si="1555"/>
        <v>-5.3431651663841562E-2</v>
      </c>
    </row>
    <row r="8957" spans="2:23">
      <c r="B8957" s="62">
        <v>8923</v>
      </c>
      <c r="C8957" s="70">
        <v>20000</v>
      </c>
      <c r="D8957" s="70">
        <v>17752.120405441485</v>
      </c>
      <c r="E8957" s="70">
        <v>15299.955311667291</v>
      </c>
      <c r="F8957" s="70">
        <v>10610.059897586794</v>
      </c>
      <c r="G8957" s="70">
        <v>19602</v>
      </c>
      <c r="H8957" s="70">
        <v>17487.445059006401</v>
      </c>
      <c r="I8957" s="70">
        <v>14688.910019757366</v>
      </c>
      <c r="J8957" s="70">
        <v>9554.7560967946738</v>
      </c>
      <c r="K8957" s="70">
        <v>33922.36333099359</v>
      </c>
      <c r="L8957" s="70">
        <f t="shared" si="1545"/>
        <v>158917.61012124762</v>
      </c>
      <c r="M8957" s="70"/>
      <c r="N8957" s="37">
        <f t="shared" si="1546"/>
        <v>1.4884274118996732E-2</v>
      </c>
      <c r="O8957" s="37">
        <f t="shared" si="1547"/>
        <v>-2.2650396199179745E-2</v>
      </c>
      <c r="P8957" s="37">
        <f t="shared" si="1548"/>
        <v>-6.7625821621499438E-2</v>
      </c>
      <c r="Q8957" s="37">
        <f t="shared" si="1549"/>
        <v>-0.16728650968770908</v>
      </c>
      <c r="R8957" s="37">
        <f t="shared" si="1550"/>
        <v>4.5454938321141114E-3</v>
      </c>
      <c r="S8957" s="37">
        <f t="shared" si="1551"/>
        <v>-2.4272923564766957E-2</v>
      </c>
      <c r="T8957" s="37">
        <f t="shared" si="1552"/>
        <v>-7.3566569396950943E-2</v>
      </c>
      <c r="U8957" s="37">
        <f t="shared" si="1553"/>
        <v>-0.18860330626195398</v>
      </c>
      <c r="V8957" s="37">
        <f t="shared" si="1554"/>
        <v>-7.9098765732806831E-2</v>
      </c>
      <c r="W8957" s="37">
        <f t="shared" si="1555"/>
        <v>-6.1229482189580131E-2</v>
      </c>
    </row>
    <row r="8958" spans="2:23">
      <c r="B8958" s="62">
        <v>8924</v>
      </c>
      <c r="C8958" s="70">
        <v>20000</v>
      </c>
      <c r="D8958" s="70">
        <v>16770.52733463444</v>
      </c>
      <c r="E8958" s="70">
        <v>14098.512048235656</v>
      </c>
      <c r="F8958" s="70">
        <v>9572.9302244444425</v>
      </c>
      <c r="G8958" s="70">
        <v>19602</v>
      </c>
      <c r="H8958" s="70">
        <v>16246.857404855627</v>
      </c>
      <c r="I8958" s="70">
        <v>13115.533214543633</v>
      </c>
      <c r="J8958" s="70">
        <v>8105.5425124554749</v>
      </c>
      <c r="K8958" s="70">
        <v>37977.191200040659</v>
      </c>
      <c r="L8958" s="70">
        <f t="shared" si="1545"/>
        <v>155489.09393920994</v>
      </c>
      <c r="M8958" s="70"/>
      <c r="N8958" s="37">
        <f t="shared" si="1546"/>
        <v>1.4884274118996732E-2</v>
      </c>
      <c r="O8958" s="37">
        <f t="shared" si="1547"/>
        <v>-5.0055608020141085E-2</v>
      </c>
      <c r="P8958" s="37">
        <f t="shared" si="1548"/>
        <v>-0.10498194529317217</v>
      </c>
      <c r="Q8958" s="37">
        <f t="shared" si="1549"/>
        <v>-0.2090316072493944</v>
      </c>
      <c r="R8958" s="37">
        <f t="shared" si="1550"/>
        <v>4.5454938321141114E-3</v>
      </c>
      <c r="S8958" s="37">
        <f t="shared" si="1551"/>
        <v>-5.9519360520078557E-2</v>
      </c>
      <c r="T8958" s="37">
        <f t="shared" si="1552"/>
        <v>-0.12458817472416361</v>
      </c>
      <c r="U8958" s="37">
        <f t="shared" si="1553"/>
        <v>-0.25266645762879358</v>
      </c>
      <c r="V8958" s="37">
        <f t="shared" si="1554"/>
        <v>-2.5613126114161666E-2</v>
      </c>
      <c r="W8958" s="37">
        <f t="shared" si="1555"/>
        <v>-7.1411296958621695E-2</v>
      </c>
    </row>
    <row r="8959" spans="2:23">
      <c r="B8959" s="62">
        <v>8925</v>
      </c>
      <c r="C8959" s="70">
        <v>20000</v>
      </c>
      <c r="D8959" s="70">
        <v>17789.84477028143</v>
      </c>
      <c r="E8959" s="70">
        <v>15573.357107857617</v>
      </c>
      <c r="F8959" s="70">
        <v>11135.343675144884</v>
      </c>
      <c r="G8959" s="70">
        <v>19602</v>
      </c>
      <c r="H8959" s="70">
        <v>17289.380117983892</v>
      </c>
      <c r="I8959" s="70">
        <v>14574.966691467245</v>
      </c>
      <c r="J8959" s="70">
        <v>9540.0335305109311</v>
      </c>
      <c r="K8959" s="70">
        <v>27392.655240484462</v>
      </c>
      <c r="L8959" s="70">
        <f t="shared" si="1545"/>
        <v>152897.58113373048</v>
      </c>
      <c r="M8959" s="70"/>
      <c r="N8959" s="37">
        <f t="shared" si="1546"/>
        <v>1.4884274118996732E-2</v>
      </c>
      <c r="O8959" s="37">
        <f t="shared" si="1547"/>
        <v>-2.1612482832584989E-2</v>
      </c>
      <c r="P8959" s="37">
        <f t="shared" si="1548"/>
        <v>-5.9332200998733375E-2</v>
      </c>
      <c r="Q8959" s="37">
        <f t="shared" si="1549"/>
        <v>-0.14692248468802416</v>
      </c>
      <c r="R8959" s="37">
        <f t="shared" si="1550"/>
        <v>4.5454938321141114E-3</v>
      </c>
      <c r="S8959" s="37">
        <f t="shared" si="1551"/>
        <v>-2.9814260799525094E-2</v>
      </c>
      <c r="T8959" s="37">
        <f t="shared" si="1552"/>
        <v>-7.7166782681570845E-2</v>
      </c>
      <c r="U8959" s="37">
        <f t="shared" si="1553"/>
        <v>-0.18922867266371046</v>
      </c>
      <c r="V8959" s="37">
        <f t="shared" si="1554"/>
        <v>-0.17246366785976608</v>
      </c>
      <c r="W8959" s="37">
        <f t="shared" si="1555"/>
        <v>-7.9182134367411838E-2</v>
      </c>
    </row>
    <row r="8960" spans="2:23">
      <c r="B8960" s="62">
        <v>8926</v>
      </c>
      <c r="C8960" s="70">
        <v>20000</v>
      </c>
      <c r="D8960" s="70">
        <v>18281.047936237686</v>
      </c>
      <c r="E8960" s="70">
        <v>16109.971051482195</v>
      </c>
      <c r="F8960" s="70">
        <v>11532.425400466273</v>
      </c>
      <c r="G8960" s="70">
        <v>19602</v>
      </c>
      <c r="H8960" s="70">
        <v>17939.024067733666</v>
      </c>
      <c r="I8960" s="70">
        <v>15354.198647111049</v>
      </c>
      <c r="J8960" s="70">
        <v>10238.333970777898</v>
      </c>
      <c r="K8960" s="70">
        <v>34114.136915694515</v>
      </c>
      <c r="L8960" s="70">
        <f t="shared" si="1545"/>
        <v>163171.13798950327</v>
      </c>
      <c r="M8960" s="70"/>
      <c r="N8960" s="37">
        <f t="shared" si="1546"/>
        <v>1.4884274118996732E-2</v>
      </c>
      <c r="O8960" s="37">
        <f t="shared" si="1547"/>
        <v>-8.1971143596296647E-3</v>
      </c>
      <c r="P8960" s="37">
        <f t="shared" si="1548"/>
        <v>-4.3263073812433439E-2</v>
      </c>
      <c r="Q8960" s="37">
        <f t="shared" si="1549"/>
        <v>-0.1318455221535082</v>
      </c>
      <c r="R8960" s="37">
        <f t="shared" si="1550"/>
        <v>4.5454938321141114E-3</v>
      </c>
      <c r="S8960" s="37">
        <f t="shared" si="1551"/>
        <v>-1.1755100461560586E-2</v>
      </c>
      <c r="T8960" s="37">
        <f t="shared" si="1552"/>
        <v>-5.28189283173085E-2</v>
      </c>
      <c r="U8960" s="37">
        <f t="shared" si="1553"/>
        <v>-0.16007970154672013</v>
      </c>
      <c r="V8960" s="37">
        <f t="shared" si="1554"/>
        <v>-7.6499364974575212E-2</v>
      </c>
      <c r="W8960" s="37">
        <f t="shared" si="1555"/>
        <v>-4.8749056300225191E-2</v>
      </c>
    </row>
    <row r="8961" spans="2:23">
      <c r="B8961" s="62">
        <v>8927</v>
      </c>
      <c r="C8961" s="70">
        <v>20000</v>
      </c>
      <c r="D8961" s="70">
        <v>18015.510183308095</v>
      </c>
      <c r="E8961" s="70">
        <v>15784.556771158281</v>
      </c>
      <c r="F8961" s="70">
        <v>11269.865672490627</v>
      </c>
      <c r="G8961" s="70">
        <v>19602</v>
      </c>
      <c r="H8961" s="70">
        <v>17630.05349191904</v>
      </c>
      <c r="I8961" s="70">
        <v>14966.426071531969</v>
      </c>
      <c r="J8961" s="70">
        <v>9904.5321241854599</v>
      </c>
      <c r="K8961" s="70">
        <v>41601.041541572718</v>
      </c>
      <c r="L8961" s="70">
        <f t="shared" si="1545"/>
        <v>168773.9858561662</v>
      </c>
      <c r="M8961" s="70"/>
      <c r="N8961" s="37">
        <f t="shared" si="1546"/>
        <v>1.4884274118996732E-2</v>
      </c>
      <c r="O8961" s="37">
        <f t="shared" si="1547"/>
        <v>-1.5426581450763033E-2</v>
      </c>
      <c r="P8961" s="37">
        <f t="shared" si="1548"/>
        <v>-5.2975200272575407E-2</v>
      </c>
      <c r="Q8961" s="37">
        <f t="shared" si="1549"/>
        <v>-0.14178509575666098</v>
      </c>
      <c r="R8961" s="37">
        <f t="shared" si="1550"/>
        <v>4.5454938321141114E-3</v>
      </c>
      <c r="S8961" s="37">
        <f t="shared" si="1551"/>
        <v>-2.0302521448411825E-2</v>
      </c>
      <c r="T8961" s="37">
        <f t="shared" si="1552"/>
        <v>-6.4856013491928488E-2</v>
      </c>
      <c r="U8961" s="37">
        <f t="shared" si="1553"/>
        <v>-0.17388517944843096</v>
      </c>
      <c r="V8961" s="37">
        <f t="shared" si="1554"/>
        <v>1.9816669082888483E-2</v>
      </c>
      <c r="W8961" s="37">
        <f t="shared" si="1555"/>
        <v>-3.2555226036692142E-2</v>
      </c>
    </row>
    <row r="8962" spans="2:23">
      <c r="B8962" s="62">
        <v>8928</v>
      </c>
      <c r="C8962" s="70">
        <v>20000</v>
      </c>
      <c r="D8962" s="70">
        <v>17801.039422691836</v>
      </c>
      <c r="E8962" s="70">
        <v>15595.734404724824</v>
      </c>
      <c r="F8962" s="70">
        <v>11227.526760104709</v>
      </c>
      <c r="G8962" s="70">
        <v>19602</v>
      </c>
      <c r="H8962" s="70">
        <v>17392.107843467918</v>
      </c>
      <c r="I8962" s="70">
        <v>14742.471920243799</v>
      </c>
      <c r="J8962" s="70">
        <v>9808.7944609734313</v>
      </c>
      <c r="K8962" s="70">
        <v>29140.535396763986</v>
      </c>
      <c r="L8962" s="70">
        <f t="shared" si="1545"/>
        <v>155310.2102089705</v>
      </c>
      <c r="M8962" s="70"/>
      <c r="N8962" s="37">
        <f t="shared" si="1546"/>
        <v>1.4884274118996732E-2</v>
      </c>
      <c r="O8962" s="37">
        <f t="shared" si="1547"/>
        <v>-2.1304695277314822E-2</v>
      </c>
      <c r="P8962" s="37">
        <f t="shared" si="1548"/>
        <v>-5.8656622626311883E-2</v>
      </c>
      <c r="Q8962" s="37">
        <f t="shared" si="1549"/>
        <v>-0.14339869426091956</v>
      </c>
      <c r="R8962" s="37">
        <f t="shared" si="1550"/>
        <v>4.5454938321141114E-3</v>
      </c>
      <c r="S8962" s="37">
        <f t="shared" si="1551"/>
        <v>-2.6936269576264826E-2</v>
      </c>
      <c r="T8962" s="37">
        <f t="shared" si="1552"/>
        <v>-7.1879024772261046E-2</v>
      </c>
      <c r="U8962" s="37">
        <f t="shared" si="1553"/>
        <v>-0.17788750653538499</v>
      </c>
      <c r="V8962" s="37">
        <f t="shared" si="1554"/>
        <v>-0.14647004450980183</v>
      </c>
      <c r="W8962" s="37">
        <f t="shared" si="1555"/>
        <v>-7.1945602001635245E-2</v>
      </c>
    </row>
    <row r="8963" spans="2:23">
      <c r="B8963" s="62">
        <v>8929</v>
      </c>
      <c r="C8963" s="70">
        <v>20000</v>
      </c>
      <c r="D8963" s="70">
        <v>17848.38425546874</v>
      </c>
      <c r="E8963" s="70">
        <v>15419.315005785373</v>
      </c>
      <c r="F8963" s="70">
        <v>10747.258783248395</v>
      </c>
      <c r="G8963" s="70">
        <v>19602</v>
      </c>
      <c r="H8963" s="70">
        <v>17649.923753181123</v>
      </c>
      <c r="I8963" s="70">
        <v>14911.162099331732</v>
      </c>
      <c r="J8963" s="70">
        <v>9816.4277995761931</v>
      </c>
      <c r="K8963" s="70">
        <v>30208.648309666431</v>
      </c>
      <c r="L8963" s="70">
        <f t="shared" si="1545"/>
        <v>156203.12000625799</v>
      </c>
      <c r="M8963" s="70"/>
      <c r="N8963" s="37">
        <f t="shared" si="1546"/>
        <v>1.4884274118996732E-2</v>
      </c>
      <c r="O8963" s="37">
        <f t="shared" si="1547"/>
        <v>-2.000405783541892E-2</v>
      </c>
      <c r="P8963" s="37">
        <f t="shared" si="1548"/>
        <v>-6.3996017182516463E-2</v>
      </c>
      <c r="Q8963" s="37">
        <f t="shared" si="1549"/>
        <v>-0.1619198859765304</v>
      </c>
      <c r="R8963" s="37">
        <f t="shared" si="1550"/>
        <v>4.5454938321141114E-3</v>
      </c>
      <c r="S8963" s="37">
        <f t="shared" si="1551"/>
        <v>-1.9750584301933216E-2</v>
      </c>
      <c r="T8963" s="37">
        <f t="shared" si="1552"/>
        <v>-6.6584133705215098E-2</v>
      </c>
      <c r="U8963" s="37">
        <f t="shared" si="1553"/>
        <v>-0.17756767912850591</v>
      </c>
      <c r="V8963" s="37">
        <f t="shared" si="1554"/>
        <v>-0.13096823548177439</v>
      </c>
      <c r="W8963" s="37">
        <f t="shared" si="1555"/>
        <v>-6.9281639250581617E-2</v>
      </c>
    </row>
    <row r="8964" spans="2:23">
      <c r="B8964" s="62">
        <v>8930</v>
      </c>
      <c r="C8964" s="70">
        <v>20000</v>
      </c>
      <c r="D8964" s="70">
        <v>17636.960307388468</v>
      </c>
      <c r="E8964" s="70">
        <v>15436.736604339592</v>
      </c>
      <c r="F8964" s="70">
        <v>11217.603896596373</v>
      </c>
      <c r="G8964" s="70">
        <v>19602</v>
      </c>
      <c r="H8964" s="70">
        <v>17363.346977531775</v>
      </c>
      <c r="I8964" s="70">
        <v>14803.083383390931</v>
      </c>
      <c r="J8964" s="70">
        <v>10079.031490226629</v>
      </c>
      <c r="K8964" s="70">
        <v>38107.284249442586</v>
      </c>
      <c r="L8964" s="70">
        <f t="shared" si="1545"/>
        <v>164246.04690891632</v>
      </c>
      <c r="M8964" s="70"/>
      <c r="N8964" s="37">
        <f t="shared" si="1546"/>
        <v>1.4884274118996732E-2</v>
      </c>
      <c r="O8964" s="37">
        <f t="shared" si="1547"/>
        <v>-2.582564518635988E-2</v>
      </c>
      <c r="P8964" s="37">
        <f t="shared" si="1548"/>
        <v>-6.3467391813032292E-2</v>
      </c>
      <c r="Q8964" s="37">
        <f t="shared" si="1549"/>
        <v>-0.14377730911112385</v>
      </c>
      <c r="R8964" s="37">
        <f t="shared" si="1550"/>
        <v>4.5454938321141114E-3</v>
      </c>
      <c r="S8964" s="37">
        <f t="shared" si="1551"/>
        <v>-2.774116727229381E-2</v>
      </c>
      <c r="T8964" s="37">
        <f t="shared" si="1552"/>
        <v>-6.9973066654020921E-2</v>
      </c>
      <c r="U8964" s="37">
        <f t="shared" si="1553"/>
        <v>-0.16663965280904092</v>
      </c>
      <c r="V8964" s="37">
        <f t="shared" si="1554"/>
        <v>-2.3945643810722728E-2</v>
      </c>
      <c r="W8964" s="37">
        <f t="shared" si="1555"/>
        <v>-4.562096119834258E-2</v>
      </c>
    </row>
    <row r="8965" spans="2:23">
      <c r="B8965" s="62">
        <v>8931</v>
      </c>
      <c r="C8965" s="70">
        <v>20000</v>
      </c>
      <c r="D8965" s="70">
        <v>19019.572545700466</v>
      </c>
      <c r="E8965" s="70">
        <v>17352.878221491148</v>
      </c>
      <c r="F8965" s="70">
        <v>13329.303477964197</v>
      </c>
      <c r="G8965" s="70">
        <v>19602</v>
      </c>
      <c r="H8965" s="70">
        <v>18642.195419946725</v>
      </c>
      <c r="I8965" s="70">
        <v>16502.805168528877</v>
      </c>
      <c r="J8965" s="70">
        <v>11783.271999174494</v>
      </c>
      <c r="K8965" s="70">
        <v>33079.036066108129</v>
      </c>
      <c r="L8965" s="70">
        <f t="shared" si="1545"/>
        <v>169311.06289891404</v>
      </c>
      <c r="M8965" s="70"/>
      <c r="N8965" s="37">
        <f t="shared" si="1546"/>
        <v>1.4884274118996732E-2</v>
      </c>
      <c r="O8965" s="37">
        <f t="shared" si="1547"/>
        <v>1.1638152769723797E-2</v>
      </c>
      <c r="P8965" s="37">
        <f t="shared" si="1548"/>
        <v>-7.041916223479161E-3</v>
      </c>
      <c r="Q8965" s="37">
        <f t="shared" si="1549"/>
        <v>-6.6658856866949834E-2</v>
      </c>
      <c r="R8965" s="37">
        <f t="shared" si="1550"/>
        <v>4.5454938321141114E-3</v>
      </c>
      <c r="S8965" s="37">
        <f t="shared" si="1551"/>
        <v>7.4272719452368463E-3</v>
      </c>
      <c r="T8965" s="37">
        <f t="shared" si="1552"/>
        <v>-1.8029775357405464E-2</v>
      </c>
      <c r="U8965" s="37">
        <f t="shared" si="1553"/>
        <v>-9.893445700304071E-2</v>
      </c>
      <c r="V8965" s="37">
        <f t="shared" si="1554"/>
        <v>-9.0617846198473462E-2</v>
      </c>
      <c r="W8965" s="37">
        <f t="shared" si="1555"/>
        <v>-3.1017134526792445E-2</v>
      </c>
    </row>
    <row r="8966" spans="2:23">
      <c r="B8966" s="62">
        <v>8932</v>
      </c>
      <c r="C8966" s="70">
        <v>20000</v>
      </c>
      <c r="D8966" s="70">
        <v>18186.190404853347</v>
      </c>
      <c r="E8966" s="70">
        <v>16045.091494499362</v>
      </c>
      <c r="F8966" s="70">
        <v>11651.158874217144</v>
      </c>
      <c r="G8966" s="70">
        <v>19602</v>
      </c>
      <c r="H8966" s="70">
        <v>18025.505384070952</v>
      </c>
      <c r="I8966" s="70">
        <v>15583.998807233624</v>
      </c>
      <c r="J8966" s="70">
        <v>10733.006547558412</v>
      </c>
      <c r="K8966" s="70">
        <v>32195.95073240342</v>
      </c>
      <c r="L8966" s="70">
        <f t="shared" si="1545"/>
        <v>162022.90224483627</v>
      </c>
      <c r="M8966" s="70"/>
      <c r="N8966" s="37">
        <f t="shared" si="1546"/>
        <v>1.4884274118996732E-2</v>
      </c>
      <c r="O8966" s="37">
        <f t="shared" si="1547"/>
        <v>-1.0773616892402305E-2</v>
      </c>
      <c r="P8966" s="37">
        <f t="shared" si="1548"/>
        <v>-4.5191546870319677E-2</v>
      </c>
      <c r="Q8966" s="37">
        <f t="shared" si="1549"/>
        <v>-0.12738787188262368</v>
      </c>
      <c r="R8966" s="37">
        <f t="shared" si="1550"/>
        <v>4.5454938321141114E-3</v>
      </c>
      <c r="S8966" s="37">
        <f t="shared" si="1551"/>
        <v>-9.375875040110615E-3</v>
      </c>
      <c r="T8966" s="37">
        <f t="shared" si="1552"/>
        <v>-4.5757212215680187E-2</v>
      </c>
      <c r="U8966" s="37">
        <f t="shared" si="1553"/>
        <v>-0.14002836236686178</v>
      </c>
      <c r="V8966" s="37">
        <f t="shared" si="1554"/>
        <v>-0.10283849374257836</v>
      </c>
      <c r="W8966" s="37">
        <f t="shared" si="1555"/>
        <v>-5.2101943029529418E-2</v>
      </c>
    </row>
    <row r="8967" spans="2:23">
      <c r="B8967" s="62">
        <v>8933</v>
      </c>
      <c r="C8967" s="70">
        <v>20000</v>
      </c>
      <c r="D8967" s="70">
        <v>17865.811129523754</v>
      </c>
      <c r="E8967" s="70">
        <v>15635.421437219236</v>
      </c>
      <c r="F8967" s="70">
        <v>11238.017614731851</v>
      </c>
      <c r="G8967" s="70">
        <v>19602</v>
      </c>
      <c r="H8967" s="70">
        <v>17601.007984640008</v>
      </c>
      <c r="I8967" s="70">
        <v>15013.500862909426</v>
      </c>
      <c r="J8967" s="70">
        <v>10123.581384373683</v>
      </c>
      <c r="K8967" s="70">
        <v>33479.304629417893</v>
      </c>
      <c r="L8967" s="70">
        <f t="shared" si="1545"/>
        <v>160558.64504281583</v>
      </c>
      <c r="M8967" s="70"/>
      <c r="N8967" s="37">
        <f t="shared" si="1546"/>
        <v>1.4884274118996732E-2</v>
      </c>
      <c r="O8967" s="37">
        <f t="shared" si="1547"/>
        <v>-1.952574845703714E-2</v>
      </c>
      <c r="P8967" s="37">
        <f t="shared" si="1548"/>
        <v>-5.7459648275860253E-2</v>
      </c>
      <c r="Q8967" s="37">
        <f t="shared" si="1549"/>
        <v>-0.14299858915622121</v>
      </c>
      <c r="R8967" s="37">
        <f t="shared" si="1550"/>
        <v>4.5454938321141114E-3</v>
      </c>
      <c r="S8967" s="37">
        <f t="shared" si="1551"/>
        <v>-2.1109879751565752E-2</v>
      </c>
      <c r="T8967" s="37">
        <f t="shared" si="1552"/>
        <v>-6.3386486092049332E-2</v>
      </c>
      <c r="U8967" s="37">
        <f t="shared" si="1553"/>
        <v>-0.16479993334694176</v>
      </c>
      <c r="V8967" s="37">
        <f t="shared" si="1554"/>
        <v>-8.5132460005576949E-2</v>
      </c>
      <c r="W8967" s="37">
        <f t="shared" si="1555"/>
        <v>-5.6394906159694114E-2</v>
      </c>
    </row>
    <row r="8968" spans="2:23">
      <c r="B8968" s="62">
        <v>8934</v>
      </c>
      <c r="C8968" s="70">
        <v>20000</v>
      </c>
      <c r="D8968" s="70">
        <v>18092.486688438541</v>
      </c>
      <c r="E8968" s="70">
        <v>16061.376960086684</v>
      </c>
      <c r="F8968" s="70">
        <v>11979.66474369581</v>
      </c>
      <c r="G8968" s="70">
        <v>19602</v>
      </c>
      <c r="H8968" s="70">
        <v>17669.462635883487</v>
      </c>
      <c r="I8968" s="70">
        <v>15170.652276167963</v>
      </c>
      <c r="J8968" s="70">
        <v>10449.739390955552</v>
      </c>
      <c r="K8968" s="70">
        <v>31433.835561196403</v>
      </c>
      <c r="L8968" s="70">
        <f t="shared" si="1545"/>
        <v>160459.21825642444</v>
      </c>
      <c r="M8968" s="70"/>
      <c r="N8968" s="37">
        <f t="shared" si="1546"/>
        <v>1.4884274118996732E-2</v>
      </c>
      <c r="O8968" s="37">
        <f t="shared" si="1547"/>
        <v>-1.3325385457023109E-2</v>
      </c>
      <c r="P8968" s="37">
        <f t="shared" si="1548"/>
        <v>-4.470711346587608E-2</v>
      </c>
      <c r="Q8968" s="37">
        <f t="shared" si="1549"/>
        <v>-0.11517167900598491</v>
      </c>
      <c r="R8968" s="37">
        <f t="shared" si="1550"/>
        <v>4.5454938321141114E-3</v>
      </c>
      <c r="S8968" s="37">
        <f t="shared" si="1551"/>
        <v>-1.9208154746649941E-2</v>
      </c>
      <c r="T8968" s="37">
        <f t="shared" si="1552"/>
        <v>-5.8497321026237503E-2</v>
      </c>
      <c r="U8968" s="37">
        <f t="shared" si="1553"/>
        <v>-0.15145249498943525</v>
      </c>
      <c r="V8968" s="37">
        <f t="shared" si="1554"/>
        <v>-0.11352050839858119</v>
      </c>
      <c r="W8968" s="37">
        <f t="shared" si="1555"/>
        <v>-5.6687117616606941E-2</v>
      </c>
    </row>
    <row r="8969" spans="2:23">
      <c r="B8969" s="62">
        <v>8935</v>
      </c>
      <c r="C8969" s="70">
        <v>20000</v>
      </c>
      <c r="D8969" s="70">
        <v>18328.671890558806</v>
      </c>
      <c r="E8969" s="70">
        <v>16280.185744953451</v>
      </c>
      <c r="F8969" s="70">
        <v>11962.009621126319</v>
      </c>
      <c r="G8969" s="70">
        <v>19602</v>
      </c>
      <c r="H8969" s="70">
        <v>17950.25753332016</v>
      </c>
      <c r="I8969" s="70">
        <v>15458.690457396842</v>
      </c>
      <c r="J8969" s="70">
        <v>10542.57537535351</v>
      </c>
      <c r="K8969" s="70">
        <v>33570.022463805202</v>
      </c>
      <c r="L8969" s="70">
        <f t="shared" si="1545"/>
        <v>163694.41308651428</v>
      </c>
      <c r="M8969" s="70"/>
      <c r="N8969" s="37">
        <f t="shared" si="1546"/>
        <v>1.4884274118996732E-2</v>
      </c>
      <c r="O8969" s="37">
        <f t="shared" si="1547"/>
        <v>-6.9060818803784452E-3</v>
      </c>
      <c r="P8969" s="37">
        <f t="shared" si="1548"/>
        <v>-3.8222010179496779E-2</v>
      </c>
      <c r="Q8969" s="37">
        <f t="shared" si="1549"/>
        <v>-0.11582393066364383</v>
      </c>
      <c r="R8969" s="37">
        <f t="shared" si="1550"/>
        <v>4.5454938321141114E-3</v>
      </c>
      <c r="S8969" s="37">
        <f t="shared" si="1551"/>
        <v>-1.1445728066553085E-2</v>
      </c>
      <c r="T8969" s="37">
        <f t="shared" si="1552"/>
        <v>-4.9601409449460232E-2</v>
      </c>
      <c r="U8969" s="37">
        <f t="shared" si="1553"/>
        <v>-0.14769156129411676</v>
      </c>
      <c r="V8969" s="37">
        <f t="shared" si="1554"/>
        <v>-8.389380441177563E-2</v>
      </c>
      <c r="W8969" s="37">
        <f t="shared" si="1555"/>
        <v>-4.7224989293036312E-2</v>
      </c>
    </row>
    <row r="8970" spans="2:23">
      <c r="B8970" s="62">
        <v>8936</v>
      </c>
      <c r="C8970" s="70">
        <v>20000</v>
      </c>
      <c r="D8970" s="70">
        <v>17631.441542354431</v>
      </c>
      <c r="E8970" s="70">
        <v>15169.178532726011</v>
      </c>
      <c r="F8970" s="70">
        <v>10544.467662094237</v>
      </c>
      <c r="G8970" s="70">
        <v>19602</v>
      </c>
      <c r="H8970" s="70">
        <v>17018.097170035602</v>
      </c>
      <c r="I8970" s="70">
        <v>14013.823950602198</v>
      </c>
      <c r="J8970" s="70">
        <v>8807.6483717665069</v>
      </c>
      <c r="K8970" s="70">
        <v>34491.938570814258</v>
      </c>
      <c r="L8970" s="70">
        <f t="shared" si="1545"/>
        <v>157278.59580039323</v>
      </c>
      <c r="M8970" s="70"/>
      <c r="N8970" s="37">
        <f t="shared" si="1546"/>
        <v>1.4884274118996732E-2</v>
      </c>
      <c r="O8970" s="37">
        <f t="shared" si="1547"/>
        <v>-2.5978071112002232E-2</v>
      </c>
      <c r="P8970" s="37">
        <f t="shared" si="1548"/>
        <v>-7.1619119805519493E-2</v>
      </c>
      <c r="Q8970" s="37">
        <f t="shared" si="1549"/>
        <v>-0.16986445068958678</v>
      </c>
      <c r="R8970" s="37">
        <f t="shared" si="1550"/>
        <v>4.5454938321141114E-3</v>
      </c>
      <c r="S8970" s="37">
        <f t="shared" si="1551"/>
        <v>-3.7455814612538663E-2</v>
      </c>
      <c r="T8970" s="37">
        <f t="shared" si="1552"/>
        <v>-9.5105889249148201E-2</v>
      </c>
      <c r="U8970" s="37">
        <f t="shared" si="1553"/>
        <v>-0.22097137656183463</v>
      </c>
      <c r="V8970" s="37">
        <f t="shared" si="1554"/>
        <v>-7.1399728478202307E-2</v>
      </c>
      <c r="W8970" s="37">
        <f t="shared" si="1555"/>
        <v>-6.6083085869716784E-2</v>
      </c>
    </row>
    <row r="8971" spans="2:23">
      <c r="B8971" s="62">
        <v>8937</v>
      </c>
      <c r="C8971" s="70">
        <v>20000</v>
      </c>
      <c r="D8971" s="70">
        <v>18375.592065362434</v>
      </c>
      <c r="E8971" s="70">
        <v>16529.83260416436</v>
      </c>
      <c r="F8971" s="70">
        <v>12449.10622123551</v>
      </c>
      <c r="G8971" s="70">
        <v>19602</v>
      </c>
      <c r="H8971" s="70">
        <v>17878.758459506204</v>
      </c>
      <c r="I8971" s="70">
        <v>15503.009752581789</v>
      </c>
      <c r="J8971" s="70">
        <v>10709.961065188556</v>
      </c>
      <c r="K8971" s="70">
        <v>28128.385685315308</v>
      </c>
      <c r="L8971" s="70">
        <f t="shared" si="1545"/>
        <v>159176.64585335416</v>
      </c>
      <c r="M8971" s="70"/>
      <c r="N8971" s="37">
        <f t="shared" si="1546"/>
        <v>1.4884274118996732E-2</v>
      </c>
      <c r="O8971" s="37">
        <f t="shared" si="1547"/>
        <v>-5.6357673188485169E-3</v>
      </c>
      <c r="P8971" s="37">
        <f t="shared" si="1548"/>
        <v>-3.0875921420219776E-2</v>
      </c>
      <c r="Q8971" s="37">
        <f t="shared" si="1549"/>
        <v>-9.8001596382872536E-2</v>
      </c>
      <c r="R8971" s="37">
        <f t="shared" si="1550"/>
        <v>4.5454938321141114E-3</v>
      </c>
      <c r="S8971" s="37">
        <f t="shared" si="1551"/>
        <v>-1.341648638914561E-2</v>
      </c>
      <c r="T8971" s="37">
        <f t="shared" si="1552"/>
        <v>-4.8240011817045514E-2</v>
      </c>
      <c r="U8971" s="37">
        <f t="shared" si="1553"/>
        <v>-0.14095210684209647</v>
      </c>
      <c r="V8971" s="37">
        <f t="shared" si="1554"/>
        <v>-0.16142403913963599</v>
      </c>
      <c r="W8971" s="37">
        <f t="shared" si="1555"/>
        <v>-6.0464695659667833E-2</v>
      </c>
    </row>
    <row r="8972" spans="2:23">
      <c r="B8972" s="62">
        <v>8938</v>
      </c>
      <c r="C8972" s="70">
        <v>20000</v>
      </c>
      <c r="D8972" s="70">
        <v>17684.913659924805</v>
      </c>
      <c r="E8972" s="70">
        <v>15410.976196514483</v>
      </c>
      <c r="F8972" s="70">
        <v>10875.256766463597</v>
      </c>
      <c r="G8972" s="70">
        <v>19602</v>
      </c>
      <c r="H8972" s="70">
        <v>17380.992736569577</v>
      </c>
      <c r="I8972" s="70">
        <v>14731.065398599858</v>
      </c>
      <c r="J8972" s="70">
        <v>9710.3483832754227</v>
      </c>
      <c r="K8972" s="70">
        <v>29780.652014514559</v>
      </c>
      <c r="L8972" s="70">
        <f t="shared" si="1545"/>
        <v>155176.20515586232</v>
      </c>
      <c r="M8972" s="70"/>
      <c r="N8972" s="37">
        <f t="shared" si="1546"/>
        <v>1.4884274118996732E-2</v>
      </c>
      <c r="O8972" s="37">
        <f t="shared" si="1547"/>
        <v>-2.4502196726446157E-2</v>
      </c>
      <c r="P8972" s="37">
        <f t="shared" si="1548"/>
        <v>-6.4249148214439944E-2</v>
      </c>
      <c r="Q8972" s="37">
        <f t="shared" si="1549"/>
        <v>-0.15694396350723694</v>
      </c>
      <c r="R8972" s="37">
        <f t="shared" si="1550"/>
        <v>4.5454938321141114E-3</v>
      </c>
      <c r="S8972" s="37">
        <f t="shared" si="1551"/>
        <v>-2.7247256492932914E-2</v>
      </c>
      <c r="T8972" s="37">
        <f t="shared" si="1552"/>
        <v>-7.2238146383954316E-2</v>
      </c>
      <c r="U8972" s="37">
        <f t="shared" si="1553"/>
        <v>-0.18202348111254907</v>
      </c>
      <c r="V8972" s="37">
        <f t="shared" si="1554"/>
        <v>-0.13714642009037015</v>
      </c>
      <c r="W8972" s="37">
        <f t="shared" si="1555"/>
        <v>-7.2346061238328541E-2</v>
      </c>
    </row>
    <row r="8973" spans="2:23">
      <c r="B8973" s="62">
        <v>8939</v>
      </c>
      <c r="C8973" s="70">
        <v>20000</v>
      </c>
      <c r="D8973" s="70">
        <v>18023.797151000254</v>
      </c>
      <c r="E8973" s="70">
        <v>15737.526637638879</v>
      </c>
      <c r="F8973" s="70">
        <v>11193.86839191471</v>
      </c>
      <c r="G8973" s="70">
        <v>19602</v>
      </c>
      <c r="H8973" s="70">
        <v>17897.322408720127</v>
      </c>
      <c r="I8973" s="70">
        <v>15338.231139984626</v>
      </c>
      <c r="J8973" s="70">
        <v>10381.732257011114</v>
      </c>
      <c r="K8973" s="70">
        <v>35811.594237842117</v>
      </c>
      <c r="L8973" s="70">
        <f t="shared" si="1545"/>
        <v>163986.07222411182</v>
      </c>
      <c r="M8973" s="70"/>
      <c r="N8973" s="37">
        <f t="shared" si="1546"/>
        <v>1.4884274118996732E-2</v>
      </c>
      <c r="O8973" s="37">
        <f t="shared" si="1547"/>
        <v>-1.5200160162606946E-2</v>
      </c>
      <c r="P8973" s="37">
        <f t="shared" si="1548"/>
        <v>-5.438708432920758E-2</v>
      </c>
      <c r="Q8973" s="37">
        <f t="shared" si="1549"/>
        <v>-0.14468363632851755</v>
      </c>
      <c r="R8973" s="37">
        <f t="shared" si="1550"/>
        <v>4.5454938321141114E-3</v>
      </c>
      <c r="S8973" s="37">
        <f t="shared" si="1551"/>
        <v>-1.290442246277701E-2</v>
      </c>
      <c r="T8973" s="37">
        <f t="shared" si="1552"/>
        <v>-5.3311564076600648E-2</v>
      </c>
      <c r="U8973" s="37">
        <f t="shared" si="1553"/>
        <v>-0.15421818504662088</v>
      </c>
      <c r="V8973" s="37">
        <f t="shared" si="1554"/>
        <v>-5.3802422352470347E-2</v>
      </c>
      <c r="W8973" s="37">
        <f t="shared" si="1555"/>
        <v>-4.6376573444094848E-2</v>
      </c>
    </row>
    <row r="8974" spans="2:23">
      <c r="B8974" s="62">
        <v>8940</v>
      </c>
      <c r="C8974" s="70">
        <v>20000</v>
      </c>
      <c r="D8974" s="70">
        <v>17365.164238447542</v>
      </c>
      <c r="E8974" s="70">
        <v>14968.613506970396</v>
      </c>
      <c r="F8974" s="70">
        <v>10631.076727851083</v>
      </c>
      <c r="G8974" s="70">
        <v>19602</v>
      </c>
      <c r="H8974" s="70">
        <v>17148.52874030461</v>
      </c>
      <c r="I8974" s="70">
        <v>14437.881206672042</v>
      </c>
      <c r="J8974" s="70">
        <v>9661.2652985473178</v>
      </c>
      <c r="K8974" s="70">
        <v>27082.432228479014</v>
      </c>
      <c r="L8974" s="70">
        <f t="shared" si="1545"/>
        <v>150896.96194727201</v>
      </c>
      <c r="M8974" s="70"/>
      <c r="N8974" s="37">
        <f t="shared" si="1546"/>
        <v>1.4884274118996732E-2</v>
      </c>
      <c r="O8974" s="37">
        <f t="shared" si="1547"/>
        <v>-3.3361093019461552E-2</v>
      </c>
      <c r="P8974" s="37">
        <f t="shared" si="1548"/>
        <v>-7.7777011560605458E-2</v>
      </c>
      <c r="Q8974" s="37">
        <f t="shared" si="1549"/>
        <v>-0.16646218163689641</v>
      </c>
      <c r="R8974" s="37">
        <f t="shared" si="1550"/>
        <v>4.5454938321141114E-3</v>
      </c>
      <c r="S8974" s="37">
        <f t="shared" si="1551"/>
        <v>-3.3774248150052477E-2</v>
      </c>
      <c r="T8974" s="37">
        <f t="shared" si="1552"/>
        <v>-8.1516909708626906E-2</v>
      </c>
      <c r="U8974" s="37">
        <f t="shared" si="1553"/>
        <v>-0.18409342098852854</v>
      </c>
      <c r="V8974" s="37">
        <f t="shared" si="1554"/>
        <v>-0.17716295312378205</v>
      </c>
      <c r="W8974" s="37">
        <f t="shared" si="1555"/>
        <v>-8.5226284329624646E-2</v>
      </c>
    </row>
    <row r="8975" spans="2:23">
      <c r="B8975" s="62">
        <v>8941</v>
      </c>
      <c r="C8975" s="70">
        <v>20000</v>
      </c>
      <c r="D8975" s="70">
        <v>17756.324125913063</v>
      </c>
      <c r="E8975" s="70">
        <v>15385.044179683167</v>
      </c>
      <c r="F8975" s="70">
        <v>10845.963086899921</v>
      </c>
      <c r="G8975" s="70">
        <v>19602</v>
      </c>
      <c r="H8975" s="70">
        <v>17326.83144364458</v>
      </c>
      <c r="I8975" s="70">
        <v>14509.178851110612</v>
      </c>
      <c r="J8975" s="70">
        <v>9432.0103410421707</v>
      </c>
      <c r="K8975" s="70">
        <v>37363.079613893795</v>
      </c>
      <c r="L8975" s="70">
        <f t="shared" si="1545"/>
        <v>162220.43164218732</v>
      </c>
      <c r="M8975" s="70"/>
      <c r="N8975" s="37">
        <f t="shared" si="1546"/>
        <v>1.4884274118996732E-2</v>
      </c>
      <c r="O8975" s="37">
        <f t="shared" si="1547"/>
        <v>-2.2534684350459244E-2</v>
      </c>
      <c r="P8975" s="37">
        <f t="shared" si="1548"/>
        <v>-6.5036772670343246E-2</v>
      </c>
      <c r="Q8975" s="37">
        <f t="shared" si="1549"/>
        <v>-0.1580801604188925</v>
      </c>
      <c r="R8975" s="37">
        <f t="shared" si="1550"/>
        <v>4.5454938321141114E-3</v>
      </c>
      <c r="S8975" s="37">
        <f t="shared" si="1551"/>
        <v>-2.8764047127504244E-2</v>
      </c>
      <c r="T8975" s="37">
        <f t="shared" si="1552"/>
        <v>-7.9251860116215322E-2</v>
      </c>
      <c r="U8975" s="37">
        <f t="shared" si="1553"/>
        <v>-0.1938319816733638</v>
      </c>
      <c r="V8975" s="37">
        <f t="shared" si="1554"/>
        <v>-3.3523414485718162E-2</v>
      </c>
      <c r="W8975" s="37">
        <f t="shared" si="1555"/>
        <v>-5.1524306483620497E-2</v>
      </c>
    </row>
    <row r="8976" spans="2:23">
      <c r="B8976" s="62">
        <v>8942</v>
      </c>
      <c r="C8976" s="70">
        <v>20000</v>
      </c>
      <c r="D8976" s="70">
        <v>17658.766626838245</v>
      </c>
      <c r="E8976" s="70">
        <v>15237.329465982344</v>
      </c>
      <c r="F8976" s="70">
        <v>10726.432163658104</v>
      </c>
      <c r="G8976" s="70">
        <v>19602</v>
      </c>
      <c r="H8976" s="70">
        <v>17158.296861239683</v>
      </c>
      <c r="I8976" s="70">
        <v>14254.692290823405</v>
      </c>
      <c r="J8976" s="70">
        <v>9182.4110853228358</v>
      </c>
      <c r="K8976" s="70">
        <v>30149.608791780753</v>
      </c>
      <c r="L8976" s="70">
        <f t="shared" si="1545"/>
        <v>153969.53728564538</v>
      </c>
      <c r="M8976" s="70"/>
      <c r="N8976" s="37">
        <f t="shared" si="1546"/>
        <v>1.4884274118996732E-2</v>
      </c>
      <c r="O8976" s="37">
        <f t="shared" si="1547"/>
        <v>-2.5223597140311749E-2</v>
      </c>
      <c r="P8976" s="37">
        <f t="shared" si="1548"/>
        <v>-6.9535977374135305E-2</v>
      </c>
      <c r="Q8976" s="37">
        <f t="shared" si="1549"/>
        <v>-0.16273231825739221</v>
      </c>
      <c r="R8976" s="37">
        <f t="shared" si="1550"/>
        <v>4.5454938321141114E-3</v>
      </c>
      <c r="S8976" s="37">
        <f t="shared" si="1551"/>
        <v>-3.3499097247160603E-2</v>
      </c>
      <c r="T8976" s="37">
        <f t="shared" si="1552"/>
        <v>-8.7362401959865998E-2</v>
      </c>
      <c r="U8976" s="37">
        <f t="shared" si="1553"/>
        <v>-0.20457031076884935</v>
      </c>
      <c r="V8976" s="37">
        <f t="shared" si="1554"/>
        <v>-0.13181786484947833</v>
      </c>
      <c r="W8976" s="37">
        <f t="shared" si="1555"/>
        <v>-7.5959871716381078E-2</v>
      </c>
    </row>
    <row r="8977" spans="2:23">
      <c r="B8977" s="62">
        <v>8943</v>
      </c>
      <c r="C8977" s="70">
        <v>20000</v>
      </c>
      <c r="D8977" s="70">
        <v>17536.805889380888</v>
      </c>
      <c r="E8977" s="70">
        <v>15365.26414469406</v>
      </c>
      <c r="F8977" s="70">
        <v>11134.873535473651</v>
      </c>
      <c r="G8977" s="70">
        <v>19602</v>
      </c>
      <c r="H8977" s="70">
        <v>17136.270526555054</v>
      </c>
      <c r="I8977" s="70">
        <v>14528.332028817553</v>
      </c>
      <c r="J8977" s="70">
        <v>9732.7231421527049</v>
      </c>
      <c r="K8977" s="70">
        <v>29430.481396923442</v>
      </c>
      <c r="L8977" s="70">
        <f t="shared" si="1545"/>
        <v>154466.75066399737</v>
      </c>
      <c r="M8977" s="70"/>
      <c r="N8977" s="37">
        <f t="shared" si="1546"/>
        <v>1.4884274118996732E-2</v>
      </c>
      <c r="O8977" s="37">
        <f t="shared" si="1547"/>
        <v>-2.8595588883442491E-2</v>
      </c>
      <c r="P8977" s="37">
        <f t="shared" si="1548"/>
        <v>-6.5637991396469864E-2</v>
      </c>
      <c r="Q8977" s="37">
        <f t="shared" si="1549"/>
        <v>-0.14694049355365379</v>
      </c>
      <c r="R8977" s="37">
        <f t="shared" si="1550"/>
        <v>4.5454938321141114E-3</v>
      </c>
      <c r="S8977" s="37">
        <f t="shared" si="1551"/>
        <v>-3.4119651518718097E-2</v>
      </c>
      <c r="T8977" s="37">
        <f t="shared" si="1552"/>
        <v>-7.8644333087647289E-2</v>
      </c>
      <c r="U8977" s="37">
        <f t="shared" si="1553"/>
        <v>-0.1810816252789752</v>
      </c>
      <c r="V8977" s="37">
        <f t="shared" si="1554"/>
        <v>-0.14223427736759842</v>
      </c>
      <c r="W8977" s="37">
        <f t="shared" si="1555"/>
        <v>-7.4469074255665735E-2</v>
      </c>
    </row>
    <row r="8978" spans="2:23">
      <c r="B8978" s="62">
        <v>8944</v>
      </c>
      <c r="C8978" s="70">
        <v>20000</v>
      </c>
      <c r="D8978" s="70">
        <v>17938.744845709371</v>
      </c>
      <c r="E8978" s="70">
        <v>15798.914713687504</v>
      </c>
      <c r="F8978" s="70">
        <v>11555.498846356028</v>
      </c>
      <c r="G8978" s="70">
        <v>19602</v>
      </c>
      <c r="H8978" s="70">
        <v>17482.524567772991</v>
      </c>
      <c r="I8978" s="70">
        <v>14863.66821334433</v>
      </c>
      <c r="J8978" s="70">
        <v>10001.857725901244</v>
      </c>
      <c r="K8978" s="70">
        <v>32729.017725141934</v>
      </c>
      <c r="L8978" s="70">
        <f t="shared" si="1545"/>
        <v>159972.22663791338</v>
      </c>
      <c r="M8978" s="70"/>
      <c r="N8978" s="37">
        <f t="shared" si="1546"/>
        <v>1.4884274118996732E-2</v>
      </c>
      <c r="O8978" s="37">
        <f t="shared" si="1547"/>
        <v>-1.752648859133521E-2</v>
      </c>
      <c r="P8978" s="37">
        <f t="shared" si="1548"/>
        <v>-5.2544582005878415E-2</v>
      </c>
      <c r="Q8978" s="37">
        <f t="shared" si="1549"/>
        <v>-0.13097747812573879</v>
      </c>
      <c r="R8978" s="37">
        <f t="shared" si="1550"/>
        <v>4.5454938321141114E-3</v>
      </c>
      <c r="S8978" s="37">
        <f t="shared" si="1551"/>
        <v>-2.4410204747889797E-2</v>
      </c>
      <c r="T8978" s="37">
        <f t="shared" si="1552"/>
        <v>-6.8071841474904193E-2</v>
      </c>
      <c r="U8978" s="37">
        <f t="shared" si="1553"/>
        <v>-0.16983624658406338</v>
      </c>
      <c r="V8978" s="37">
        <f t="shared" si="1554"/>
        <v>-9.5441851991510451E-2</v>
      </c>
      <c r="W8978" s="37">
        <f t="shared" si="1555"/>
        <v>-5.8119676492009775E-2</v>
      </c>
    </row>
    <row r="8979" spans="2:23">
      <c r="B8979" s="62">
        <v>8945</v>
      </c>
      <c r="C8979" s="70">
        <v>20000</v>
      </c>
      <c r="D8979" s="70">
        <v>17491.783040715331</v>
      </c>
      <c r="E8979" s="70">
        <v>15399.330157992654</v>
      </c>
      <c r="F8979" s="70">
        <v>11222.049147640719</v>
      </c>
      <c r="G8979" s="70">
        <v>19602</v>
      </c>
      <c r="H8979" s="70">
        <v>17100.541584730472</v>
      </c>
      <c r="I8979" s="70">
        <v>14573.831692168935</v>
      </c>
      <c r="J8979" s="70">
        <v>9826.4355067569868</v>
      </c>
      <c r="K8979" s="70">
        <v>29281.863761387147</v>
      </c>
      <c r="L8979" s="70">
        <f t="shared" si="1545"/>
        <v>154497.83489139224</v>
      </c>
      <c r="M8979" s="70"/>
      <c r="N8979" s="37">
        <f t="shared" si="1546"/>
        <v>1.4884274118996732E-2</v>
      </c>
      <c r="O8979" s="37">
        <f t="shared" si="1547"/>
        <v>-2.9843350334697538E-2</v>
      </c>
      <c r="P8979" s="37">
        <f t="shared" si="1548"/>
        <v>-6.4602787398769013E-2</v>
      </c>
      <c r="Q8979" s="37">
        <f t="shared" si="1549"/>
        <v>-0.14360767627986004</v>
      </c>
      <c r="R8979" s="37">
        <f t="shared" si="1550"/>
        <v>4.5454938321141114E-3</v>
      </c>
      <c r="S8979" s="37">
        <f t="shared" si="1551"/>
        <v>-3.5127102051452308E-2</v>
      </c>
      <c r="T8979" s="37">
        <f t="shared" si="1552"/>
        <v>-7.7202715369050434E-2</v>
      </c>
      <c r="U8979" s="37">
        <f t="shared" si="1553"/>
        <v>-0.17714855695292664</v>
      </c>
      <c r="V8979" s="37">
        <f t="shared" si="1554"/>
        <v>-0.14440278516425809</v>
      </c>
      <c r="W8979" s="37">
        <f t="shared" si="1555"/>
        <v>-7.4375954000269751E-2</v>
      </c>
    </row>
    <row r="8980" spans="2:23">
      <c r="B8980" s="62">
        <v>8946</v>
      </c>
      <c r="C8980" s="70">
        <v>20000</v>
      </c>
      <c r="D8980" s="70">
        <v>17610.437062197303</v>
      </c>
      <c r="E8980" s="70">
        <v>15245.417724111705</v>
      </c>
      <c r="F8980" s="70">
        <v>10676.448109887748</v>
      </c>
      <c r="G8980" s="70">
        <v>19602</v>
      </c>
      <c r="H8980" s="70">
        <v>17368.285379534165</v>
      </c>
      <c r="I8980" s="70">
        <v>14669.062403691489</v>
      </c>
      <c r="J8980" s="70">
        <v>9656.3485310692395</v>
      </c>
      <c r="K8980" s="70">
        <v>26258.483304089776</v>
      </c>
      <c r="L8980" s="70">
        <f t="shared" si="1545"/>
        <v>151086.48251458144</v>
      </c>
      <c r="M8980" s="70"/>
      <c r="N8980" s="37">
        <f t="shared" si="1546"/>
        <v>1.4884274118996732E-2</v>
      </c>
      <c r="O8980" s="37">
        <f t="shared" si="1547"/>
        <v>-2.6558424143601655E-2</v>
      </c>
      <c r="P8980" s="37">
        <f t="shared" si="1548"/>
        <v>-6.9289056325280485E-2</v>
      </c>
      <c r="Q8980" s="37">
        <f t="shared" si="1549"/>
        <v>-0.16468538616979178</v>
      </c>
      <c r="R8980" s="37">
        <f t="shared" si="1550"/>
        <v>4.5454938321141114E-3</v>
      </c>
      <c r="S8980" s="37">
        <f t="shared" si="1551"/>
        <v>-2.7602914445150284E-2</v>
      </c>
      <c r="T8980" s="37">
        <f t="shared" si="1552"/>
        <v>-7.4192678158592096E-2</v>
      </c>
      <c r="U8980" s="37">
        <f t="shared" si="1553"/>
        <v>-0.18430106115433609</v>
      </c>
      <c r="V8980" s="37">
        <f t="shared" si="1554"/>
        <v>-0.18977652304919945</v>
      </c>
      <c r="W8980" s="37">
        <f t="shared" si="1555"/>
        <v>-8.4652004935543368E-2</v>
      </c>
    </row>
    <row r="8981" spans="2:23">
      <c r="B8981" s="62">
        <v>8947</v>
      </c>
      <c r="C8981" s="70">
        <v>20000</v>
      </c>
      <c r="D8981" s="70">
        <v>17156.543989935257</v>
      </c>
      <c r="E8981" s="70">
        <v>14730.989847890345</v>
      </c>
      <c r="F8981" s="70">
        <v>10291.83599040716</v>
      </c>
      <c r="G8981" s="70">
        <v>19602</v>
      </c>
      <c r="H8981" s="70">
        <v>16694.983004413723</v>
      </c>
      <c r="I8981" s="70">
        <v>13819.521517723082</v>
      </c>
      <c r="J8981" s="70">
        <v>8858.5889295715169</v>
      </c>
      <c r="K8981" s="70">
        <v>29940.470699129994</v>
      </c>
      <c r="L8981" s="70">
        <f t="shared" si="1545"/>
        <v>151094.93397907109</v>
      </c>
      <c r="M8981" s="70"/>
      <c r="N8981" s="37">
        <f t="shared" si="1546"/>
        <v>1.4884274118996732E-2</v>
      </c>
      <c r="O8981" s="37">
        <f t="shared" si="1547"/>
        <v>-3.9185103235677921E-2</v>
      </c>
      <c r="P8981" s="37">
        <f t="shared" si="1548"/>
        <v>-8.5126345616326815E-2</v>
      </c>
      <c r="Q8981" s="37">
        <f t="shared" si="1549"/>
        <v>-0.17986922100180269</v>
      </c>
      <c r="R8981" s="37">
        <f t="shared" si="1550"/>
        <v>4.5454938321141114E-3</v>
      </c>
      <c r="S8981" s="37">
        <f t="shared" si="1551"/>
        <v>-4.6637278828172923E-2</v>
      </c>
      <c r="T8981" s="37">
        <f t="shared" si="1552"/>
        <v>-0.10140098897156946</v>
      </c>
      <c r="U8981" s="37">
        <f t="shared" si="1553"/>
        <v>-0.21872180117874329</v>
      </c>
      <c r="V8981" s="37">
        <f t="shared" si="1554"/>
        <v>-0.1348342543314317</v>
      </c>
      <c r="W8981" s="37">
        <f t="shared" si="1555"/>
        <v>-8.4626403959314866E-2</v>
      </c>
    </row>
    <row r="8982" spans="2:23">
      <c r="B8982" s="62">
        <v>8948</v>
      </c>
      <c r="C8982" s="70">
        <v>20000</v>
      </c>
      <c r="D8982" s="70">
        <v>17497.622732824737</v>
      </c>
      <c r="E8982" s="70">
        <v>14984.213514296256</v>
      </c>
      <c r="F8982" s="70">
        <v>10304.353055657093</v>
      </c>
      <c r="G8982" s="70">
        <v>19602</v>
      </c>
      <c r="H8982" s="70">
        <v>17140.53881141379</v>
      </c>
      <c r="I8982" s="70">
        <v>14234.650568134668</v>
      </c>
      <c r="J8982" s="70">
        <v>9089.7815557294452</v>
      </c>
      <c r="K8982" s="70">
        <v>36462.48901286102</v>
      </c>
      <c r="L8982" s="70">
        <f t="shared" si="1545"/>
        <v>159315.64925091699</v>
      </c>
      <c r="M8982" s="70"/>
      <c r="N8982" s="37">
        <f t="shared" si="1546"/>
        <v>1.4884274118996732E-2</v>
      </c>
      <c r="O8982" s="37">
        <f t="shared" si="1547"/>
        <v>-2.9681418776805857E-2</v>
      </c>
      <c r="P8982" s="37">
        <f t="shared" si="1548"/>
        <v>-7.7296574981164934E-2</v>
      </c>
      <c r="Q8982" s="37">
        <f t="shared" si="1549"/>
        <v>-0.17937064567073613</v>
      </c>
      <c r="R8982" s="37">
        <f t="shared" si="1550"/>
        <v>4.5454938321141114E-3</v>
      </c>
      <c r="S8982" s="37">
        <f t="shared" si="1551"/>
        <v>-3.3999368760114668E-2</v>
      </c>
      <c r="T8982" s="37">
        <f t="shared" si="1552"/>
        <v>-8.8004199864440968E-2</v>
      </c>
      <c r="U8982" s="37">
        <f t="shared" si="1553"/>
        <v>-0.20859251347858743</v>
      </c>
      <c r="V8982" s="37">
        <f t="shared" si="1554"/>
        <v>-4.5242321150792963E-2</v>
      </c>
      <c r="W8982" s="37">
        <f t="shared" si="1555"/>
        <v>-6.0054553520478282E-2</v>
      </c>
    </row>
    <row r="8983" spans="2:23">
      <c r="B8983" s="62">
        <v>8949</v>
      </c>
      <c r="C8983" s="70">
        <v>20000</v>
      </c>
      <c r="D8983" s="70">
        <v>17259.424476547734</v>
      </c>
      <c r="E8983" s="70">
        <v>14999.131968397578</v>
      </c>
      <c r="F8983" s="70">
        <v>10802.952792561553</v>
      </c>
      <c r="G8983" s="70">
        <v>19602</v>
      </c>
      <c r="H8983" s="70">
        <v>17057.25892360328</v>
      </c>
      <c r="I8983" s="70">
        <v>14488.387783590819</v>
      </c>
      <c r="J8983" s="70">
        <v>9845.4417501883345</v>
      </c>
      <c r="K8983" s="70">
        <v>29579.950802270083</v>
      </c>
      <c r="L8983" s="70">
        <f t="shared" si="1545"/>
        <v>153634.54849715938</v>
      </c>
      <c r="M8983" s="70"/>
      <c r="N8983" s="37">
        <f t="shared" si="1546"/>
        <v>1.4884274118996732E-2</v>
      </c>
      <c r="O8983" s="37">
        <f t="shared" si="1547"/>
        <v>-3.6308610223942828E-2</v>
      </c>
      <c r="P8983" s="37">
        <f t="shared" si="1548"/>
        <v>-7.6837362218277971E-2</v>
      </c>
      <c r="Q8983" s="37">
        <f t="shared" si="1549"/>
        <v>-0.1597511596007577</v>
      </c>
      <c r="R8983" s="37">
        <f t="shared" si="1550"/>
        <v>4.5454938321141114E-3</v>
      </c>
      <c r="S8983" s="37">
        <f t="shared" si="1551"/>
        <v>-3.6348955925566195E-2</v>
      </c>
      <c r="T8983" s="37">
        <f t="shared" si="1552"/>
        <v>-7.9911794071358067E-2</v>
      </c>
      <c r="U8983" s="37">
        <f t="shared" si="1553"/>
        <v>-0.17635316376295351</v>
      </c>
      <c r="V8983" s="37">
        <f t="shared" si="1554"/>
        <v>-0.14005885663218087</v>
      </c>
      <c r="W8983" s="37">
        <f t="shared" si="1555"/>
        <v>-7.6965627915949519E-2</v>
      </c>
    </row>
    <row r="8984" spans="2:23">
      <c r="B8984" s="62">
        <v>8950</v>
      </c>
      <c r="C8984" s="70">
        <v>20000</v>
      </c>
      <c r="D8984" s="70">
        <v>17382.978838909439</v>
      </c>
      <c r="E8984" s="70">
        <v>15189.159192400324</v>
      </c>
      <c r="F8984" s="70">
        <v>11025.091572684418</v>
      </c>
      <c r="G8984" s="70">
        <v>19602</v>
      </c>
      <c r="H8984" s="70">
        <v>17023.502296472227</v>
      </c>
      <c r="I8984" s="70">
        <v>14421.778562397998</v>
      </c>
      <c r="J8984" s="70">
        <v>9715.5975593160383</v>
      </c>
      <c r="K8984" s="70">
        <v>30781.261577170451</v>
      </c>
      <c r="L8984" s="70">
        <f t="shared" si="1545"/>
        <v>155141.3695993509</v>
      </c>
      <c r="M8984" s="70"/>
      <c r="N8984" s="37">
        <f t="shared" si="1546"/>
        <v>1.4884274118996732E-2</v>
      </c>
      <c r="O8984" s="37">
        <f t="shared" si="1547"/>
        <v>-3.2865391641311192E-2</v>
      </c>
      <c r="P8984" s="37">
        <f t="shared" si="1548"/>
        <v>-7.1007894944304817E-2</v>
      </c>
      <c r="Q8984" s="37">
        <f t="shared" si="1549"/>
        <v>-0.15115619136482483</v>
      </c>
      <c r="R8984" s="37">
        <f t="shared" si="1550"/>
        <v>4.5454938321141114E-3</v>
      </c>
      <c r="S8984" s="37">
        <f t="shared" si="1551"/>
        <v>-3.7302969675452879E-2</v>
      </c>
      <c r="T8984" s="37">
        <f t="shared" si="1552"/>
        <v>-8.2029247094114632E-2</v>
      </c>
      <c r="U8984" s="37">
        <f t="shared" si="1553"/>
        <v>-0.18180242196696128</v>
      </c>
      <c r="V8984" s="37">
        <f t="shared" si="1554"/>
        <v>-0.12277053205602961</v>
      </c>
      <c r="W8984" s="37">
        <f t="shared" si="1555"/>
        <v>-7.2450191749183213E-2</v>
      </c>
    </row>
    <row r="8985" spans="2:23">
      <c r="B8985" s="62">
        <v>8951</v>
      </c>
      <c r="C8985" s="70">
        <v>20000</v>
      </c>
      <c r="D8985" s="70">
        <v>17891.511434859469</v>
      </c>
      <c r="E8985" s="70">
        <v>15844.263334738189</v>
      </c>
      <c r="F8985" s="70">
        <v>11549.575003898928</v>
      </c>
      <c r="G8985" s="70">
        <v>19602</v>
      </c>
      <c r="H8985" s="70">
        <v>17552.430742903543</v>
      </c>
      <c r="I8985" s="70">
        <v>15093.905507735659</v>
      </c>
      <c r="J8985" s="70">
        <v>10244.199430541687</v>
      </c>
      <c r="K8985" s="70">
        <v>29554.573571179244</v>
      </c>
      <c r="L8985" s="70">
        <f t="shared" si="1545"/>
        <v>157332.45902585672</v>
      </c>
      <c r="M8985" s="70"/>
      <c r="N8985" s="37">
        <f t="shared" si="1546"/>
        <v>1.4884274118996732E-2</v>
      </c>
      <c r="O8985" s="37">
        <f t="shared" si="1547"/>
        <v>-1.8820786565203473E-2</v>
      </c>
      <c r="P8985" s="37">
        <f t="shared" si="1548"/>
        <v>-5.1185785854295784E-2</v>
      </c>
      <c r="Q8985" s="37">
        <f t="shared" si="1549"/>
        <v>-0.13120025571907268</v>
      </c>
      <c r="R8985" s="37">
        <f t="shared" si="1550"/>
        <v>4.5454938321141114E-3</v>
      </c>
      <c r="S8985" s="37">
        <f t="shared" si="1551"/>
        <v>-2.2461638613606505E-2</v>
      </c>
      <c r="T8985" s="37">
        <f t="shared" si="1552"/>
        <v>-6.0881823162298843E-2</v>
      </c>
      <c r="U8985" s="37">
        <f t="shared" si="1553"/>
        <v>-0.15983914417963963</v>
      </c>
      <c r="V8985" s="37">
        <f t="shared" si="1554"/>
        <v>-0.14042781613207078</v>
      </c>
      <c r="W8985" s="37">
        <f t="shared" si="1555"/>
        <v>-6.5923180222970279E-2</v>
      </c>
    </row>
    <row r="8986" spans="2:23">
      <c r="B8986" s="62">
        <v>8952</v>
      </c>
      <c r="C8986" s="70">
        <v>20000</v>
      </c>
      <c r="D8986" s="70">
        <v>17028.047654232778</v>
      </c>
      <c r="E8986" s="70">
        <v>14471.921924622082</v>
      </c>
      <c r="F8986" s="70">
        <v>9805.86768454718</v>
      </c>
      <c r="G8986" s="70">
        <v>19602</v>
      </c>
      <c r="H8986" s="70">
        <v>16620.156564153105</v>
      </c>
      <c r="I8986" s="70">
        <v>13654.218631907348</v>
      </c>
      <c r="J8986" s="70">
        <v>8535.0592633414071</v>
      </c>
      <c r="K8986" s="70">
        <v>29562.589957671855</v>
      </c>
      <c r="L8986" s="70">
        <f t="shared" si="1545"/>
        <v>149279.86168047576</v>
      </c>
      <c r="M8986" s="70"/>
      <c r="N8986" s="37">
        <f t="shared" si="1546"/>
        <v>1.4884274118996732E-2</v>
      </c>
      <c r="O8986" s="37">
        <f t="shared" si="1547"/>
        <v>-4.2789944435855487E-2</v>
      </c>
      <c r="P8986" s="37">
        <f t="shared" si="1548"/>
        <v>-9.3206785368693201E-2</v>
      </c>
      <c r="Q8986" s="37">
        <f t="shared" si="1549"/>
        <v>-0.19946615632810361</v>
      </c>
      <c r="R8986" s="37">
        <f t="shared" si="1550"/>
        <v>4.5454938321141114E-3</v>
      </c>
      <c r="S8986" s="37">
        <f t="shared" si="1551"/>
        <v>-4.8776150446788846E-2</v>
      </c>
      <c r="T8986" s="37">
        <f t="shared" si="1552"/>
        <v>-0.10679147522428878</v>
      </c>
      <c r="U8986" s="37">
        <f t="shared" si="1553"/>
        <v>-0.23312125390838589</v>
      </c>
      <c r="V8986" s="37">
        <f t="shared" si="1554"/>
        <v>-0.14031124879884793</v>
      </c>
      <c r="W8986" s="37">
        <f t="shared" si="1555"/>
        <v>-9.0141112931549694E-2</v>
      </c>
    </row>
    <row r="8987" spans="2:23">
      <c r="B8987" s="62">
        <v>8953</v>
      </c>
      <c r="C8987" s="70">
        <v>20000</v>
      </c>
      <c r="D8987" s="70">
        <v>17572.03425420613</v>
      </c>
      <c r="E8987" s="70">
        <v>15315.808681826118</v>
      </c>
      <c r="F8987" s="70">
        <v>11014.360099829026</v>
      </c>
      <c r="G8987" s="70">
        <v>19602</v>
      </c>
      <c r="H8987" s="70">
        <v>17249.561971497336</v>
      </c>
      <c r="I8987" s="70">
        <v>14607.336589904417</v>
      </c>
      <c r="J8987" s="70">
        <v>9791.5633444010018</v>
      </c>
      <c r="K8987" s="70">
        <v>31977.672994333847</v>
      </c>
      <c r="L8987" s="70">
        <f t="shared" si="1545"/>
        <v>157130.3379359979</v>
      </c>
      <c r="M8987" s="70"/>
      <c r="N8987" s="37">
        <f t="shared" si="1546"/>
        <v>1.4884274118996732E-2</v>
      </c>
      <c r="O8987" s="37">
        <f t="shared" si="1547"/>
        <v>-2.7620387913164235E-2</v>
      </c>
      <c r="P8987" s="37">
        <f t="shared" si="1548"/>
        <v>-6.7142897139820912E-2</v>
      </c>
      <c r="Q8987" s="37">
        <f t="shared" si="1549"/>
        <v>-0.15156941070167218</v>
      </c>
      <c r="R8987" s="37">
        <f t="shared" si="1550"/>
        <v>4.5454938321141114E-3</v>
      </c>
      <c r="S8987" s="37">
        <f t="shared" si="1551"/>
        <v>-3.0932093407127659E-2</v>
      </c>
      <c r="T8987" s="37">
        <f t="shared" si="1552"/>
        <v>-7.6142579653504905E-2</v>
      </c>
      <c r="U8987" s="37">
        <f t="shared" si="1553"/>
        <v>-0.17860992676023191</v>
      </c>
      <c r="V8987" s="37">
        <f t="shared" si="1554"/>
        <v>-0.10588489283630476</v>
      </c>
      <c r="W8987" s="37">
        <f t="shared" si="1555"/>
        <v>-6.6523365653727073E-2</v>
      </c>
    </row>
    <row r="8988" spans="2:23">
      <c r="B8988" s="62">
        <v>8954</v>
      </c>
      <c r="C8988" s="70">
        <v>20000</v>
      </c>
      <c r="D8988" s="70">
        <v>17656.467257821725</v>
      </c>
      <c r="E8988" s="70">
        <v>15373.532771453762</v>
      </c>
      <c r="F8988" s="70">
        <v>10891.33432484767</v>
      </c>
      <c r="G8988" s="70">
        <v>19602</v>
      </c>
      <c r="H8988" s="70">
        <v>17369.290496023685</v>
      </c>
      <c r="I8988" s="70">
        <v>14721.259433049525</v>
      </c>
      <c r="J8988" s="70">
        <v>9758.359366982826</v>
      </c>
      <c r="K8988" s="70">
        <v>30831.420140903007</v>
      </c>
      <c r="L8988" s="70">
        <f t="shared" si="1545"/>
        <v>156203.66379108222</v>
      </c>
      <c r="M8988" s="70"/>
      <c r="N8988" s="37">
        <f t="shared" si="1546"/>
        <v>1.4884274118996732E-2</v>
      </c>
      <c r="O8988" s="37">
        <f t="shared" si="1547"/>
        <v>-2.528706260406044E-2</v>
      </c>
      <c r="P8988" s="37">
        <f t="shared" si="1548"/>
        <v>-6.538661753409114E-2</v>
      </c>
      <c r="Q8988" s="37">
        <f t="shared" si="1549"/>
        <v>-0.1563210229594123</v>
      </c>
      <c r="R8988" s="37">
        <f t="shared" si="1550"/>
        <v>4.5454938321141114E-3</v>
      </c>
      <c r="S8988" s="37">
        <f t="shared" si="1551"/>
        <v>-2.7574778155822544E-2</v>
      </c>
      <c r="T8988" s="37">
        <f t="shared" si="1552"/>
        <v>-7.2546987429176313E-2</v>
      </c>
      <c r="U8988" s="37">
        <f t="shared" si="1553"/>
        <v>-0.18000380929753335</v>
      </c>
      <c r="V8988" s="37">
        <f t="shared" si="1554"/>
        <v>-0.1220560931798802</v>
      </c>
      <c r="W8988" s="37">
        <f t="shared" si="1555"/>
        <v>-6.9280019212263122E-2</v>
      </c>
    </row>
    <row r="8989" spans="2:23">
      <c r="B8989" s="62">
        <v>8955</v>
      </c>
      <c r="C8989" s="70">
        <v>20000</v>
      </c>
      <c r="D8989" s="70">
        <v>17899.989066454142</v>
      </c>
      <c r="E8989" s="70">
        <v>15649.338810503858</v>
      </c>
      <c r="F8989" s="70">
        <v>11080.777730978438</v>
      </c>
      <c r="G8989" s="70">
        <v>19602</v>
      </c>
      <c r="H8989" s="70">
        <v>17857.967270643348</v>
      </c>
      <c r="I8989" s="70">
        <v>15387.900430987715</v>
      </c>
      <c r="J8989" s="70">
        <v>10456.29872585152</v>
      </c>
      <c r="K8989" s="70">
        <v>34731.786149331907</v>
      </c>
      <c r="L8989" s="70">
        <f t="shared" si="1545"/>
        <v>162666.05818475096</v>
      </c>
      <c r="M8989" s="70"/>
      <c r="N8989" s="37">
        <f t="shared" si="1546"/>
        <v>1.4884274118996732E-2</v>
      </c>
      <c r="O8989" s="37">
        <f t="shared" si="1547"/>
        <v>-1.8588355369723142E-2</v>
      </c>
      <c r="P8989" s="37">
        <f t="shared" si="1548"/>
        <v>-5.704025541877944E-2</v>
      </c>
      <c r="Q8989" s="37">
        <f t="shared" si="1549"/>
        <v>-0.14901519717915235</v>
      </c>
      <c r="R8989" s="37">
        <f t="shared" si="1550"/>
        <v>4.5454938321141114E-3</v>
      </c>
      <c r="S8989" s="37">
        <f t="shared" si="1551"/>
        <v>-1.3990301710089637E-2</v>
      </c>
      <c r="T8989" s="37">
        <f t="shared" si="1552"/>
        <v>-5.1779987926240167E-2</v>
      </c>
      <c r="U8989" s="37">
        <f t="shared" si="1553"/>
        <v>-0.15118621877469607</v>
      </c>
      <c r="V8989" s="37">
        <f t="shared" si="1554"/>
        <v>-6.8176704662682441E-2</v>
      </c>
      <c r="W8989" s="37">
        <f t="shared" si="1555"/>
        <v>-5.0222448057609004E-2</v>
      </c>
    </row>
    <row r="8990" spans="2:23">
      <c r="B8990" s="62">
        <v>8956</v>
      </c>
      <c r="C8990" s="70">
        <v>20000</v>
      </c>
      <c r="D8990" s="70">
        <v>17502.810389739723</v>
      </c>
      <c r="E8990" s="70">
        <v>15130.9201682447</v>
      </c>
      <c r="F8990" s="70">
        <v>10606.166171318933</v>
      </c>
      <c r="G8990" s="70">
        <v>19602</v>
      </c>
      <c r="H8990" s="70">
        <v>17241.070177420213</v>
      </c>
      <c r="I8990" s="70">
        <v>14525.382650067431</v>
      </c>
      <c r="J8990" s="70">
        <v>9549.6513971591248</v>
      </c>
      <c r="K8990" s="70">
        <v>33284.603255761409</v>
      </c>
      <c r="L8990" s="70">
        <f t="shared" si="1545"/>
        <v>157442.60420971154</v>
      </c>
      <c r="M8990" s="70"/>
      <c r="N8990" s="37">
        <f t="shared" si="1546"/>
        <v>1.4884274118996732E-2</v>
      </c>
      <c r="O8990" s="37">
        <f t="shared" si="1547"/>
        <v>-2.9537590471207631E-2</v>
      </c>
      <c r="P8990" s="37">
        <f t="shared" si="1548"/>
        <v>-7.2790599118132682E-2</v>
      </c>
      <c r="Q8990" s="37">
        <f t="shared" si="1549"/>
        <v>-0.16743932013130935</v>
      </c>
      <c r="R8990" s="37">
        <f t="shared" si="1550"/>
        <v>4.5454938321141114E-3</v>
      </c>
      <c r="S8990" s="37">
        <f t="shared" si="1551"/>
        <v>-3.1170654193551139E-2</v>
      </c>
      <c r="T8990" s="37">
        <f t="shared" si="1552"/>
        <v>-7.8737859472826077E-2</v>
      </c>
      <c r="U8990" s="37">
        <f t="shared" si="1553"/>
        <v>-0.18882008258401661</v>
      </c>
      <c r="V8990" s="37">
        <f t="shared" si="1554"/>
        <v>-8.7796578939743686E-2</v>
      </c>
      <c r="W8990" s="37">
        <f t="shared" si="1555"/>
        <v>-6.5596273546377093E-2</v>
      </c>
    </row>
    <row r="8991" spans="2:23">
      <c r="B8991" s="62">
        <v>8957</v>
      </c>
      <c r="C8991" s="70">
        <v>20000</v>
      </c>
      <c r="D8991" s="70">
        <v>17280.222406202862</v>
      </c>
      <c r="E8991" s="70">
        <v>14796.246123196453</v>
      </c>
      <c r="F8991" s="70">
        <v>10181.089218496918</v>
      </c>
      <c r="G8991" s="70">
        <v>19602</v>
      </c>
      <c r="H8991" s="70">
        <v>17247.040708678156</v>
      </c>
      <c r="I8991" s="70">
        <v>14560.822082385939</v>
      </c>
      <c r="J8991" s="70">
        <v>9622.5087795991803</v>
      </c>
      <c r="K8991" s="70">
        <v>34192.7925462864</v>
      </c>
      <c r="L8991" s="70">
        <f t="shared" si="1545"/>
        <v>157482.72186484592</v>
      </c>
      <c r="M8991" s="70"/>
      <c r="N8991" s="37">
        <f t="shared" si="1546"/>
        <v>1.4884274118996732E-2</v>
      </c>
      <c r="O8991" s="37">
        <f t="shared" si="1547"/>
        <v>-3.5728151952775566E-2</v>
      </c>
      <c r="P8991" s="37">
        <f t="shared" si="1548"/>
        <v>-8.3102202071924425E-2</v>
      </c>
      <c r="Q8991" s="37">
        <f t="shared" si="1549"/>
        <v>-0.18429372304015601</v>
      </c>
      <c r="R8991" s="37">
        <f t="shared" si="1550"/>
        <v>4.5454938321141114E-3</v>
      </c>
      <c r="S8991" s="37">
        <f t="shared" si="1551"/>
        <v>-3.1002917355363202E-2</v>
      </c>
      <c r="T8991" s="37">
        <f t="shared" si="1552"/>
        <v>-7.761468365601587E-2</v>
      </c>
      <c r="U8991" s="37">
        <f t="shared" si="1553"/>
        <v>-0.18573158506331966</v>
      </c>
      <c r="V8991" s="37">
        <f t="shared" si="1554"/>
        <v>-7.5435338303934563E-2</v>
      </c>
      <c r="W8991" s="37">
        <f t="shared" si="1555"/>
        <v>-6.5477234297100839E-2</v>
      </c>
    </row>
    <row r="8992" spans="2:23">
      <c r="B8992" s="62">
        <v>8958</v>
      </c>
      <c r="C8992" s="70">
        <v>20000</v>
      </c>
      <c r="D8992" s="70">
        <v>18085.43612410115</v>
      </c>
      <c r="E8992" s="70">
        <v>15762.321203465803</v>
      </c>
      <c r="F8992" s="70">
        <v>11188.412603724179</v>
      </c>
      <c r="G8992" s="70">
        <v>19602</v>
      </c>
      <c r="H8992" s="70">
        <v>17694.740366622435</v>
      </c>
      <c r="I8992" s="70">
        <v>14939.379570551502</v>
      </c>
      <c r="J8992" s="70">
        <v>9825.2760284216947</v>
      </c>
      <c r="K8992" s="70">
        <v>37658.291721943737</v>
      </c>
      <c r="L8992" s="70">
        <f t="shared" si="1545"/>
        <v>164755.85761883052</v>
      </c>
      <c r="M8992" s="70"/>
      <c r="N8992" s="37">
        <f t="shared" si="1546"/>
        <v>1.4884274118996732E-2</v>
      </c>
      <c r="O8992" s="37">
        <f t="shared" si="1547"/>
        <v>-1.3517655619835423E-2</v>
      </c>
      <c r="P8992" s="37">
        <f t="shared" si="1548"/>
        <v>-5.3642468143970334E-2</v>
      </c>
      <c r="Q8992" s="37">
        <f t="shared" si="1549"/>
        <v>-0.14489209838490458</v>
      </c>
      <c r="R8992" s="37">
        <f t="shared" si="1550"/>
        <v>4.5454938321141114E-3</v>
      </c>
      <c r="S8992" s="37">
        <f t="shared" si="1551"/>
        <v>-1.8506850689864796E-2</v>
      </c>
      <c r="T8992" s="37">
        <f t="shared" si="1552"/>
        <v>-6.5701365939780376E-2</v>
      </c>
      <c r="U8992" s="37">
        <f t="shared" si="1553"/>
        <v>-0.17719710490130014</v>
      </c>
      <c r="V8992" s="37">
        <f t="shared" si="1554"/>
        <v>-2.9712778065900003E-2</v>
      </c>
      <c r="W8992" s="37">
        <f t="shared" si="1555"/>
        <v>-4.4140938722631806E-2</v>
      </c>
    </row>
    <row r="8993" spans="2:23">
      <c r="B8993" s="62">
        <v>8959</v>
      </c>
      <c r="C8993" s="70">
        <v>20000</v>
      </c>
      <c r="D8993" s="70">
        <v>18239.089180874656</v>
      </c>
      <c r="E8993" s="70">
        <v>16009.172942700467</v>
      </c>
      <c r="F8993" s="70">
        <v>11380.940566958139</v>
      </c>
      <c r="G8993" s="70">
        <v>19602</v>
      </c>
      <c r="H8993" s="70">
        <v>17805.49619400956</v>
      </c>
      <c r="I8993" s="70">
        <v>15109.906441982739</v>
      </c>
      <c r="J8993" s="70">
        <v>9912.8005858932356</v>
      </c>
      <c r="K8993" s="70">
        <v>29696.858753783832</v>
      </c>
      <c r="L8993" s="70">
        <f t="shared" si="1545"/>
        <v>157756.26466620262</v>
      </c>
      <c r="M8993" s="70"/>
      <c r="N8993" s="37">
        <f t="shared" si="1546"/>
        <v>1.4884274118996732E-2</v>
      </c>
      <c r="O8993" s="37">
        <f t="shared" si="1547"/>
        <v>-9.3359637535193052E-3</v>
      </c>
      <c r="P8993" s="37">
        <f t="shared" si="1548"/>
        <v>-4.6260863047089873E-2</v>
      </c>
      <c r="Q8993" s="37">
        <f t="shared" si="1549"/>
        <v>-0.1375662167827929</v>
      </c>
      <c r="R8993" s="37">
        <f t="shared" si="1550"/>
        <v>4.5454938321141114E-3</v>
      </c>
      <c r="S8993" s="37">
        <f t="shared" si="1551"/>
        <v>-1.5439936194657E-2</v>
      </c>
      <c r="T8993" s="37">
        <f t="shared" si="1552"/>
        <v>-6.0384179001913174E-2</v>
      </c>
      <c r="U8993" s="37">
        <f t="shared" si="1553"/>
        <v>-0.17354042445773821</v>
      </c>
      <c r="V8993" s="37">
        <f t="shared" si="1554"/>
        <v>-0.13836117262242886</v>
      </c>
      <c r="W8993" s="37">
        <f t="shared" si="1555"/>
        <v>-6.4665967314108785E-2</v>
      </c>
    </row>
    <row r="8994" spans="2:23">
      <c r="B8994" s="62">
        <v>8960</v>
      </c>
      <c r="C8994" s="70">
        <v>20000</v>
      </c>
      <c r="D8994" s="70">
        <v>18144.414362134637</v>
      </c>
      <c r="E8994" s="70">
        <v>15939.616919274053</v>
      </c>
      <c r="F8994" s="70">
        <v>11354.457403806797</v>
      </c>
      <c r="G8994" s="70">
        <v>19602</v>
      </c>
      <c r="H8994" s="70">
        <v>17724.149584079445</v>
      </c>
      <c r="I8994" s="70">
        <v>15062.015506112544</v>
      </c>
      <c r="J8994" s="70">
        <v>9912.5746333229617</v>
      </c>
      <c r="K8994" s="70">
        <v>38894.766884980316</v>
      </c>
      <c r="L8994" s="70">
        <f t="shared" si="1545"/>
        <v>166633.99529371073</v>
      </c>
      <c r="M8994" s="70"/>
      <c r="N8994" s="37">
        <f t="shared" si="1546"/>
        <v>1.4884274118996732E-2</v>
      </c>
      <c r="O8994" s="37">
        <f t="shared" si="1547"/>
        <v>-1.1910460915084742E-2</v>
      </c>
      <c r="P8994" s="37">
        <f t="shared" si="1548"/>
        <v>-4.8335002509484193E-2</v>
      </c>
      <c r="Q8994" s="37">
        <f t="shared" si="1549"/>
        <v>-0.13857023209011576</v>
      </c>
      <c r="R8994" s="37">
        <f t="shared" si="1550"/>
        <v>4.5454938321141114E-3</v>
      </c>
      <c r="S8994" s="37">
        <f t="shared" si="1551"/>
        <v>-1.7691553002344151E-2</v>
      </c>
      <c r="T8994" s="37">
        <f t="shared" si="1552"/>
        <v>-6.1874419660560953E-2</v>
      </c>
      <c r="U8994" s="37">
        <f t="shared" si="1553"/>
        <v>-0.17354984367927195</v>
      </c>
      <c r="V8994" s="37">
        <f t="shared" si="1554"/>
        <v>-1.3912188431218886E-2</v>
      </c>
      <c r="W8994" s="37">
        <f t="shared" si="1555"/>
        <v>-3.8708210285171463E-2</v>
      </c>
    </row>
    <row r="8995" spans="2:23">
      <c r="B8995" s="62">
        <v>8961</v>
      </c>
      <c r="C8995" s="70">
        <v>20000</v>
      </c>
      <c r="D8995" s="70">
        <v>18081.508753377126</v>
      </c>
      <c r="E8995" s="70">
        <v>15876.510102102227</v>
      </c>
      <c r="F8995" s="70">
        <v>11386.097220340624</v>
      </c>
      <c r="G8995" s="70">
        <v>19602</v>
      </c>
      <c r="H8995" s="70">
        <v>17597.328098033955</v>
      </c>
      <c r="I8995" s="70">
        <v>14897.780962686731</v>
      </c>
      <c r="J8995" s="70">
        <v>9805.1178339807047</v>
      </c>
      <c r="K8995" s="70">
        <v>38545.298483252038</v>
      </c>
      <c r="L8995" s="70">
        <f t="shared" ref="L8995:L9058" si="1556">SUM(C8995:K8995)</f>
        <v>165791.64145377339</v>
      </c>
      <c r="M8995" s="70"/>
      <c r="N8995" s="37">
        <f t="shared" ref="N8995:N9058" si="1557">SQRT(C8995/C$25)-1</f>
        <v>1.4884274118996732E-2</v>
      </c>
      <c r="O8995" s="37">
        <f t="shared" ref="O8995:O9058" si="1558">SQRT(D8995/D$25)-1</f>
        <v>-1.3624771981496586E-2</v>
      </c>
      <c r="P8995" s="37">
        <f t="shared" ref="P8995:P9058" si="1559">SQRT(E8995/E$25)-1</f>
        <v>-5.0220747631423257E-2</v>
      </c>
      <c r="Q8995" s="37">
        <f t="shared" ref="Q8995:Q9058" si="1560">SQRT(F8995/F$25)-1</f>
        <v>-0.13737085646026315</v>
      </c>
      <c r="R8995" s="37">
        <f t="shared" ref="R8995:R9058" si="1561">SQRT(G8995/G$25)-1</f>
        <v>4.5454938321141114E-3</v>
      </c>
      <c r="S8995" s="37">
        <f t="shared" ref="S8995:S9058" si="1562">SQRT(H8995/H$25)-1</f>
        <v>-2.1212214599251933E-2</v>
      </c>
      <c r="T8995" s="37">
        <f t="shared" ref="T8995:T9058" si="1563">SQRT(I8995/I$25)-1</f>
        <v>-6.7003047018862394E-2</v>
      </c>
      <c r="U8995" s="37">
        <f t="shared" ref="U8995:U9058" si="1564">SQRT(J8995/J$25)-1</f>
        <v>-0.17804159704517031</v>
      </c>
      <c r="V8995" s="37">
        <f t="shared" ref="V8995:V9058" si="1565">SQRT(K8995/K$25)-1</f>
        <v>-1.8352170031787352E-2</v>
      </c>
      <c r="W8995" s="37">
        <f t="shared" ref="W8995:W9058" si="1566">SQRT(L8995/L$25)-1</f>
        <v>-4.1141008483368879E-2</v>
      </c>
    </row>
    <row r="8996" spans="2:23">
      <c r="B8996" s="62">
        <v>8962</v>
      </c>
      <c r="C8996" s="70">
        <v>20000</v>
      </c>
      <c r="D8996" s="70">
        <v>16971.57927096502</v>
      </c>
      <c r="E8996" s="70">
        <v>14558.837125559496</v>
      </c>
      <c r="F8996" s="70">
        <v>10145.80065874398</v>
      </c>
      <c r="G8996" s="70">
        <v>19602</v>
      </c>
      <c r="H8996" s="70">
        <v>16704.404965981597</v>
      </c>
      <c r="I8996" s="70">
        <v>13955.097915964969</v>
      </c>
      <c r="J8996" s="70">
        <v>9108.1991802741995</v>
      </c>
      <c r="K8996" s="70">
        <v>41117.801285392765</v>
      </c>
      <c r="L8996" s="70">
        <f t="shared" si="1556"/>
        <v>162163.72040288203</v>
      </c>
      <c r="M8996" s="70"/>
      <c r="N8996" s="37">
        <f t="shared" si="1557"/>
        <v>1.4884274118996732E-2</v>
      </c>
      <c r="O8996" s="37">
        <f t="shared" si="1558"/>
        <v>-4.4378411643467008E-2</v>
      </c>
      <c r="P8996" s="37">
        <f t="shared" si="1559"/>
        <v>-9.0487860619107741E-2</v>
      </c>
      <c r="Q8996" s="37">
        <f t="shared" si="1560"/>
        <v>-0.18570860534431577</v>
      </c>
      <c r="R8996" s="37">
        <f t="shared" si="1561"/>
        <v>4.5454938321141114E-3</v>
      </c>
      <c r="S8996" s="37">
        <f t="shared" si="1562"/>
        <v>-4.6368297424320692E-2</v>
      </c>
      <c r="T8996" s="37">
        <f t="shared" si="1563"/>
        <v>-9.7003894845579919E-2</v>
      </c>
      <c r="U8996" s="37">
        <f t="shared" si="1564"/>
        <v>-0.20779114823281242</v>
      </c>
      <c r="V8996" s="37">
        <f t="shared" si="1565"/>
        <v>1.3876241034781911E-2</v>
      </c>
      <c r="W8996" s="37">
        <f t="shared" si="1566"/>
        <v>-5.1690111534814176E-2</v>
      </c>
    </row>
    <row r="8997" spans="2:23">
      <c r="B8997" s="62">
        <v>8963</v>
      </c>
      <c r="C8997" s="70">
        <v>20000</v>
      </c>
      <c r="D8997" s="70">
        <v>18203.45280817126</v>
      </c>
      <c r="E8997" s="70">
        <v>16212.3300235485</v>
      </c>
      <c r="F8997" s="70">
        <v>12127.141426036826</v>
      </c>
      <c r="G8997" s="70">
        <v>19602</v>
      </c>
      <c r="H8997" s="70">
        <v>17904.656051759161</v>
      </c>
      <c r="I8997" s="70">
        <v>15520.013114896043</v>
      </c>
      <c r="J8997" s="70">
        <v>10859.514884505214</v>
      </c>
      <c r="K8997" s="70">
        <v>33976.671544305995</v>
      </c>
      <c r="L8997" s="70">
        <f t="shared" si="1556"/>
        <v>164405.77985322301</v>
      </c>
      <c r="M8997" s="70"/>
      <c r="N8997" s="37">
        <f t="shared" si="1557"/>
        <v>1.4884274118996732E-2</v>
      </c>
      <c r="O8997" s="37">
        <f t="shared" si="1558"/>
        <v>-1.030423946679615E-2</v>
      </c>
      <c r="P8997" s="37">
        <f t="shared" si="1559"/>
        <v>-4.0228445655687728E-2</v>
      </c>
      <c r="Q8997" s="37">
        <f t="shared" si="1560"/>
        <v>-0.1097419614664441</v>
      </c>
      <c r="R8997" s="37">
        <f t="shared" si="1561"/>
        <v>4.5454938321141114E-3</v>
      </c>
      <c r="S8997" s="37">
        <f t="shared" si="1562"/>
        <v>-1.2702206035364982E-2</v>
      </c>
      <c r="T8997" s="37">
        <f t="shared" si="1563"/>
        <v>-4.771822007201898E-2</v>
      </c>
      <c r="U8997" s="37">
        <f t="shared" si="1564"/>
        <v>-0.13497503116168608</v>
      </c>
      <c r="V8997" s="37">
        <f t="shared" si="1565"/>
        <v>-7.836189932943316E-2</v>
      </c>
      <c r="W8997" s="37">
        <f t="shared" si="1566"/>
        <v>-4.5156996523077142E-2</v>
      </c>
    </row>
    <row r="8998" spans="2:23">
      <c r="B8998" s="62">
        <v>8964</v>
      </c>
      <c r="C8998" s="70">
        <v>20000</v>
      </c>
      <c r="D8998" s="70">
        <v>17441.315346776741</v>
      </c>
      <c r="E8998" s="70">
        <v>14821.889678859565</v>
      </c>
      <c r="F8998" s="70">
        <v>10106.489911509296</v>
      </c>
      <c r="G8998" s="70">
        <v>19602</v>
      </c>
      <c r="H8998" s="70">
        <v>17008.748364952397</v>
      </c>
      <c r="I8998" s="70">
        <v>13961.51669459794</v>
      </c>
      <c r="J8998" s="70">
        <v>8768.5802569879306</v>
      </c>
      <c r="K8998" s="70">
        <v>34307.158329313424</v>
      </c>
      <c r="L8998" s="70">
        <f t="shared" si="1556"/>
        <v>156017.69858299728</v>
      </c>
      <c r="M8998" s="70"/>
      <c r="N8998" s="37">
        <f t="shared" si="1557"/>
        <v>1.4884274118996732E-2</v>
      </c>
      <c r="O8998" s="37">
        <f t="shared" si="1558"/>
        <v>-3.1243920421064386E-2</v>
      </c>
      <c r="P8998" s="37">
        <f t="shared" si="1559"/>
        <v>-8.2308002621528931E-2</v>
      </c>
      <c r="Q8998" s="37">
        <f t="shared" si="1560"/>
        <v>-0.18728765618637111</v>
      </c>
      <c r="R8998" s="37">
        <f t="shared" si="1561"/>
        <v>4.5454938321141114E-3</v>
      </c>
      <c r="S8998" s="37">
        <f t="shared" si="1562"/>
        <v>-3.772023530722024E-2</v>
      </c>
      <c r="T8998" s="37">
        <f t="shared" si="1563"/>
        <v>-9.6796247941302482E-2</v>
      </c>
      <c r="U8998" s="37">
        <f t="shared" si="1564"/>
        <v>-0.22270106670205303</v>
      </c>
      <c r="V8998" s="37">
        <f t="shared" si="1565"/>
        <v>-7.3890417805303366E-2</v>
      </c>
      <c r="W8998" s="37">
        <f t="shared" si="1566"/>
        <v>-6.983420941525964E-2</v>
      </c>
    </row>
    <row r="8999" spans="2:23">
      <c r="B8999" s="62">
        <v>8965</v>
      </c>
      <c r="C8999" s="70">
        <v>20000</v>
      </c>
      <c r="D8999" s="70">
        <v>18250.340091115846</v>
      </c>
      <c r="E8999" s="70">
        <v>16027.246413148785</v>
      </c>
      <c r="F8999" s="70">
        <v>11472.919725688065</v>
      </c>
      <c r="G8999" s="70">
        <v>19602</v>
      </c>
      <c r="H8999" s="70">
        <v>17563.676463305594</v>
      </c>
      <c r="I8999" s="70">
        <v>14724.504292106003</v>
      </c>
      <c r="J8999" s="70">
        <v>9479.6205617520809</v>
      </c>
      <c r="K8999" s="70">
        <v>32890.603534838287</v>
      </c>
      <c r="L8999" s="70">
        <f t="shared" si="1556"/>
        <v>160010.91108195466</v>
      </c>
      <c r="M8999" s="70"/>
      <c r="N8999" s="37">
        <f t="shared" si="1557"/>
        <v>1.4884274118996732E-2</v>
      </c>
      <c r="O8999" s="37">
        <f t="shared" si="1558"/>
        <v>-9.0304618252697866E-3</v>
      </c>
      <c r="P8999" s="37">
        <f t="shared" si="1559"/>
        <v>-4.5722655548736779E-2</v>
      </c>
      <c r="Q8999" s="37">
        <f t="shared" si="1560"/>
        <v>-0.13408819567695318</v>
      </c>
      <c r="R8999" s="37">
        <f t="shared" si="1561"/>
        <v>4.5454938321141114E-3</v>
      </c>
      <c r="S8999" s="37">
        <f t="shared" si="1562"/>
        <v>-2.2148537738437946E-2</v>
      </c>
      <c r="T8999" s="37">
        <f t="shared" si="1563"/>
        <v>-7.2444778494426987E-2</v>
      </c>
      <c r="U8999" s="37">
        <f t="shared" si="1564"/>
        <v>-0.19179988445926022</v>
      </c>
      <c r="V8999" s="37">
        <f t="shared" si="1565"/>
        <v>-9.3211662861196087E-2</v>
      </c>
      <c r="W8999" s="37">
        <f t="shared" si="1566"/>
        <v>-5.8005800743208935E-2</v>
      </c>
    </row>
    <row r="9000" spans="2:23">
      <c r="B9000" s="62">
        <v>8966</v>
      </c>
      <c r="C9000" s="70">
        <v>20000</v>
      </c>
      <c r="D9000" s="70">
        <v>17669.213097119165</v>
      </c>
      <c r="E9000" s="70">
        <v>15475.07453618235</v>
      </c>
      <c r="F9000" s="70">
        <v>11275.862031724664</v>
      </c>
      <c r="G9000" s="70">
        <v>19602</v>
      </c>
      <c r="H9000" s="70">
        <v>17347.516450014096</v>
      </c>
      <c r="I9000" s="70">
        <v>14763.344269896475</v>
      </c>
      <c r="J9000" s="70">
        <v>10029.491843314991</v>
      </c>
      <c r="K9000" s="70">
        <v>37657.141771489725</v>
      </c>
      <c r="L9000" s="70">
        <f t="shared" si="1556"/>
        <v>163819.64399974147</v>
      </c>
      <c r="M9000" s="70"/>
      <c r="N9000" s="37">
        <f t="shared" si="1557"/>
        <v>1.4884274118996732E-2</v>
      </c>
      <c r="O9000" s="37">
        <f t="shared" si="1558"/>
        <v>-2.4935313496625255E-2</v>
      </c>
      <c r="P9000" s="37">
        <f t="shared" si="1559"/>
        <v>-6.2305149460505027E-2</v>
      </c>
      <c r="Q9000" s="37">
        <f t="shared" si="1560"/>
        <v>-0.14155681084771732</v>
      </c>
      <c r="R9000" s="37">
        <f t="shared" si="1561"/>
        <v>4.5454938321141114E-3</v>
      </c>
      <c r="S9000" s="37">
        <f t="shared" si="1562"/>
        <v>-2.8184482722494741E-2</v>
      </c>
      <c r="T9000" s="37">
        <f t="shared" si="1563"/>
        <v>-7.1222241644556372E-2</v>
      </c>
      <c r="U9000" s="37">
        <f t="shared" si="1564"/>
        <v>-0.16869020855240568</v>
      </c>
      <c r="V9000" s="37">
        <f t="shared" si="1565"/>
        <v>-2.9727592741480069E-2</v>
      </c>
      <c r="W9000" s="37">
        <f t="shared" si="1566"/>
        <v>-4.6860608887626887E-2</v>
      </c>
    </row>
    <row r="9001" spans="2:23">
      <c r="B9001" s="62">
        <v>8967</v>
      </c>
      <c r="C9001" s="70">
        <v>20000</v>
      </c>
      <c r="D9001" s="70">
        <v>17462.592143229242</v>
      </c>
      <c r="E9001" s="70">
        <v>15026.304684061999</v>
      </c>
      <c r="F9001" s="70">
        <v>10501.875980444691</v>
      </c>
      <c r="G9001" s="70">
        <v>19602</v>
      </c>
      <c r="H9001" s="70">
        <v>17048.751677420361</v>
      </c>
      <c r="I9001" s="70">
        <v>14184.277708889233</v>
      </c>
      <c r="J9001" s="70">
        <v>9149.695604522738</v>
      </c>
      <c r="K9001" s="70">
        <v>26340.284978064483</v>
      </c>
      <c r="L9001" s="70">
        <f t="shared" si="1556"/>
        <v>149315.78277663275</v>
      </c>
      <c r="M9001" s="70"/>
      <c r="N9001" s="37">
        <f t="shared" si="1557"/>
        <v>1.4884274118996732E-2</v>
      </c>
      <c r="O9001" s="37">
        <f t="shared" si="1558"/>
        <v>-3.0653203977199506E-2</v>
      </c>
      <c r="P9001" s="37">
        <f t="shared" si="1559"/>
        <v>-7.6001531012914403E-2</v>
      </c>
      <c r="Q9001" s="37">
        <f t="shared" si="1560"/>
        <v>-0.17154270729891063</v>
      </c>
      <c r="R9001" s="37">
        <f t="shared" si="1561"/>
        <v>4.5454938321141114E-3</v>
      </c>
      <c r="S9001" s="37">
        <f t="shared" si="1562"/>
        <v>-3.6589294632414227E-2</v>
      </c>
      <c r="T9001" s="37">
        <f t="shared" si="1563"/>
        <v>-8.9619292216512325E-2</v>
      </c>
      <c r="U9001" s="37">
        <f t="shared" si="1564"/>
        <v>-0.20598857034723272</v>
      </c>
      <c r="V9001" s="37">
        <f t="shared" si="1565"/>
        <v>-0.18851548107704974</v>
      </c>
      <c r="W9001" s="37">
        <f t="shared" si="1566"/>
        <v>-9.0031650200571245E-2</v>
      </c>
    </row>
    <row r="9002" spans="2:23">
      <c r="B9002" s="62">
        <v>8968</v>
      </c>
      <c r="C9002" s="70">
        <v>20000</v>
      </c>
      <c r="D9002" s="70">
        <v>18214.849108283823</v>
      </c>
      <c r="E9002" s="70">
        <v>16010.036103621665</v>
      </c>
      <c r="F9002" s="70">
        <v>11561.046425037039</v>
      </c>
      <c r="G9002" s="70">
        <v>19602</v>
      </c>
      <c r="H9002" s="70">
        <v>17696.45828918324</v>
      </c>
      <c r="I9002" s="70">
        <v>14974.117405307068</v>
      </c>
      <c r="J9002" s="70">
        <v>9892.4281782025573</v>
      </c>
      <c r="K9002" s="70">
        <v>43420.530239451902</v>
      </c>
      <c r="L9002" s="70">
        <f t="shared" si="1556"/>
        <v>171371.46574908731</v>
      </c>
      <c r="M9002" s="70"/>
      <c r="N9002" s="37">
        <f t="shared" si="1557"/>
        <v>1.4884274118996732E-2</v>
      </c>
      <c r="O9002" s="37">
        <f t="shared" si="1558"/>
        <v>-9.9944876496591561E-3</v>
      </c>
      <c r="P9002" s="37">
        <f t="shared" si="1559"/>
        <v>-4.6235152185609807E-2</v>
      </c>
      <c r="Q9002" s="37">
        <f t="shared" si="1560"/>
        <v>-0.13076890243358785</v>
      </c>
      <c r="R9002" s="37">
        <f t="shared" si="1561"/>
        <v>4.5454938321141114E-3</v>
      </c>
      <c r="S9002" s="37">
        <f t="shared" si="1562"/>
        <v>-1.8459206919275939E-2</v>
      </c>
      <c r="T9002" s="37">
        <f t="shared" si="1563"/>
        <v>-6.4615756376987354E-2</v>
      </c>
      <c r="U9002" s="37">
        <f t="shared" si="1564"/>
        <v>-0.1743901152611631</v>
      </c>
      <c r="V9002" s="37">
        <f t="shared" si="1565"/>
        <v>4.1879674428049185E-2</v>
      </c>
      <c r="W9002" s="37">
        <f t="shared" si="1566"/>
        <v>-2.513902562018E-2</v>
      </c>
    </row>
    <row r="9003" spans="2:23">
      <c r="B9003" s="62">
        <v>8969</v>
      </c>
      <c r="C9003" s="70">
        <v>20000</v>
      </c>
      <c r="D9003" s="70">
        <v>17678.095638374947</v>
      </c>
      <c r="E9003" s="70">
        <v>15308.337576487656</v>
      </c>
      <c r="F9003" s="70">
        <v>10764.108960814328</v>
      </c>
      <c r="G9003" s="70">
        <v>19602</v>
      </c>
      <c r="H9003" s="70">
        <v>17466.927220397869</v>
      </c>
      <c r="I9003" s="70">
        <v>14780.519122532061</v>
      </c>
      <c r="J9003" s="70">
        <v>9801.5511772781229</v>
      </c>
      <c r="K9003" s="70">
        <v>39085.468676111486</v>
      </c>
      <c r="L9003" s="70">
        <f t="shared" si="1556"/>
        <v>164487.00837199646</v>
      </c>
      <c r="M9003" s="70"/>
      <c r="N9003" s="37">
        <f t="shared" si="1557"/>
        <v>1.4884274118996732E-2</v>
      </c>
      <c r="O9003" s="37">
        <f t="shared" si="1558"/>
        <v>-2.4690255495876334E-2</v>
      </c>
      <c r="P9003" s="37">
        <f t="shared" si="1559"/>
        <v>-6.7370450381272651E-2</v>
      </c>
      <c r="Q9003" s="37">
        <f t="shared" si="1560"/>
        <v>-0.16126314791378082</v>
      </c>
      <c r="R9003" s="37">
        <f t="shared" si="1561"/>
        <v>4.5454938321141114E-3</v>
      </c>
      <c r="S9003" s="37">
        <f t="shared" si="1562"/>
        <v>-2.4845496811442436E-2</v>
      </c>
      <c r="T9003" s="37">
        <f t="shared" si="1563"/>
        <v>-7.068215451290516E-2</v>
      </c>
      <c r="U9003" s="37">
        <f t="shared" si="1564"/>
        <v>-0.17819110621706302</v>
      </c>
      <c r="V9003" s="37">
        <f t="shared" si="1565"/>
        <v>-1.1497740567687376E-2</v>
      </c>
      <c r="W9003" s="37">
        <f t="shared" si="1566"/>
        <v>-4.4921144398150759E-2</v>
      </c>
    </row>
    <row r="9004" spans="2:23">
      <c r="B9004" s="62">
        <v>8970</v>
      </c>
      <c r="C9004" s="70">
        <v>20000</v>
      </c>
      <c r="D9004" s="70">
        <v>17848.722594271178</v>
      </c>
      <c r="E9004" s="70">
        <v>15542.464201235684</v>
      </c>
      <c r="F9004" s="70">
        <v>11072.844403677122</v>
      </c>
      <c r="G9004" s="70">
        <v>19602</v>
      </c>
      <c r="H9004" s="70">
        <v>17758.300971244342</v>
      </c>
      <c r="I9004" s="70">
        <v>15204.329700397675</v>
      </c>
      <c r="J9004" s="70">
        <v>10344.14184236503</v>
      </c>
      <c r="K9004" s="70">
        <v>36476.517906359666</v>
      </c>
      <c r="L9004" s="70">
        <f t="shared" si="1556"/>
        <v>163849.3216195507</v>
      </c>
      <c r="M9004" s="70"/>
      <c r="N9004" s="37">
        <f t="shared" si="1557"/>
        <v>1.4884274118996732E-2</v>
      </c>
      <c r="O9004" s="37">
        <f t="shared" si="1558"/>
        <v>-1.9994769345284547E-2</v>
      </c>
      <c r="P9004" s="37">
        <f t="shared" si="1559"/>
        <v>-6.0265666665994755E-2</v>
      </c>
      <c r="Q9004" s="37">
        <f t="shared" si="1560"/>
        <v>-0.14931988471745261</v>
      </c>
      <c r="R9004" s="37">
        <f t="shared" si="1561"/>
        <v>4.5454938321141114E-3</v>
      </c>
      <c r="S9004" s="37">
        <f t="shared" si="1562"/>
        <v>-1.6745638741106017E-2</v>
      </c>
      <c r="T9004" s="37">
        <f t="shared" si="1563"/>
        <v>-5.745287655522302E-2</v>
      </c>
      <c r="U9004" s="37">
        <f t="shared" si="1564"/>
        <v>-0.15575078673703324</v>
      </c>
      <c r="V9004" s="37">
        <f t="shared" si="1565"/>
        <v>-4.5058667949181452E-2</v>
      </c>
      <c r="W9004" s="37">
        <f t="shared" si="1566"/>
        <v>-4.677427727688821E-2</v>
      </c>
    </row>
    <row r="9005" spans="2:23">
      <c r="B9005" s="62">
        <v>8971</v>
      </c>
      <c r="C9005" s="70">
        <v>20000</v>
      </c>
      <c r="D9005" s="70">
        <v>18455.839105259543</v>
      </c>
      <c r="E9005" s="70">
        <v>16678.534884409</v>
      </c>
      <c r="F9005" s="70">
        <v>12701.410176235102</v>
      </c>
      <c r="G9005" s="70">
        <v>19602</v>
      </c>
      <c r="H9005" s="70">
        <v>18127.910414411519</v>
      </c>
      <c r="I9005" s="70">
        <v>15924.862002581545</v>
      </c>
      <c r="J9005" s="70">
        <v>11316.090416191082</v>
      </c>
      <c r="K9005" s="70">
        <v>33242.901509786869</v>
      </c>
      <c r="L9005" s="70">
        <f t="shared" si="1556"/>
        <v>166049.54850887466</v>
      </c>
      <c r="M9005" s="70"/>
      <c r="N9005" s="37">
        <f t="shared" si="1557"/>
        <v>1.4884274118996732E-2</v>
      </c>
      <c r="O9005" s="37">
        <f t="shared" si="1558"/>
        <v>-3.4669158659408339E-3</v>
      </c>
      <c r="P9005" s="37">
        <f t="shared" si="1559"/>
        <v>-2.6526563864627817E-2</v>
      </c>
      <c r="Q9005" s="37">
        <f t="shared" si="1560"/>
        <v>-8.8907118872392998E-2</v>
      </c>
      <c r="R9005" s="37">
        <f t="shared" si="1561"/>
        <v>4.5454938321141114E-3</v>
      </c>
      <c r="S9005" s="37">
        <f t="shared" si="1562"/>
        <v>-6.5659338173286175E-3</v>
      </c>
      <c r="T9005" s="37">
        <f t="shared" si="1563"/>
        <v>-3.5377757255745101E-2</v>
      </c>
      <c r="U9005" s="37">
        <f t="shared" si="1564"/>
        <v>-0.11697777319989044</v>
      </c>
      <c r="V9005" s="37">
        <f t="shared" si="1565"/>
        <v>-8.8368200563038846E-2</v>
      </c>
      <c r="W9005" s="37">
        <f t="shared" si="1566"/>
        <v>-4.0395493217559197E-2</v>
      </c>
    </row>
    <row r="9006" spans="2:23">
      <c r="B9006" s="62">
        <v>8972</v>
      </c>
      <c r="C9006" s="70">
        <v>20000</v>
      </c>
      <c r="D9006" s="70">
        <v>16423.505693068877</v>
      </c>
      <c r="E9006" s="70">
        <v>13930.721593633965</v>
      </c>
      <c r="F9006" s="70">
        <v>9670.8153075776863</v>
      </c>
      <c r="G9006" s="70">
        <v>19602</v>
      </c>
      <c r="H9006" s="70">
        <v>16263.600820911044</v>
      </c>
      <c r="I9006" s="70">
        <v>13507.196657812274</v>
      </c>
      <c r="J9006" s="70">
        <v>8878.8825417503085</v>
      </c>
      <c r="K9006" s="70">
        <v>34508.299189105412</v>
      </c>
      <c r="L9006" s="70">
        <f t="shared" si="1556"/>
        <v>152785.02180385956</v>
      </c>
      <c r="M9006" s="70"/>
      <c r="N9006" s="37">
        <f t="shared" si="1557"/>
        <v>1.4884274118996732E-2</v>
      </c>
      <c r="O9006" s="37">
        <f t="shared" si="1558"/>
        <v>-5.9935275058507043E-2</v>
      </c>
      <c r="P9006" s="37">
        <f t="shared" si="1559"/>
        <v>-0.11032382055661016</v>
      </c>
      <c r="Q9006" s="37">
        <f t="shared" si="1560"/>
        <v>-0.20499798893051679</v>
      </c>
      <c r="R9006" s="37">
        <f t="shared" si="1561"/>
        <v>4.5454938321141114E-3</v>
      </c>
      <c r="S9006" s="37">
        <f t="shared" si="1562"/>
        <v>-5.903487286496345E-2</v>
      </c>
      <c r="T9006" s="37">
        <f t="shared" si="1563"/>
        <v>-0.11161330725662488</v>
      </c>
      <c r="U9006" s="37">
        <f t="shared" si="1564"/>
        <v>-0.21782742132947175</v>
      </c>
      <c r="V9006" s="37">
        <f t="shared" si="1565"/>
        <v>-7.1179522336186185E-2</v>
      </c>
      <c r="W9006" s="37">
        <f t="shared" si="1566"/>
        <v>-7.9521138175233652E-2</v>
      </c>
    </row>
    <row r="9007" spans="2:23">
      <c r="B9007" s="62">
        <v>8973</v>
      </c>
      <c r="C9007" s="70">
        <v>20000</v>
      </c>
      <c r="D9007" s="70">
        <v>17979.134582814659</v>
      </c>
      <c r="E9007" s="70">
        <v>15675.587147943075</v>
      </c>
      <c r="F9007" s="70">
        <v>11152.833870563854</v>
      </c>
      <c r="G9007" s="70">
        <v>19602</v>
      </c>
      <c r="H9007" s="70">
        <v>17656.199013793317</v>
      </c>
      <c r="I9007" s="70">
        <v>14961.675443764649</v>
      </c>
      <c r="J9007" s="70">
        <v>9929.1974061951714</v>
      </c>
      <c r="K9007" s="70">
        <v>34140.435908118518</v>
      </c>
      <c r="L9007" s="70">
        <f t="shared" si="1556"/>
        <v>161097.06337319326</v>
      </c>
      <c r="M9007" s="70"/>
      <c r="N9007" s="37">
        <f t="shared" si="1557"/>
        <v>1.4884274118996732E-2</v>
      </c>
      <c r="O9007" s="37">
        <f t="shared" si="1558"/>
        <v>-1.6421073022708343E-2</v>
      </c>
      <c r="P9007" s="37">
        <f t="shared" si="1559"/>
        <v>-5.6249782545960025E-2</v>
      </c>
      <c r="Q9007" s="37">
        <f t="shared" si="1560"/>
        <v>-0.14625278653556562</v>
      </c>
      <c r="R9007" s="37">
        <f t="shared" si="1561"/>
        <v>4.5454938321141114E-3</v>
      </c>
      <c r="S9007" s="37">
        <f t="shared" si="1562"/>
        <v>-1.9576340662953995E-2</v>
      </c>
      <c r="T9007" s="37">
        <f t="shared" si="1563"/>
        <v>-6.5004441498675125E-2</v>
      </c>
      <c r="U9007" s="37">
        <f t="shared" si="1564"/>
        <v>-0.17285718111823312</v>
      </c>
      <c r="V9007" s="37">
        <f t="shared" si="1565"/>
        <v>-7.6143464761458279E-2</v>
      </c>
      <c r="W9007" s="37">
        <f t="shared" si="1566"/>
        <v>-5.4814084822994991E-2</v>
      </c>
    </row>
    <row r="9008" spans="2:23">
      <c r="B9008" s="62">
        <v>8974</v>
      </c>
      <c r="C9008" s="70">
        <v>20000</v>
      </c>
      <c r="D9008" s="70">
        <v>17991.244177337754</v>
      </c>
      <c r="E9008" s="70">
        <v>16095.293937570807</v>
      </c>
      <c r="F9008" s="70">
        <v>12134.287010584509</v>
      </c>
      <c r="G9008" s="70">
        <v>19602</v>
      </c>
      <c r="H9008" s="70">
        <v>17460.119746757766</v>
      </c>
      <c r="I9008" s="70">
        <v>15022.838649676687</v>
      </c>
      <c r="J9008" s="70">
        <v>10341.135133260908</v>
      </c>
      <c r="K9008" s="70">
        <v>33993.643426738352</v>
      </c>
      <c r="L9008" s="70">
        <f t="shared" si="1556"/>
        <v>162640.56208192679</v>
      </c>
      <c r="M9008" s="70"/>
      <c r="N9008" s="37">
        <f t="shared" si="1557"/>
        <v>1.4884274118996732E-2</v>
      </c>
      <c r="O9008" s="37">
        <f t="shared" si="1558"/>
        <v>-1.6089890867387324E-2</v>
      </c>
      <c r="P9008" s="37">
        <f t="shared" si="1559"/>
        <v>-4.3698994415925951E-2</v>
      </c>
      <c r="Q9008" s="37">
        <f t="shared" si="1560"/>
        <v>-0.10947972005834772</v>
      </c>
      <c r="R9008" s="37">
        <f t="shared" si="1561"/>
        <v>4.5454938321141114E-3</v>
      </c>
      <c r="S9008" s="37">
        <f t="shared" si="1562"/>
        <v>-2.5035541271354544E-2</v>
      </c>
      <c r="T9008" s="37">
        <f t="shared" si="1563"/>
        <v>-6.3095263615669195E-2</v>
      </c>
      <c r="U9008" s="37">
        <f t="shared" si="1564"/>
        <v>-0.15587349369135661</v>
      </c>
      <c r="V9008" s="37">
        <f t="shared" si="1565"/>
        <v>-7.813174169599546E-2</v>
      </c>
      <c r="W9008" s="37">
        <f t="shared" si="1566"/>
        <v>-5.0296884529949404E-2</v>
      </c>
    </row>
    <row r="9009" spans="2:23">
      <c r="B9009" s="62">
        <v>8975</v>
      </c>
      <c r="C9009" s="70">
        <v>20000</v>
      </c>
      <c r="D9009" s="70">
        <v>18974.08471798418</v>
      </c>
      <c r="E9009" s="70">
        <v>17306.745004288659</v>
      </c>
      <c r="F9009" s="70">
        <v>13321.69119218898</v>
      </c>
      <c r="G9009" s="70">
        <v>19602</v>
      </c>
      <c r="H9009" s="70">
        <v>18610.565556417547</v>
      </c>
      <c r="I9009" s="70">
        <v>16480.573213410978</v>
      </c>
      <c r="J9009" s="70">
        <v>11806.841968650489</v>
      </c>
      <c r="K9009" s="70">
        <v>40731.808376280969</v>
      </c>
      <c r="L9009" s="70">
        <f t="shared" si="1556"/>
        <v>176834.31002922182</v>
      </c>
      <c r="M9009" s="70"/>
      <c r="N9009" s="37">
        <f t="shared" si="1557"/>
        <v>1.4884274118996732E-2</v>
      </c>
      <c r="O9009" s="37">
        <f t="shared" si="1558"/>
        <v>1.0427695255085467E-2</v>
      </c>
      <c r="P9009" s="37">
        <f t="shared" si="1559"/>
        <v>-8.3627010716635919E-3</v>
      </c>
      <c r="Q9009" s="37">
        <f t="shared" si="1560"/>
        <v>-6.6925407710905382E-2</v>
      </c>
      <c r="R9009" s="37">
        <f t="shared" si="1561"/>
        <v>4.5454938321141114E-3</v>
      </c>
      <c r="S9009" s="37">
        <f t="shared" si="1562"/>
        <v>6.5722676395669755E-3</v>
      </c>
      <c r="T9009" s="37">
        <f t="shared" si="1563"/>
        <v>-1.8691434851327737E-2</v>
      </c>
      <c r="U9009" s="37">
        <f t="shared" si="1564"/>
        <v>-9.8033710700677457E-2</v>
      </c>
      <c r="V9009" s="37">
        <f t="shared" si="1565"/>
        <v>9.1061437762751662E-3</v>
      </c>
      <c r="W9009" s="37">
        <f t="shared" si="1566"/>
        <v>-9.7229926602225847E-3</v>
      </c>
    </row>
    <row r="9010" spans="2:23">
      <c r="B9010" s="62">
        <v>8976</v>
      </c>
      <c r="C9010" s="70">
        <v>20000</v>
      </c>
      <c r="D9010" s="70">
        <v>17665.565609784124</v>
      </c>
      <c r="E9010" s="70">
        <v>15318.279963368157</v>
      </c>
      <c r="F9010" s="70">
        <v>10788.815645491417</v>
      </c>
      <c r="G9010" s="70">
        <v>19602</v>
      </c>
      <c r="H9010" s="70">
        <v>17564.526929392192</v>
      </c>
      <c r="I9010" s="70">
        <v>14966.45518565969</v>
      </c>
      <c r="J9010" s="70">
        <v>10054.398292286336</v>
      </c>
      <c r="K9010" s="70">
        <v>30589.978697843533</v>
      </c>
      <c r="L9010" s="70">
        <f t="shared" si="1556"/>
        <v>156550.02032382545</v>
      </c>
      <c r="M9010" s="70"/>
      <c r="N9010" s="37">
        <f t="shared" si="1557"/>
        <v>1.4884274118996732E-2</v>
      </c>
      <c r="O9010" s="37">
        <f t="shared" si="1558"/>
        <v>-2.5035960866708895E-2</v>
      </c>
      <c r="P9010" s="37">
        <f t="shared" si="1559"/>
        <v>-6.7067639619958985E-2</v>
      </c>
      <c r="Q9010" s="37">
        <f t="shared" si="1560"/>
        <v>-0.16030113007826663</v>
      </c>
      <c r="R9010" s="37">
        <f t="shared" si="1561"/>
        <v>4.5454938321141114E-3</v>
      </c>
      <c r="S9010" s="37">
        <f t="shared" si="1562"/>
        <v>-2.2124863326047683E-2</v>
      </c>
      <c r="T9010" s="37">
        <f t="shared" si="1563"/>
        <v>-6.4855103926475532E-2</v>
      </c>
      <c r="U9010" s="37">
        <f t="shared" si="1564"/>
        <v>-0.16765864399839558</v>
      </c>
      <c r="V9010" s="37">
        <f t="shared" si="1565"/>
        <v>-0.12550044742945221</v>
      </c>
      <c r="W9010" s="37">
        <f t="shared" si="1566"/>
        <v>-6.8248729549722276E-2</v>
      </c>
    </row>
    <row r="9011" spans="2:23">
      <c r="B9011" s="62">
        <v>8977</v>
      </c>
      <c r="C9011" s="70">
        <v>20000</v>
      </c>
      <c r="D9011" s="70">
        <v>18068.969269378467</v>
      </c>
      <c r="E9011" s="70">
        <v>15800.961988471545</v>
      </c>
      <c r="F9011" s="70">
        <v>11323.660402876205</v>
      </c>
      <c r="G9011" s="70">
        <v>19602</v>
      </c>
      <c r="H9011" s="70">
        <v>17970.434816675246</v>
      </c>
      <c r="I9011" s="70">
        <v>15445.853689094787</v>
      </c>
      <c r="J9011" s="70">
        <v>10563.267301751168</v>
      </c>
      <c r="K9011" s="70">
        <v>30218.896308215699</v>
      </c>
      <c r="L9011" s="70">
        <f t="shared" si="1556"/>
        <v>158994.04377646314</v>
      </c>
      <c r="M9011" s="70"/>
      <c r="N9011" s="37">
        <f t="shared" si="1557"/>
        <v>1.4884274118996732E-2</v>
      </c>
      <c r="O9011" s="37">
        <f t="shared" si="1558"/>
        <v>-1.3966855756311181E-2</v>
      </c>
      <c r="P9011" s="37">
        <f t="shared" si="1559"/>
        <v>-5.2483196816222377E-2</v>
      </c>
      <c r="Q9011" s="37">
        <f t="shared" si="1560"/>
        <v>-0.13973926491992783</v>
      </c>
      <c r="R9011" s="37">
        <f t="shared" si="1561"/>
        <v>4.5454938321141114E-3</v>
      </c>
      <c r="S9011" s="37">
        <f t="shared" si="1562"/>
        <v>-1.0890283736167072E-2</v>
      </c>
      <c r="T9011" s="37">
        <f t="shared" si="1563"/>
        <v>-4.9996092954236793E-2</v>
      </c>
      <c r="U9011" s="37">
        <f t="shared" si="1564"/>
        <v>-0.14685555785884341</v>
      </c>
      <c r="V9011" s="37">
        <f t="shared" si="1565"/>
        <v>-0.13082084257306736</v>
      </c>
      <c r="W9011" s="37">
        <f t="shared" si="1566"/>
        <v>-6.100375189961571E-2</v>
      </c>
    </row>
    <row r="9012" spans="2:23">
      <c r="B9012" s="62">
        <v>8978</v>
      </c>
      <c r="C9012" s="70">
        <v>20000</v>
      </c>
      <c r="D9012" s="70">
        <v>17439.586409469179</v>
      </c>
      <c r="E9012" s="70">
        <v>14955.538081063871</v>
      </c>
      <c r="F9012" s="70">
        <v>10525.456618748696</v>
      </c>
      <c r="G9012" s="70">
        <v>19602</v>
      </c>
      <c r="H9012" s="70">
        <v>17138.258473152946</v>
      </c>
      <c r="I9012" s="70">
        <v>14293.166330817066</v>
      </c>
      <c r="J9012" s="70">
        <v>9394.7339023004188</v>
      </c>
      <c r="K9012" s="70">
        <v>32608.969847999226</v>
      </c>
      <c r="L9012" s="70">
        <f t="shared" si="1556"/>
        <v>155957.70966355142</v>
      </c>
      <c r="M9012" s="70"/>
      <c r="N9012" s="37">
        <f t="shared" si="1557"/>
        <v>1.4884274118996732E-2</v>
      </c>
      <c r="O9012" s="37">
        <f t="shared" si="1558"/>
        <v>-3.1291937442855633E-2</v>
      </c>
      <c r="P9012" s="37">
        <f t="shared" si="1559"/>
        <v>-7.8179890986762923E-2</v>
      </c>
      <c r="Q9012" s="37">
        <f t="shared" si="1560"/>
        <v>-0.17061313062396166</v>
      </c>
      <c r="R9012" s="37">
        <f t="shared" si="1561"/>
        <v>4.5454938321141114E-3</v>
      </c>
      <c r="S9012" s="37">
        <f t="shared" si="1562"/>
        <v>-3.4063628159795023E-2</v>
      </c>
      <c r="T9012" s="37">
        <f t="shared" si="1563"/>
        <v>-8.6131607430369295E-2</v>
      </c>
      <c r="U9012" s="37">
        <f t="shared" si="1564"/>
        <v>-0.19542659522038741</v>
      </c>
      <c r="V9012" s="37">
        <f t="shared" si="1565"/>
        <v>-9.7102305795401467E-2</v>
      </c>
      <c r="W9012" s="37">
        <f t="shared" si="1566"/>
        <v>-7.0013051322208808E-2</v>
      </c>
    </row>
    <row r="9013" spans="2:23">
      <c r="B9013" s="62">
        <v>8979</v>
      </c>
      <c r="C9013" s="70">
        <v>20000</v>
      </c>
      <c r="D9013" s="70">
        <v>17820.466899215757</v>
      </c>
      <c r="E9013" s="70">
        <v>15627.23832008002</v>
      </c>
      <c r="F9013" s="70">
        <v>11293.526042845435</v>
      </c>
      <c r="G9013" s="70">
        <v>19602</v>
      </c>
      <c r="H9013" s="70">
        <v>17587.155113733308</v>
      </c>
      <c r="I9013" s="70">
        <v>15055.386553495176</v>
      </c>
      <c r="J9013" s="70">
        <v>10239.639637392935</v>
      </c>
      <c r="K9013" s="70">
        <v>30373.199060061619</v>
      </c>
      <c r="L9013" s="70">
        <f t="shared" si="1556"/>
        <v>157598.61162682425</v>
      </c>
      <c r="M9013" s="70"/>
      <c r="N9013" s="37">
        <f t="shared" si="1557"/>
        <v>1.4884274118996732E-2</v>
      </c>
      <c r="O9013" s="37">
        <f t="shared" si="1558"/>
        <v>-2.0770782769929053E-2</v>
      </c>
      <c r="P9013" s="37">
        <f t="shared" si="1559"/>
        <v>-5.7706329428013681E-2</v>
      </c>
      <c r="Q9013" s="37">
        <f t="shared" si="1560"/>
        <v>-0.140884684136108</v>
      </c>
      <c r="R9013" s="37">
        <f t="shared" si="1561"/>
        <v>4.5454938321141114E-3</v>
      </c>
      <c r="S9013" s="37">
        <f t="shared" si="1562"/>
        <v>-2.1495173244850396E-2</v>
      </c>
      <c r="T9013" s="37">
        <f t="shared" si="1563"/>
        <v>-6.2080881883632699E-2</v>
      </c>
      <c r="U9013" s="37">
        <f t="shared" si="1564"/>
        <v>-0.16002614688953842</v>
      </c>
      <c r="V9013" s="37">
        <f t="shared" si="1565"/>
        <v>-0.12860458085806969</v>
      </c>
      <c r="W9013" s="37">
        <f t="shared" si="1566"/>
        <v>-6.5133445142200874E-2</v>
      </c>
    </row>
    <row r="9014" spans="2:23">
      <c r="B9014" s="62">
        <v>8980</v>
      </c>
      <c r="C9014" s="70">
        <v>20000</v>
      </c>
      <c r="D9014" s="70">
        <v>17939.172213461756</v>
      </c>
      <c r="E9014" s="70">
        <v>15662.765928007126</v>
      </c>
      <c r="F9014" s="70">
        <v>11165.560083013932</v>
      </c>
      <c r="G9014" s="70">
        <v>19602</v>
      </c>
      <c r="H9014" s="70">
        <v>17697.794358461593</v>
      </c>
      <c r="I9014" s="70">
        <v>15079.142992140249</v>
      </c>
      <c r="J9014" s="70">
        <v>10109.88214914474</v>
      </c>
      <c r="K9014" s="70">
        <v>32477.088507528701</v>
      </c>
      <c r="L9014" s="70">
        <f t="shared" si="1556"/>
        <v>159733.4062317581</v>
      </c>
      <c r="M9014" s="70"/>
      <c r="N9014" s="37">
        <f t="shared" si="1557"/>
        <v>1.4884274118996732E-2</v>
      </c>
      <c r="O9014" s="37">
        <f t="shared" si="1558"/>
        <v>-1.7514785570883373E-2</v>
      </c>
      <c r="P9014" s="37">
        <f t="shared" si="1559"/>
        <v>-5.6635812880405978E-2</v>
      </c>
      <c r="Q9014" s="37">
        <f t="shared" si="1560"/>
        <v>-0.14576583089378836</v>
      </c>
      <c r="R9014" s="37">
        <f t="shared" si="1561"/>
        <v>4.5454938321141114E-3</v>
      </c>
      <c r="S9014" s="37">
        <f t="shared" si="1562"/>
        <v>-1.8422154823143466E-2</v>
      </c>
      <c r="T9014" s="37">
        <f t="shared" si="1563"/>
        <v>-6.1341185327525749E-2</v>
      </c>
      <c r="U9014" s="37">
        <f t="shared" si="1564"/>
        <v>-0.16536522121584296</v>
      </c>
      <c r="V9014" s="37">
        <f t="shared" si="1565"/>
        <v>-9.8929962384600501E-2</v>
      </c>
      <c r="W9014" s="37">
        <f t="shared" si="1566"/>
        <v>-5.8822999379475882E-2</v>
      </c>
    </row>
    <row r="9015" spans="2:23">
      <c r="B9015" s="62">
        <v>8981</v>
      </c>
      <c r="C9015" s="70">
        <v>20000</v>
      </c>
      <c r="D9015" s="70">
        <v>17599.079520341547</v>
      </c>
      <c r="E9015" s="70">
        <v>15172.699241905999</v>
      </c>
      <c r="F9015" s="70">
        <v>10619.272785669718</v>
      </c>
      <c r="G9015" s="70">
        <v>19602</v>
      </c>
      <c r="H9015" s="70">
        <v>17212.782970471384</v>
      </c>
      <c r="I9015" s="70">
        <v>14370.918325176865</v>
      </c>
      <c r="J9015" s="70">
        <v>9313.2779385427784</v>
      </c>
      <c r="K9015" s="70">
        <v>27715.76037644958</v>
      </c>
      <c r="L9015" s="70">
        <f t="shared" si="1556"/>
        <v>151605.79115855787</v>
      </c>
      <c r="M9015" s="70"/>
      <c r="N9015" s="37">
        <f t="shared" si="1557"/>
        <v>1.4884274118996732E-2</v>
      </c>
      <c r="O9015" s="37">
        <f t="shared" si="1558"/>
        <v>-2.687237678871679E-2</v>
      </c>
      <c r="P9015" s="37">
        <f t="shared" si="1559"/>
        <v>-7.1511389204046316E-2</v>
      </c>
      <c r="Q9015" s="37">
        <f t="shared" si="1560"/>
        <v>-0.16692505878058295</v>
      </c>
      <c r="R9015" s="37">
        <f t="shared" si="1561"/>
        <v>4.5454938321141114E-3</v>
      </c>
      <c r="S9015" s="37">
        <f t="shared" si="1562"/>
        <v>-3.1965753514727857E-2</v>
      </c>
      <c r="T9015" s="37">
        <f t="shared" si="1563"/>
        <v>-8.3649347062190405E-2</v>
      </c>
      <c r="U9015" s="37">
        <f t="shared" si="1564"/>
        <v>-0.19892216946487362</v>
      </c>
      <c r="V9015" s="37">
        <f t="shared" si="1565"/>
        <v>-0.16759744749836369</v>
      </c>
      <c r="W9015" s="37">
        <f t="shared" si="1566"/>
        <v>-8.308025491337856E-2</v>
      </c>
    </row>
    <row r="9016" spans="2:23">
      <c r="B9016" s="62">
        <v>8982</v>
      </c>
      <c r="C9016" s="70">
        <v>20000</v>
      </c>
      <c r="D9016" s="70">
        <v>17871.593683810723</v>
      </c>
      <c r="E9016" s="70">
        <v>15601.582110222767</v>
      </c>
      <c r="F9016" s="70">
        <v>11090.180552419628</v>
      </c>
      <c r="G9016" s="70">
        <v>19602</v>
      </c>
      <c r="H9016" s="70">
        <v>17544.716042961849</v>
      </c>
      <c r="I9016" s="70">
        <v>14881.638527136956</v>
      </c>
      <c r="J9016" s="70">
        <v>9861.2308794926412</v>
      </c>
      <c r="K9016" s="70">
        <v>40078.134534666446</v>
      </c>
      <c r="L9016" s="70">
        <f t="shared" si="1556"/>
        <v>166531.07633071102</v>
      </c>
      <c r="M9016" s="70"/>
      <c r="N9016" s="37">
        <f t="shared" si="1557"/>
        <v>1.4884274118996732E-2</v>
      </c>
      <c r="O9016" s="37">
        <f t="shared" si="1558"/>
        <v>-1.9367088241391772E-2</v>
      </c>
      <c r="P9016" s="37">
        <f t="shared" si="1559"/>
        <v>-5.8480158254933134E-2</v>
      </c>
      <c r="Q9016" s="37">
        <f t="shared" si="1560"/>
        <v>-0.14865421343002716</v>
      </c>
      <c r="R9016" s="37">
        <f t="shared" si="1561"/>
        <v>4.5454938321141114E-3</v>
      </c>
      <c r="S9016" s="37">
        <f t="shared" si="1562"/>
        <v>-2.2676487602014128E-2</v>
      </c>
      <c r="T9016" s="37">
        <f t="shared" si="1563"/>
        <v>-6.7508656720449256E-2</v>
      </c>
      <c r="U9016" s="37">
        <f t="shared" si="1564"/>
        <v>-0.17569298735793137</v>
      </c>
      <c r="V9016" s="37">
        <f t="shared" si="1565"/>
        <v>9.7620519503904823E-4</v>
      </c>
      <c r="W9016" s="37">
        <f t="shared" si="1566"/>
        <v>-3.9005119793739773E-2</v>
      </c>
    </row>
    <row r="9017" spans="2:23">
      <c r="B9017" s="62">
        <v>8983</v>
      </c>
      <c r="C9017" s="70">
        <v>20000</v>
      </c>
      <c r="D9017" s="70">
        <v>18350.238489953586</v>
      </c>
      <c r="E9017" s="70">
        <v>16477.656950462857</v>
      </c>
      <c r="F9017" s="70">
        <v>12505.231512930361</v>
      </c>
      <c r="G9017" s="70">
        <v>19602</v>
      </c>
      <c r="H9017" s="70">
        <v>17706.641766126439</v>
      </c>
      <c r="I9017" s="70">
        <v>15214.133565365555</v>
      </c>
      <c r="J9017" s="70">
        <v>10434.032714128432</v>
      </c>
      <c r="K9017" s="70">
        <v>42127.09296562658</v>
      </c>
      <c r="L9017" s="70">
        <f t="shared" si="1556"/>
        <v>172417.02796459381</v>
      </c>
      <c r="M9017" s="70"/>
      <c r="N9017" s="37">
        <f t="shared" si="1557"/>
        <v>1.4884274118996732E-2</v>
      </c>
      <c r="O9017" s="37">
        <f t="shared" si="1558"/>
        <v>-6.3219871296982255E-3</v>
      </c>
      <c r="P9017" s="37">
        <f t="shared" si="1559"/>
        <v>-3.2406627988726844E-2</v>
      </c>
      <c r="Q9017" s="37">
        <f t="shared" si="1560"/>
        <v>-9.5970607499607397E-2</v>
      </c>
      <c r="R9017" s="37">
        <f t="shared" si="1561"/>
        <v>4.5454938321141114E-3</v>
      </c>
      <c r="S9017" s="37">
        <f t="shared" si="1562"/>
        <v>-1.8176832324850567E-2</v>
      </c>
      <c r="T9017" s="37">
        <f t="shared" si="1563"/>
        <v>-5.7149044824934547E-2</v>
      </c>
      <c r="U9017" s="37">
        <f t="shared" si="1564"/>
        <v>-0.15209044742419131</v>
      </c>
      <c r="V9017" s="37">
        <f t="shared" si="1565"/>
        <v>2.6244280929577091E-2</v>
      </c>
      <c r="W9017" s="37">
        <f t="shared" si="1566"/>
        <v>-2.2169663626545266E-2</v>
      </c>
    </row>
    <row r="9018" spans="2:23">
      <c r="B9018" s="62">
        <v>8984</v>
      </c>
      <c r="C9018" s="70">
        <v>20000</v>
      </c>
      <c r="D9018" s="70">
        <v>16933.520146920862</v>
      </c>
      <c r="E9018" s="70">
        <v>14413.137876038834</v>
      </c>
      <c r="F9018" s="70">
        <v>9914.2127677534918</v>
      </c>
      <c r="G9018" s="70">
        <v>19602</v>
      </c>
      <c r="H9018" s="70">
        <v>16880.869048641445</v>
      </c>
      <c r="I9018" s="70">
        <v>14151.941176053511</v>
      </c>
      <c r="J9018" s="70">
        <v>9329.1487415962492</v>
      </c>
      <c r="K9018" s="70">
        <v>36174.493340080699</v>
      </c>
      <c r="L9018" s="70">
        <f t="shared" si="1556"/>
        <v>157399.32309708509</v>
      </c>
      <c r="M9018" s="70"/>
      <c r="N9018" s="37">
        <f t="shared" si="1557"/>
        <v>1.4884274118996732E-2</v>
      </c>
      <c r="O9018" s="37">
        <f t="shared" si="1558"/>
        <v>-4.5450513805402992E-2</v>
      </c>
      <c r="P9018" s="37">
        <f t="shared" si="1559"/>
        <v>-9.5050328239333903E-2</v>
      </c>
      <c r="Q9018" s="37">
        <f t="shared" si="1560"/>
        <v>-0.19505575419261667</v>
      </c>
      <c r="R9018" s="37">
        <f t="shared" si="1561"/>
        <v>4.5454938321141114E-3</v>
      </c>
      <c r="S9018" s="37">
        <f t="shared" si="1562"/>
        <v>-4.134448343421615E-2</v>
      </c>
      <c r="T9018" s="37">
        <f t="shared" si="1563"/>
        <v>-9.0657602150413519E-2</v>
      </c>
      <c r="U9018" s="37">
        <f t="shared" si="1564"/>
        <v>-0.19823989965705235</v>
      </c>
      <c r="V9018" s="37">
        <f t="shared" si="1565"/>
        <v>-4.9020329606348834E-2</v>
      </c>
      <c r="W9018" s="37">
        <f t="shared" si="1566"/>
        <v>-6.57247165840672E-2</v>
      </c>
    </row>
    <row r="9019" spans="2:23">
      <c r="B9019" s="62">
        <v>8985</v>
      </c>
      <c r="C9019" s="70">
        <v>20000</v>
      </c>
      <c r="D9019" s="70">
        <v>17518.730409914973</v>
      </c>
      <c r="E9019" s="70">
        <v>15107.129475050438</v>
      </c>
      <c r="F9019" s="70">
        <v>10621.187215434422</v>
      </c>
      <c r="G9019" s="70">
        <v>19602</v>
      </c>
      <c r="H9019" s="70">
        <v>17197.825630420655</v>
      </c>
      <c r="I9019" s="70">
        <v>14409.242023080275</v>
      </c>
      <c r="J9019" s="70">
        <v>9443.2338164851481</v>
      </c>
      <c r="K9019" s="70">
        <v>33071.195470656501</v>
      </c>
      <c r="L9019" s="70">
        <f t="shared" si="1556"/>
        <v>156970.54404104242</v>
      </c>
      <c r="M9019" s="70"/>
      <c r="N9019" s="37">
        <f t="shared" si="1557"/>
        <v>1.4884274118996732E-2</v>
      </c>
      <c r="O9019" s="37">
        <f t="shared" si="1558"/>
        <v>-2.9096339345531685E-2</v>
      </c>
      <c r="P9019" s="37">
        <f t="shared" si="1559"/>
        <v>-7.3519822189546336E-2</v>
      </c>
      <c r="Q9019" s="37">
        <f t="shared" si="1560"/>
        <v>-0.16684996928894136</v>
      </c>
      <c r="R9019" s="37">
        <f t="shared" si="1561"/>
        <v>4.5454938321141114E-3</v>
      </c>
      <c r="S9019" s="37">
        <f t="shared" si="1562"/>
        <v>-3.2386439823505975E-2</v>
      </c>
      <c r="T9019" s="37">
        <f t="shared" si="1563"/>
        <v>-8.2428319872349665E-2</v>
      </c>
      <c r="U9019" s="37">
        <f t="shared" si="1564"/>
        <v>-0.19335248066585564</v>
      </c>
      <c r="V9019" s="37">
        <f t="shared" si="1565"/>
        <v>-9.072562624562408E-2</v>
      </c>
      <c r="W9019" s="37">
        <f t="shared" si="1566"/>
        <v>-6.6998136508301886E-2</v>
      </c>
    </row>
    <row r="9020" spans="2:23">
      <c r="B9020" s="62">
        <v>8986</v>
      </c>
      <c r="C9020" s="70">
        <v>20000</v>
      </c>
      <c r="D9020" s="70">
        <v>18240.892276273327</v>
      </c>
      <c r="E9020" s="70">
        <v>16242.914730493061</v>
      </c>
      <c r="F9020" s="70">
        <v>11999.453443027223</v>
      </c>
      <c r="G9020" s="70">
        <v>19602</v>
      </c>
      <c r="H9020" s="70">
        <v>17961.714234605057</v>
      </c>
      <c r="I9020" s="70">
        <v>15582.396397520268</v>
      </c>
      <c r="J9020" s="70">
        <v>10789.954862392358</v>
      </c>
      <c r="K9020" s="70">
        <v>29170.130466810333</v>
      </c>
      <c r="L9020" s="70">
        <f t="shared" si="1556"/>
        <v>159589.45641112162</v>
      </c>
      <c r="M9020" s="70"/>
      <c r="N9020" s="37">
        <f t="shared" si="1557"/>
        <v>1.4884274118996732E-2</v>
      </c>
      <c r="O9020" s="37">
        <f t="shared" si="1558"/>
        <v>-9.2869970095414978E-3</v>
      </c>
      <c r="P9020" s="37">
        <f t="shared" si="1559"/>
        <v>-3.9323563370997405E-2</v>
      </c>
      <c r="Q9020" s="37">
        <f t="shared" si="1560"/>
        <v>-0.11444117539412468</v>
      </c>
      <c r="R9020" s="37">
        <f t="shared" si="1561"/>
        <v>4.5454938321141114E-3</v>
      </c>
      <c r="S9020" s="37">
        <f t="shared" si="1562"/>
        <v>-1.1130307398508288E-2</v>
      </c>
      <c r="T9020" s="37">
        <f t="shared" si="1563"/>
        <v>-4.5806273026057887E-2</v>
      </c>
      <c r="U9020" s="37">
        <f t="shared" si="1564"/>
        <v>-0.13774991669738268</v>
      </c>
      <c r="V9020" s="37">
        <f t="shared" si="1565"/>
        <v>-0.14603673283316321</v>
      </c>
      <c r="W9020" s="37">
        <f t="shared" si="1566"/>
        <v>-5.9247183653542312E-2</v>
      </c>
    </row>
    <row r="9021" spans="2:23">
      <c r="B9021" s="62">
        <v>8987</v>
      </c>
      <c r="C9021" s="70">
        <v>20000</v>
      </c>
      <c r="D9021" s="70">
        <v>18500.817191549271</v>
      </c>
      <c r="E9021" s="70">
        <v>16589.824834343846</v>
      </c>
      <c r="F9021" s="70">
        <v>12520.126966233056</v>
      </c>
      <c r="G9021" s="70">
        <v>19602</v>
      </c>
      <c r="H9021" s="70">
        <v>17953.734540676196</v>
      </c>
      <c r="I9021" s="70">
        <v>15482.929237831901</v>
      </c>
      <c r="J9021" s="70">
        <v>10667.951121401538</v>
      </c>
      <c r="K9021" s="70">
        <v>37955.522585062157</v>
      </c>
      <c r="L9021" s="70">
        <f t="shared" si="1556"/>
        <v>169272.90647709797</v>
      </c>
      <c r="M9021" s="70"/>
      <c r="N9021" s="37">
        <f t="shared" si="1557"/>
        <v>1.4884274118996732E-2</v>
      </c>
      <c r="O9021" s="37">
        <f t="shared" si="1558"/>
        <v>-2.2533466700039861E-3</v>
      </c>
      <c r="P9021" s="37">
        <f t="shared" si="1559"/>
        <v>-2.9118878277339388E-2</v>
      </c>
      <c r="Q9021" s="37">
        <f t="shared" si="1560"/>
        <v>-9.5432355967475235E-2</v>
      </c>
      <c r="R9021" s="37">
        <f t="shared" si="1561"/>
        <v>4.5454938321141114E-3</v>
      </c>
      <c r="S9021" s="37">
        <f t="shared" si="1562"/>
        <v>-1.1349990051760184E-2</v>
      </c>
      <c r="T9021" s="37">
        <f t="shared" si="1563"/>
        <v>-4.8856602515285341E-2</v>
      </c>
      <c r="U9021" s="37">
        <f t="shared" si="1564"/>
        <v>-0.14263857481806508</v>
      </c>
      <c r="V9021" s="37">
        <f t="shared" si="1565"/>
        <v>-2.5891143338408029E-2</v>
      </c>
      <c r="W9021" s="37">
        <f t="shared" si="1566"/>
        <v>-3.1126327043895841E-2</v>
      </c>
    </row>
    <row r="9022" spans="2:23">
      <c r="B9022" s="62">
        <v>8988</v>
      </c>
      <c r="C9022" s="70">
        <v>20000</v>
      </c>
      <c r="D9022" s="70">
        <v>18588.546968784998</v>
      </c>
      <c r="E9022" s="70">
        <v>16636.521866184507</v>
      </c>
      <c r="F9022" s="70">
        <v>12422.473790147387</v>
      </c>
      <c r="G9022" s="70">
        <v>19602</v>
      </c>
      <c r="H9022" s="70">
        <v>18174.08634875029</v>
      </c>
      <c r="I9022" s="70">
        <v>15746.847814517716</v>
      </c>
      <c r="J9022" s="70">
        <v>10880.469841550181</v>
      </c>
      <c r="K9022" s="70">
        <v>32660.07701910871</v>
      </c>
      <c r="L9022" s="70">
        <f t="shared" si="1556"/>
        <v>164711.02364904381</v>
      </c>
      <c r="M9022" s="70"/>
      <c r="N9022" s="37">
        <f t="shared" si="1557"/>
        <v>1.4884274118996732E-2</v>
      </c>
      <c r="O9022" s="37">
        <f t="shared" si="1558"/>
        <v>1.0948325359305677E-4</v>
      </c>
      <c r="P9022" s="37">
        <f t="shared" si="1559"/>
        <v>-2.7753420591683065E-2</v>
      </c>
      <c r="Q9022" s="37">
        <f t="shared" si="1560"/>
        <v>-9.8966937648082398E-2</v>
      </c>
      <c r="R9022" s="37">
        <f t="shared" si="1561"/>
        <v>4.5454938321141114E-3</v>
      </c>
      <c r="S9022" s="37">
        <f t="shared" si="1562"/>
        <v>-5.3014866137232053E-3</v>
      </c>
      <c r="T9022" s="37">
        <f t="shared" si="1563"/>
        <v>-4.0784366880271872E-2</v>
      </c>
      <c r="U9022" s="37">
        <f t="shared" si="1564"/>
        <v>-0.13414083989031267</v>
      </c>
      <c r="V9022" s="37">
        <f t="shared" si="1565"/>
        <v>-9.6395039036572316E-2</v>
      </c>
      <c r="W9022" s="37">
        <f t="shared" si="1566"/>
        <v>-4.4271003512897478E-2</v>
      </c>
    </row>
    <row r="9023" spans="2:23">
      <c r="B9023" s="62">
        <v>8989</v>
      </c>
      <c r="C9023" s="70">
        <v>20000</v>
      </c>
      <c r="D9023" s="70">
        <v>18174.688670242635</v>
      </c>
      <c r="E9023" s="70">
        <v>16146.868599888612</v>
      </c>
      <c r="F9023" s="70">
        <v>11838.659723022036</v>
      </c>
      <c r="G9023" s="70">
        <v>19602</v>
      </c>
      <c r="H9023" s="70">
        <v>17533.067247706094</v>
      </c>
      <c r="I9023" s="70">
        <v>14902.00315835899</v>
      </c>
      <c r="J9023" s="70">
        <v>9869.1746510398152</v>
      </c>
      <c r="K9023" s="70">
        <v>35760.083562222957</v>
      </c>
      <c r="L9023" s="70">
        <f t="shared" si="1556"/>
        <v>163826.54561248113</v>
      </c>
      <c r="M9023" s="70"/>
      <c r="N9023" s="37">
        <f t="shared" si="1557"/>
        <v>1.4884274118996732E-2</v>
      </c>
      <c r="O9023" s="37">
        <f t="shared" si="1558"/>
        <v>-1.1086481175702878E-2</v>
      </c>
      <c r="P9023" s="37">
        <f t="shared" si="1559"/>
        <v>-4.2168066969980988E-2</v>
      </c>
      <c r="Q9023" s="37">
        <f t="shared" si="1560"/>
        <v>-0.12039446896376216</v>
      </c>
      <c r="R9023" s="37">
        <f t="shared" si="1561"/>
        <v>4.5454938321141114E-3</v>
      </c>
      <c r="S9023" s="37">
        <f t="shared" si="1562"/>
        <v>-2.3000987918786908E-2</v>
      </c>
      <c r="T9023" s="37">
        <f t="shared" si="1563"/>
        <v>-6.687084556427858E-2</v>
      </c>
      <c r="U9023" s="37">
        <f t="shared" si="1564"/>
        <v>-0.1753610415548279</v>
      </c>
      <c r="V9023" s="37">
        <f t="shared" si="1565"/>
        <v>-5.4483162997308709E-2</v>
      </c>
      <c r="W9023" s="37">
        <f t="shared" si="1566"/>
        <v>-4.6840531534504182E-2</v>
      </c>
    </row>
    <row r="9024" spans="2:23">
      <c r="B9024" s="62">
        <v>8990</v>
      </c>
      <c r="C9024" s="70">
        <v>20000</v>
      </c>
      <c r="D9024" s="70">
        <v>17537.007944726691</v>
      </c>
      <c r="E9024" s="70">
        <v>15100.856573893481</v>
      </c>
      <c r="F9024" s="70">
        <v>10593.661142111619</v>
      </c>
      <c r="G9024" s="70">
        <v>19602</v>
      </c>
      <c r="H9024" s="70">
        <v>17011.433872451282</v>
      </c>
      <c r="I9024" s="70">
        <v>14082.38332402669</v>
      </c>
      <c r="J9024" s="70">
        <v>9012.8022782847256</v>
      </c>
      <c r="K9024" s="70">
        <v>41440.213573775523</v>
      </c>
      <c r="L9024" s="70">
        <f t="shared" si="1556"/>
        <v>164380.35870927002</v>
      </c>
      <c r="M9024" s="70"/>
      <c r="N9024" s="37">
        <f t="shared" si="1557"/>
        <v>1.4884274118996732E-2</v>
      </c>
      <c r="O9024" s="37">
        <f t="shared" si="1558"/>
        <v>-2.8589992742101944E-2</v>
      </c>
      <c r="P9024" s="37">
        <f t="shared" si="1559"/>
        <v>-7.3712192355270045E-2</v>
      </c>
      <c r="Q9024" s="37">
        <f t="shared" si="1560"/>
        <v>-0.16793027350922729</v>
      </c>
      <c r="R9024" s="37">
        <f t="shared" si="1561"/>
        <v>4.5454938321141114E-3</v>
      </c>
      <c r="S9024" s="37">
        <f t="shared" si="1562"/>
        <v>-3.7644271236506599E-2</v>
      </c>
      <c r="T9024" s="37">
        <f t="shared" si="1563"/>
        <v>-9.2895097937019444E-2</v>
      </c>
      <c r="U9024" s="37">
        <f t="shared" si="1564"/>
        <v>-0.21195076299987303</v>
      </c>
      <c r="V9024" s="37">
        <f t="shared" si="1565"/>
        <v>1.7843474874397414E-2</v>
      </c>
      <c r="W9024" s="37">
        <f t="shared" si="1566"/>
        <v>-4.5230820386950366E-2</v>
      </c>
    </row>
    <row r="9025" spans="2:23">
      <c r="B9025" s="62">
        <v>8991</v>
      </c>
      <c r="C9025" s="70">
        <v>20000</v>
      </c>
      <c r="D9025" s="70">
        <v>17631.59863642749</v>
      </c>
      <c r="E9025" s="70">
        <v>15398.211769929267</v>
      </c>
      <c r="F9025" s="70">
        <v>11110.291780899741</v>
      </c>
      <c r="G9025" s="70">
        <v>19602</v>
      </c>
      <c r="H9025" s="70">
        <v>17270.562152274033</v>
      </c>
      <c r="I9025" s="70">
        <v>14625.992068824195</v>
      </c>
      <c r="J9025" s="70">
        <v>9798.1735583813679</v>
      </c>
      <c r="K9025" s="70">
        <v>28589.504022382509</v>
      </c>
      <c r="L9025" s="70">
        <f t="shared" si="1556"/>
        <v>154026.3339891186</v>
      </c>
      <c r="M9025" s="70"/>
      <c r="N9025" s="37">
        <f t="shared" si="1557"/>
        <v>1.4884274118996732E-2</v>
      </c>
      <c r="O9025" s="37">
        <f t="shared" si="1558"/>
        <v>-2.5973731911181352E-2</v>
      </c>
      <c r="P9025" s="37">
        <f t="shared" si="1559"/>
        <v>-6.4636754982462019E-2</v>
      </c>
      <c r="Q9025" s="37">
        <f t="shared" si="1560"/>
        <v>-0.14788263652093592</v>
      </c>
      <c r="R9025" s="37">
        <f t="shared" si="1561"/>
        <v>4.5454938321141114E-3</v>
      </c>
      <c r="S9025" s="37">
        <f t="shared" si="1562"/>
        <v>-3.0342385356785129E-2</v>
      </c>
      <c r="T9025" s="37">
        <f t="shared" si="1563"/>
        <v>-7.5552824526099571E-2</v>
      </c>
      <c r="U9025" s="37">
        <f t="shared" si="1564"/>
        <v>-0.17833271627306135</v>
      </c>
      <c r="V9025" s="37">
        <f t="shared" si="1565"/>
        <v>-0.15457844801568799</v>
      </c>
      <c r="W9025" s="37">
        <f t="shared" si="1566"/>
        <v>-7.5789456207523753E-2</v>
      </c>
    </row>
    <row r="9026" spans="2:23">
      <c r="B9026" s="62">
        <v>8992</v>
      </c>
      <c r="C9026" s="70">
        <v>20000</v>
      </c>
      <c r="D9026" s="70">
        <v>18122.533714843245</v>
      </c>
      <c r="E9026" s="70">
        <v>15850.752645047847</v>
      </c>
      <c r="F9026" s="70">
        <v>11320.12615578328</v>
      </c>
      <c r="G9026" s="70">
        <v>19602</v>
      </c>
      <c r="H9026" s="70">
        <v>17683.610021478918</v>
      </c>
      <c r="I9026" s="70">
        <v>14947.460642510225</v>
      </c>
      <c r="J9026" s="70">
        <v>9843.1812275082393</v>
      </c>
      <c r="K9026" s="70">
        <v>38131.879268757861</v>
      </c>
      <c r="L9026" s="70">
        <f t="shared" si="1556"/>
        <v>165501.5436759296</v>
      </c>
      <c r="M9026" s="70"/>
      <c r="N9026" s="37">
        <f t="shared" si="1557"/>
        <v>1.4884274118996732E-2</v>
      </c>
      <c r="O9026" s="37">
        <f t="shared" si="1558"/>
        <v>-1.2506417339700593E-2</v>
      </c>
      <c r="P9026" s="37">
        <f t="shared" si="1559"/>
        <v>-5.0991503563688978E-2</v>
      </c>
      <c r="Q9026" s="37">
        <f t="shared" si="1560"/>
        <v>-0.13987352412433041</v>
      </c>
      <c r="R9026" s="37">
        <f t="shared" si="1561"/>
        <v>4.5454938321141114E-3</v>
      </c>
      <c r="S9026" s="37">
        <f t="shared" si="1562"/>
        <v>-1.8815588646221348E-2</v>
      </c>
      <c r="T9026" s="37">
        <f t="shared" si="1563"/>
        <v>-6.5448707731299849E-2</v>
      </c>
      <c r="U9026" s="37">
        <f t="shared" si="1564"/>
        <v>-0.17644772423495303</v>
      </c>
      <c r="V9026" s="37">
        <f t="shared" si="1565"/>
        <v>-2.3630714473797831E-2</v>
      </c>
      <c r="W9026" s="37">
        <f t="shared" si="1566"/>
        <v>-4.1980268675622767E-2</v>
      </c>
    </row>
    <row r="9027" spans="2:23">
      <c r="B9027" s="62">
        <v>8993</v>
      </c>
      <c r="C9027" s="70">
        <v>20000</v>
      </c>
      <c r="D9027" s="70">
        <v>17918.077266209064</v>
      </c>
      <c r="E9027" s="70">
        <v>15542.941634858998</v>
      </c>
      <c r="F9027" s="70">
        <v>10903.871356210699</v>
      </c>
      <c r="G9027" s="70">
        <v>19602</v>
      </c>
      <c r="H9027" s="70">
        <v>17448.480920395974</v>
      </c>
      <c r="I9027" s="70">
        <v>14600.889767773746</v>
      </c>
      <c r="J9027" s="70">
        <v>9410.1477911517468</v>
      </c>
      <c r="K9027" s="70">
        <v>33729.647945160592</v>
      </c>
      <c r="L9027" s="70">
        <f t="shared" si="1556"/>
        <v>159156.05668176082</v>
      </c>
      <c r="M9027" s="70"/>
      <c r="N9027" s="37">
        <f t="shared" si="1557"/>
        <v>1.4884274118996732E-2</v>
      </c>
      <c r="O9027" s="37">
        <f t="shared" si="1558"/>
        <v>-1.8092615193223138E-2</v>
      </c>
      <c r="P9027" s="37">
        <f t="shared" si="1559"/>
        <v>-6.0251233390921199E-2</v>
      </c>
      <c r="Q9027" s="37">
        <f t="shared" si="1560"/>
        <v>-0.15583558254575658</v>
      </c>
      <c r="R9027" s="37">
        <f t="shared" si="1561"/>
        <v>4.5454938321141114E-3</v>
      </c>
      <c r="S9027" s="37">
        <f t="shared" si="1562"/>
        <v>-2.5360548598792554E-2</v>
      </c>
      <c r="T9027" s="37">
        <f t="shared" si="1563"/>
        <v>-7.6346470408080735E-2</v>
      </c>
      <c r="U9027" s="37">
        <f t="shared" si="1564"/>
        <v>-0.19476683611916601</v>
      </c>
      <c r="V9027" s="37">
        <f t="shared" si="1565"/>
        <v>-8.1718344608248894E-2</v>
      </c>
      <c r="W9027" s="37">
        <f t="shared" si="1566"/>
        <v>-6.0525461103840494E-2</v>
      </c>
    </row>
    <row r="9028" spans="2:23">
      <c r="B9028" s="62">
        <v>8994</v>
      </c>
      <c r="C9028" s="70">
        <v>20000</v>
      </c>
      <c r="D9028" s="70">
        <v>17893.852741369668</v>
      </c>
      <c r="E9028" s="70">
        <v>15724.498907469138</v>
      </c>
      <c r="F9028" s="70">
        <v>11353.791257047667</v>
      </c>
      <c r="G9028" s="70">
        <v>19602</v>
      </c>
      <c r="H9028" s="70">
        <v>17545.390053538471</v>
      </c>
      <c r="I9028" s="70">
        <v>14964.781511661009</v>
      </c>
      <c r="J9028" s="70">
        <v>10050.792456495932</v>
      </c>
      <c r="K9028" s="70">
        <v>31963.827922484063</v>
      </c>
      <c r="L9028" s="70">
        <f t="shared" si="1556"/>
        <v>159098.93485006597</v>
      </c>
      <c r="M9028" s="70"/>
      <c r="N9028" s="37">
        <f t="shared" si="1557"/>
        <v>1.4884274118996732E-2</v>
      </c>
      <c r="O9028" s="37">
        <f t="shared" si="1558"/>
        <v>-1.8756589469883456E-2</v>
      </c>
      <c r="P9028" s="37">
        <f t="shared" si="1559"/>
        <v>-5.4778560726562842E-2</v>
      </c>
      <c r="Q9028" s="37">
        <f t="shared" si="1560"/>
        <v>-0.13859550177251823</v>
      </c>
      <c r="R9028" s="37">
        <f t="shared" si="1561"/>
        <v>4.5454938321141114E-3</v>
      </c>
      <c r="S9028" s="37">
        <f t="shared" si="1562"/>
        <v>-2.2657714996743183E-2</v>
      </c>
      <c r="T9028" s="37">
        <f t="shared" si="1563"/>
        <v>-6.4907393244052702E-2</v>
      </c>
      <c r="U9028" s="37">
        <f t="shared" si="1564"/>
        <v>-0.16780790978746341</v>
      </c>
      <c r="V9028" s="37">
        <f t="shared" si="1565"/>
        <v>-0.10607847208935528</v>
      </c>
      <c r="W9028" s="37">
        <f t="shared" si="1566"/>
        <v>-6.0694067073303604E-2</v>
      </c>
    </row>
    <row r="9029" spans="2:23">
      <c r="B9029" s="62">
        <v>8995</v>
      </c>
      <c r="C9029" s="70">
        <v>20000</v>
      </c>
      <c r="D9029" s="70">
        <v>18235.981470595259</v>
      </c>
      <c r="E9029" s="70">
        <v>16177.667030960547</v>
      </c>
      <c r="F9029" s="70">
        <v>11857.890865789406</v>
      </c>
      <c r="G9029" s="70">
        <v>19602</v>
      </c>
      <c r="H9029" s="70">
        <v>17841.268883382625</v>
      </c>
      <c r="I9029" s="70">
        <v>15331.800548989149</v>
      </c>
      <c r="J9029" s="70">
        <v>10411.542055406857</v>
      </c>
      <c r="K9029" s="70">
        <v>32401.574584296137</v>
      </c>
      <c r="L9029" s="70">
        <f t="shared" si="1556"/>
        <v>161859.72543942</v>
      </c>
      <c r="M9029" s="70"/>
      <c r="N9029" s="37">
        <f t="shared" si="1557"/>
        <v>1.4884274118996732E-2</v>
      </c>
      <c r="O9029" s="37">
        <f t="shared" si="1558"/>
        <v>-9.4203656644993305E-3</v>
      </c>
      <c r="P9029" s="37">
        <f t="shared" si="1559"/>
        <v>-4.1255020979307666E-2</v>
      </c>
      <c r="Q9029" s="37">
        <f t="shared" si="1560"/>
        <v>-0.11968032750475455</v>
      </c>
      <c r="R9029" s="37">
        <f t="shared" si="1561"/>
        <v>4.5454938321141114E-3</v>
      </c>
      <c r="S9029" s="37">
        <f t="shared" si="1562"/>
        <v>-1.4451401852396906E-2</v>
      </c>
      <c r="T9029" s="37">
        <f t="shared" si="1563"/>
        <v>-5.3510035604624751E-2</v>
      </c>
      <c r="U9029" s="37">
        <f t="shared" si="1564"/>
        <v>-0.1530047790351472</v>
      </c>
      <c r="V9029" s="37">
        <f t="shared" si="1565"/>
        <v>-9.9978131039360041E-2</v>
      </c>
      <c r="W9029" s="37">
        <f t="shared" si="1566"/>
        <v>-5.2579387694492108E-2</v>
      </c>
    </row>
    <row r="9030" spans="2:23">
      <c r="B9030" s="62">
        <v>8996</v>
      </c>
      <c r="C9030" s="70">
        <v>20000</v>
      </c>
      <c r="D9030" s="70">
        <v>18015.965591628941</v>
      </c>
      <c r="E9030" s="70">
        <v>15814.282048053798</v>
      </c>
      <c r="F9030" s="70">
        <v>11482.138588911328</v>
      </c>
      <c r="G9030" s="70">
        <v>19602</v>
      </c>
      <c r="H9030" s="70">
        <v>17801.948041066902</v>
      </c>
      <c r="I9030" s="70">
        <v>15270.939998585534</v>
      </c>
      <c r="J9030" s="70">
        <v>10457.944858731094</v>
      </c>
      <c r="K9030" s="70">
        <v>45460.089265581824</v>
      </c>
      <c r="L9030" s="70">
        <f t="shared" si="1556"/>
        <v>173905.30839255944</v>
      </c>
      <c r="M9030" s="70"/>
      <c r="N9030" s="37">
        <f t="shared" si="1557"/>
        <v>1.4884274118996732E-2</v>
      </c>
      <c r="O9030" s="37">
        <f t="shared" si="1558"/>
        <v>-1.5414137171108178E-2</v>
      </c>
      <c r="P9030" s="37">
        <f t="shared" si="1559"/>
        <v>-5.2083907153923414E-2</v>
      </c>
      <c r="Q9030" s="37">
        <f t="shared" si="1560"/>
        <v>-0.13374037142087425</v>
      </c>
      <c r="R9030" s="37">
        <f t="shared" si="1561"/>
        <v>4.5454938321141114E-3</v>
      </c>
      <c r="S9030" s="37">
        <f t="shared" si="1562"/>
        <v>-1.5538039154000871E-2</v>
      </c>
      <c r="T9030" s="37">
        <f t="shared" si="1563"/>
        <v>-5.5390479435198259E-2</v>
      </c>
      <c r="U9030" s="37">
        <f t="shared" si="1564"/>
        <v>-0.15111940711780514</v>
      </c>
      <c r="V9030" s="37">
        <f t="shared" si="1565"/>
        <v>6.6068586742684898E-2</v>
      </c>
      <c r="W9030" s="37">
        <f t="shared" si="1566"/>
        <v>-1.795848218875018E-2</v>
      </c>
    </row>
    <row r="9031" spans="2:23">
      <c r="B9031" s="62">
        <v>8997</v>
      </c>
      <c r="C9031" s="70">
        <v>20000</v>
      </c>
      <c r="D9031" s="70">
        <v>18812.392782017068</v>
      </c>
      <c r="E9031" s="70">
        <v>16955.442406649476</v>
      </c>
      <c r="F9031" s="70">
        <v>12680.753740100934</v>
      </c>
      <c r="G9031" s="70">
        <v>19602</v>
      </c>
      <c r="H9031" s="70">
        <v>18432.306343075012</v>
      </c>
      <c r="I9031" s="70">
        <v>16113.586801275105</v>
      </c>
      <c r="J9031" s="70">
        <v>11194.654365528961</v>
      </c>
      <c r="K9031" s="70">
        <v>30628.37331330746</v>
      </c>
      <c r="L9031" s="70">
        <f t="shared" si="1556"/>
        <v>164419.50975195403</v>
      </c>
      <c r="M9031" s="70"/>
      <c r="N9031" s="37">
        <f t="shared" si="1557"/>
        <v>1.4884274118996732E-2</v>
      </c>
      <c r="O9031" s="37">
        <f t="shared" si="1558"/>
        <v>6.1131902534725668E-3</v>
      </c>
      <c r="P9031" s="37">
        <f t="shared" si="1559"/>
        <v>-1.8478721178600277E-2</v>
      </c>
      <c r="Q9031" s="37">
        <f t="shared" si="1560"/>
        <v>-8.9648280272641823E-2</v>
      </c>
      <c r="R9031" s="37">
        <f t="shared" si="1561"/>
        <v>4.5454938321141114E-3</v>
      </c>
      <c r="S9031" s="37">
        <f t="shared" si="1562"/>
        <v>1.7399987167669995E-3</v>
      </c>
      <c r="T9031" s="37">
        <f t="shared" si="1563"/>
        <v>-2.967874554574268E-2</v>
      </c>
      <c r="U9031" s="37">
        <f t="shared" si="1564"/>
        <v>-0.12172852909209408</v>
      </c>
      <c r="V9031" s="37">
        <f t="shared" si="1565"/>
        <v>-0.12495181113684573</v>
      </c>
      <c r="W9031" s="37">
        <f t="shared" si="1566"/>
        <v>-4.5117126805432228E-2</v>
      </c>
    </row>
    <row r="9032" spans="2:23">
      <c r="B9032" s="62">
        <v>8998</v>
      </c>
      <c r="C9032" s="70">
        <v>20000</v>
      </c>
      <c r="D9032" s="70">
        <v>18149.944392024081</v>
      </c>
      <c r="E9032" s="70">
        <v>16087.567836758632</v>
      </c>
      <c r="F9032" s="70">
        <v>11881.524271661117</v>
      </c>
      <c r="G9032" s="70">
        <v>19602</v>
      </c>
      <c r="H9032" s="70">
        <v>17876.895123945291</v>
      </c>
      <c r="I9032" s="70">
        <v>15441.085922753971</v>
      </c>
      <c r="J9032" s="70">
        <v>10694.364707014543</v>
      </c>
      <c r="K9032" s="70">
        <v>33923.801520054702</v>
      </c>
      <c r="L9032" s="70">
        <f t="shared" si="1556"/>
        <v>163657.18377421232</v>
      </c>
      <c r="M9032" s="70"/>
      <c r="N9032" s="37">
        <f t="shared" si="1557"/>
        <v>1.4884274118996732E-2</v>
      </c>
      <c r="O9032" s="37">
        <f t="shared" si="1558"/>
        <v>-1.1759898094516275E-2</v>
      </c>
      <c r="P9032" s="37">
        <f t="shared" si="1559"/>
        <v>-4.3928544894348387E-2</v>
      </c>
      <c r="Q9032" s="37">
        <f t="shared" si="1560"/>
        <v>-0.11880350226128078</v>
      </c>
      <c r="R9032" s="37">
        <f t="shared" si="1561"/>
        <v>4.5454938321141114E-3</v>
      </c>
      <c r="S9032" s="37">
        <f t="shared" si="1562"/>
        <v>-1.346789890891098E-2</v>
      </c>
      <c r="T9032" s="37">
        <f t="shared" si="1563"/>
        <v>-5.0142726035384166E-2</v>
      </c>
      <c r="U9032" s="37">
        <f t="shared" si="1564"/>
        <v>-0.14157782806613439</v>
      </c>
      <c r="V9032" s="37">
        <f t="shared" si="1565"/>
        <v>-7.9079244450768416E-2</v>
      </c>
      <c r="W9032" s="37">
        <f t="shared" si="1566"/>
        <v>-4.7333341113983796E-2</v>
      </c>
    </row>
    <row r="9033" spans="2:23">
      <c r="B9033" s="62">
        <v>8999</v>
      </c>
      <c r="C9033" s="70">
        <v>20000</v>
      </c>
      <c r="D9033" s="70">
        <v>18043.865859416132</v>
      </c>
      <c r="E9033" s="70">
        <v>16068.59164292706</v>
      </c>
      <c r="F9033" s="70">
        <v>11938.547393531935</v>
      </c>
      <c r="G9033" s="70">
        <v>19602</v>
      </c>
      <c r="H9033" s="70">
        <v>17787.784338491198</v>
      </c>
      <c r="I9033" s="70">
        <v>15448.052907333324</v>
      </c>
      <c r="J9033" s="70">
        <v>10780.025079109113</v>
      </c>
      <c r="K9033" s="70">
        <v>48210.781602804003</v>
      </c>
      <c r="L9033" s="70">
        <f t="shared" si="1556"/>
        <v>177879.64882361278</v>
      </c>
      <c r="M9033" s="70"/>
      <c r="N9033" s="37">
        <f t="shared" si="1557"/>
        <v>1.4884274118996732E-2</v>
      </c>
      <c r="O9033" s="37">
        <f t="shared" si="1558"/>
        <v>-1.46520469588165E-2</v>
      </c>
      <c r="P9033" s="37">
        <f t="shared" si="1559"/>
        <v>-4.4492581380316309E-2</v>
      </c>
      <c r="Q9033" s="37">
        <f t="shared" si="1560"/>
        <v>-0.11669146559196575</v>
      </c>
      <c r="R9033" s="37">
        <f t="shared" si="1561"/>
        <v>4.5454938321141114E-3</v>
      </c>
      <c r="S9033" s="37">
        <f t="shared" si="1562"/>
        <v>-1.5929749121979642E-2</v>
      </c>
      <c r="T9033" s="37">
        <f t="shared" si="1563"/>
        <v>-4.992846342731927E-2</v>
      </c>
      <c r="U9033" s="37">
        <f t="shared" si="1564"/>
        <v>-0.13814676391914327</v>
      </c>
      <c r="V9033" s="37">
        <f t="shared" si="1565"/>
        <v>9.7847685277925978E-2</v>
      </c>
      <c r="W9033" s="37">
        <f t="shared" si="1566"/>
        <v>-6.8003425141861529E-3</v>
      </c>
    </row>
    <row r="9034" spans="2:23">
      <c r="B9034" s="62">
        <v>9000</v>
      </c>
      <c r="C9034" s="70">
        <v>20000</v>
      </c>
      <c r="D9034" s="70">
        <v>18489.423617051041</v>
      </c>
      <c r="E9034" s="70">
        <v>16416.095669251896</v>
      </c>
      <c r="F9034" s="70">
        <v>11885.973575812412</v>
      </c>
      <c r="G9034" s="70">
        <v>19602</v>
      </c>
      <c r="H9034" s="70">
        <v>17757.884843673455</v>
      </c>
      <c r="I9034" s="70">
        <v>15024.414656267621</v>
      </c>
      <c r="J9034" s="70">
        <v>9748.0373052991945</v>
      </c>
      <c r="K9034" s="70">
        <v>36226.81453919167</v>
      </c>
      <c r="L9034" s="70">
        <f t="shared" si="1556"/>
        <v>165150.64420654729</v>
      </c>
      <c r="M9034" s="70"/>
      <c r="N9034" s="37">
        <f t="shared" si="1557"/>
        <v>1.4884274118996732E-2</v>
      </c>
      <c r="O9034" s="37">
        <f t="shared" si="1558"/>
        <v>-2.5606209772224275E-3</v>
      </c>
      <c r="P9034" s="37">
        <f t="shared" si="1559"/>
        <v>-3.4215805944616928E-2</v>
      </c>
      <c r="Q9034" s="37">
        <f t="shared" si="1560"/>
        <v>-0.11863852577489198</v>
      </c>
      <c r="R9034" s="37">
        <f t="shared" si="1561"/>
        <v>4.5454938321141114E-3</v>
      </c>
      <c r="S9034" s="37">
        <f t="shared" si="1562"/>
        <v>-1.6757159033687574E-2</v>
      </c>
      <c r="T9034" s="37">
        <f t="shared" si="1563"/>
        <v>-6.3046120795514971E-2</v>
      </c>
      <c r="U9034" s="37">
        <f t="shared" si="1564"/>
        <v>-0.18043760612615733</v>
      </c>
      <c r="V9034" s="37">
        <f t="shared" si="1565"/>
        <v>-4.8332850477756706E-2</v>
      </c>
      <c r="W9034" s="37">
        <f t="shared" si="1566"/>
        <v>-4.2996413252903154E-2</v>
      </c>
    </row>
    <row r="9035" spans="2:23">
      <c r="B9035" s="62">
        <v>9001</v>
      </c>
      <c r="C9035" s="70">
        <v>20000</v>
      </c>
      <c r="D9035" s="70">
        <v>18197.571524058501</v>
      </c>
      <c r="E9035" s="70">
        <v>16148.707350141893</v>
      </c>
      <c r="F9035" s="70">
        <v>11869.197693838967</v>
      </c>
      <c r="G9035" s="70">
        <v>19602</v>
      </c>
      <c r="H9035" s="70">
        <v>17918.24818344312</v>
      </c>
      <c r="I9035" s="70">
        <v>15490.701327419931</v>
      </c>
      <c r="J9035" s="70">
        <v>10671.051998854547</v>
      </c>
      <c r="K9035" s="70">
        <v>26386.672694719498</v>
      </c>
      <c r="L9035" s="70">
        <f t="shared" si="1556"/>
        <v>156284.15077247645</v>
      </c>
      <c r="M9035" s="70"/>
      <c r="N9035" s="37">
        <f t="shared" si="1557"/>
        <v>1.4884274118996732E-2</v>
      </c>
      <c r="O9035" s="37">
        <f t="shared" si="1558"/>
        <v>-1.0464130896067125E-2</v>
      </c>
      <c r="P9035" s="37">
        <f t="shared" si="1559"/>
        <v>-4.2113531207793709E-2</v>
      </c>
      <c r="Q9035" s="37">
        <f t="shared" si="1560"/>
        <v>-0.1192607228868352</v>
      </c>
      <c r="R9035" s="37">
        <f t="shared" si="1561"/>
        <v>4.5454938321141114E-3</v>
      </c>
      <c r="S9035" s="37">
        <f t="shared" si="1562"/>
        <v>-1.2327528751991057E-2</v>
      </c>
      <c r="T9035" s="37">
        <f t="shared" si="1563"/>
        <v>-4.8617905944578821E-2</v>
      </c>
      <c r="U9035" s="37">
        <f t="shared" si="1564"/>
        <v>-0.14251397828041168</v>
      </c>
      <c r="V9035" s="37">
        <f t="shared" si="1565"/>
        <v>-0.18780124515732755</v>
      </c>
      <c r="W9035" s="37">
        <f t="shared" si="1566"/>
        <v>-6.9040264290302189E-2</v>
      </c>
    </row>
    <row r="9036" spans="2:23">
      <c r="B9036" s="62">
        <v>9002</v>
      </c>
      <c r="C9036" s="70">
        <v>20000</v>
      </c>
      <c r="D9036" s="70">
        <v>17500.99009682587</v>
      </c>
      <c r="E9036" s="70">
        <v>15254.95413190685</v>
      </c>
      <c r="F9036" s="70">
        <v>10807.430005188498</v>
      </c>
      <c r="G9036" s="70">
        <v>19602</v>
      </c>
      <c r="H9036" s="70">
        <v>17069.854394730963</v>
      </c>
      <c r="I9036" s="70">
        <v>14374.068330493086</v>
      </c>
      <c r="J9036" s="70">
        <v>9382.6323316752278</v>
      </c>
      <c r="K9036" s="70">
        <v>28178.645709238583</v>
      </c>
      <c r="L9036" s="70">
        <f t="shared" si="1556"/>
        <v>152170.57500005909</v>
      </c>
      <c r="M9036" s="70"/>
      <c r="N9036" s="37">
        <f t="shared" si="1557"/>
        <v>1.4884274118996732E-2</v>
      </c>
      <c r="O9036" s="37">
        <f t="shared" si="1558"/>
        <v>-2.9588055846194949E-2</v>
      </c>
      <c r="P9036" s="37">
        <f t="shared" si="1559"/>
        <v>-6.8998009805379179E-2</v>
      </c>
      <c r="Q9036" s="37">
        <f t="shared" si="1560"/>
        <v>-0.15957705983887827</v>
      </c>
      <c r="R9036" s="37">
        <f t="shared" si="1561"/>
        <v>4.5454938321141114E-3</v>
      </c>
      <c r="S9036" s="37">
        <f t="shared" si="1562"/>
        <v>-3.5993230568217349E-2</v>
      </c>
      <c r="T9036" s="37">
        <f t="shared" si="1563"/>
        <v>-8.3548923720946466E-2</v>
      </c>
      <c r="U9036" s="37">
        <f t="shared" si="1564"/>
        <v>-0.19594495686256308</v>
      </c>
      <c r="V9036" s="37">
        <f t="shared" si="1565"/>
        <v>-0.16067518639625311</v>
      </c>
      <c r="W9036" s="37">
        <f t="shared" si="1566"/>
        <v>-8.1373921516764702E-2</v>
      </c>
    </row>
    <row r="9037" spans="2:23">
      <c r="B9037" s="62">
        <v>9003</v>
      </c>
      <c r="C9037" s="70">
        <v>20000</v>
      </c>
      <c r="D9037" s="70">
        <v>18579.880826121382</v>
      </c>
      <c r="E9037" s="70">
        <v>16835.151580165359</v>
      </c>
      <c r="F9037" s="70">
        <v>12727.715492574223</v>
      </c>
      <c r="G9037" s="70">
        <v>19602</v>
      </c>
      <c r="H9037" s="70">
        <v>18065.964332866271</v>
      </c>
      <c r="I9037" s="70">
        <v>15770.317064673705</v>
      </c>
      <c r="J9037" s="70">
        <v>10923.835614810501</v>
      </c>
      <c r="K9037" s="70">
        <v>40308.780626422027</v>
      </c>
      <c r="L9037" s="70">
        <f t="shared" si="1556"/>
        <v>172813.64553763345</v>
      </c>
      <c r="M9037" s="70"/>
      <c r="N9037" s="37">
        <f t="shared" si="1557"/>
        <v>1.4884274118996732E-2</v>
      </c>
      <c r="O9037" s="37">
        <f t="shared" si="1558"/>
        <v>-1.236738048799868E-4</v>
      </c>
      <c r="P9037" s="37">
        <f t="shared" si="1559"/>
        <v>-2.1966632560602273E-2</v>
      </c>
      <c r="Q9037" s="37">
        <f t="shared" si="1560"/>
        <v>-8.7964145221243295E-2</v>
      </c>
      <c r="R9037" s="37">
        <f t="shared" si="1561"/>
        <v>4.5454938321141114E-3</v>
      </c>
      <c r="S9037" s="37">
        <f t="shared" si="1562"/>
        <v>-8.2647509679574238E-3</v>
      </c>
      <c r="T9037" s="37">
        <f t="shared" si="1563"/>
        <v>-4.0069821019841911E-2</v>
      </c>
      <c r="U9037" s="37">
        <f t="shared" si="1564"/>
        <v>-0.13241704887014716</v>
      </c>
      <c r="V9037" s="37">
        <f t="shared" si="1565"/>
        <v>3.8523375778685143E-3</v>
      </c>
      <c r="W9037" s="37">
        <f t="shared" si="1566"/>
        <v>-2.1045639150702455E-2</v>
      </c>
    </row>
    <row r="9038" spans="2:23">
      <c r="B9038" s="62">
        <v>9004</v>
      </c>
      <c r="C9038" s="70">
        <v>20000</v>
      </c>
      <c r="D9038" s="70">
        <v>17791.276692973755</v>
      </c>
      <c r="E9038" s="70">
        <v>15386.869122168346</v>
      </c>
      <c r="F9038" s="70">
        <v>10672.69615118553</v>
      </c>
      <c r="G9038" s="70">
        <v>19602</v>
      </c>
      <c r="H9038" s="70">
        <v>17551.544243484062</v>
      </c>
      <c r="I9038" s="70">
        <v>14812.977848508186</v>
      </c>
      <c r="J9038" s="70">
        <v>9662.9173463721345</v>
      </c>
      <c r="K9038" s="70">
        <v>41184.924981064811</v>
      </c>
      <c r="L9038" s="70">
        <f t="shared" si="1556"/>
        <v>166665.20638575684</v>
      </c>
      <c r="M9038" s="70"/>
      <c r="N9038" s="37">
        <f t="shared" si="1557"/>
        <v>1.4884274118996732E-2</v>
      </c>
      <c r="O9038" s="37">
        <f t="shared" si="1558"/>
        <v>-2.1573107921913581E-2</v>
      </c>
      <c r="P9038" s="37">
        <f t="shared" si="1559"/>
        <v>-6.4981322601412206E-2</v>
      </c>
      <c r="Q9038" s="37">
        <f t="shared" si="1560"/>
        <v>-0.16483217381381798</v>
      </c>
      <c r="R9038" s="37">
        <f t="shared" si="1561"/>
        <v>4.5454938321141114E-3</v>
      </c>
      <c r="S9038" s="37">
        <f t="shared" si="1562"/>
        <v>-2.248632459997435E-2</v>
      </c>
      <c r="T9038" s="37">
        <f t="shared" si="1563"/>
        <v>-6.9662300929127063E-2</v>
      </c>
      <c r="U9038" s="37">
        <f t="shared" si="1564"/>
        <v>-0.18402366516307811</v>
      </c>
      <c r="V9038" s="37">
        <f t="shared" si="1565"/>
        <v>1.4703466302653512E-2</v>
      </c>
      <c r="W9038" s="37">
        <f t="shared" si="1566"/>
        <v>-3.8618187953002092E-2</v>
      </c>
    </row>
    <row r="9039" spans="2:23">
      <c r="B9039" s="62">
        <v>9005</v>
      </c>
      <c r="C9039" s="70">
        <v>20000</v>
      </c>
      <c r="D9039" s="70">
        <v>17923.593160456956</v>
      </c>
      <c r="E9039" s="70">
        <v>15578.327232110496</v>
      </c>
      <c r="F9039" s="70">
        <v>10931.033350167139</v>
      </c>
      <c r="G9039" s="70">
        <v>19602</v>
      </c>
      <c r="H9039" s="70">
        <v>17193.496236144569</v>
      </c>
      <c r="I9039" s="70">
        <v>14224.952163438049</v>
      </c>
      <c r="J9039" s="70">
        <v>8924.6796959837666</v>
      </c>
      <c r="K9039" s="70">
        <v>26967.961707738086</v>
      </c>
      <c r="L9039" s="70">
        <f t="shared" si="1556"/>
        <v>151346.04354603906</v>
      </c>
      <c r="M9039" s="70"/>
      <c r="N9039" s="37">
        <f t="shared" si="1557"/>
        <v>1.4884274118996732E-2</v>
      </c>
      <c r="O9039" s="37">
        <f t="shared" si="1558"/>
        <v>-1.794149182052085E-2</v>
      </c>
      <c r="P9039" s="37">
        <f t="shared" si="1559"/>
        <v>-5.9182109311631814E-2</v>
      </c>
      <c r="Q9039" s="37">
        <f t="shared" si="1560"/>
        <v>-0.15478481229980157</v>
      </c>
      <c r="R9039" s="37">
        <f t="shared" si="1561"/>
        <v>4.5454938321141114E-3</v>
      </c>
      <c r="S9039" s="37">
        <f t="shared" si="1562"/>
        <v>-3.2508241392466664E-2</v>
      </c>
      <c r="T9039" s="37">
        <f t="shared" si="1563"/>
        <v>-8.8314934974627168E-2</v>
      </c>
      <c r="U9039" s="37">
        <f t="shared" si="1564"/>
        <v>-0.21581279812752485</v>
      </c>
      <c r="V9039" s="37">
        <f t="shared" si="1565"/>
        <v>-0.1789037555234757</v>
      </c>
      <c r="W9039" s="37">
        <f t="shared" si="1566"/>
        <v>-8.3866075211077473E-2</v>
      </c>
    </row>
    <row r="9040" spans="2:23">
      <c r="B9040" s="62">
        <v>9006</v>
      </c>
      <c r="C9040" s="70">
        <v>20000</v>
      </c>
      <c r="D9040" s="70">
        <v>17070.443438249193</v>
      </c>
      <c r="E9040" s="70">
        <v>14481.758669056371</v>
      </c>
      <c r="F9040" s="70">
        <v>9768.3500871759716</v>
      </c>
      <c r="G9040" s="70">
        <v>19602</v>
      </c>
      <c r="H9040" s="70">
        <v>16993.450964375661</v>
      </c>
      <c r="I9040" s="70">
        <v>14181.63490840245</v>
      </c>
      <c r="J9040" s="70">
        <v>9144.3178265308288</v>
      </c>
      <c r="K9040" s="70">
        <v>27783.750685693001</v>
      </c>
      <c r="L9040" s="70">
        <f t="shared" si="1556"/>
        <v>149025.70657948346</v>
      </c>
      <c r="M9040" s="70"/>
      <c r="N9040" s="37">
        <f t="shared" si="1557"/>
        <v>1.4884274118996732E-2</v>
      </c>
      <c r="O9040" s="37">
        <f t="shared" si="1558"/>
        <v>-4.1599072665945869E-2</v>
      </c>
      <c r="P9040" s="37">
        <f t="shared" si="1559"/>
        <v>-9.2898658434067416E-2</v>
      </c>
      <c r="Q9040" s="37">
        <f t="shared" si="1560"/>
        <v>-0.20099905940071927</v>
      </c>
      <c r="R9040" s="37">
        <f t="shared" si="1561"/>
        <v>4.5454938321141114E-3</v>
      </c>
      <c r="S9040" s="37">
        <f t="shared" si="1562"/>
        <v>-3.8153062286020001E-2</v>
      </c>
      <c r="T9040" s="37">
        <f t="shared" si="1563"/>
        <v>-8.9704106780435722E-2</v>
      </c>
      <c r="U9040" s="37">
        <f t="shared" si="1564"/>
        <v>-0.2062219466797135</v>
      </c>
      <c r="V9040" s="37">
        <f t="shared" si="1565"/>
        <v>-0.16657707786363052</v>
      </c>
      <c r="W9040" s="37">
        <f t="shared" si="1566"/>
        <v>-9.0915978960870447E-2</v>
      </c>
    </row>
    <row r="9041" spans="2:23">
      <c r="B9041" s="62">
        <v>9007</v>
      </c>
      <c r="C9041" s="70">
        <v>20000</v>
      </c>
      <c r="D9041" s="70">
        <v>17887.757810569008</v>
      </c>
      <c r="E9041" s="70">
        <v>15463.522489555655</v>
      </c>
      <c r="F9041" s="70">
        <v>10788.699042660761</v>
      </c>
      <c r="G9041" s="70">
        <v>19602</v>
      </c>
      <c r="H9041" s="70">
        <v>17554.122168182599</v>
      </c>
      <c r="I9041" s="70">
        <v>14739.709152398013</v>
      </c>
      <c r="J9041" s="70">
        <v>9580.1377631827727</v>
      </c>
      <c r="K9041" s="70">
        <v>28726.868134077067</v>
      </c>
      <c r="L9041" s="70">
        <f t="shared" si="1556"/>
        <v>154342.81656062586</v>
      </c>
      <c r="M9041" s="70"/>
      <c r="N9041" s="37">
        <f t="shared" si="1557"/>
        <v>1.4884274118996732E-2</v>
      </c>
      <c r="O9041" s="37">
        <f t="shared" si="1558"/>
        <v>-1.892371725761488E-2</v>
      </c>
      <c r="P9041" s="37">
        <f t="shared" si="1559"/>
        <v>-6.2655206480414671E-2</v>
      </c>
      <c r="Q9041" s="37">
        <f t="shared" si="1560"/>
        <v>-0.16030566771858334</v>
      </c>
      <c r="R9041" s="37">
        <f t="shared" si="1561"/>
        <v>4.5454938321141114E-3</v>
      </c>
      <c r="S9041" s="37">
        <f t="shared" si="1562"/>
        <v>-2.241453991574216E-2</v>
      </c>
      <c r="T9041" s="37">
        <f t="shared" si="1563"/>
        <v>-7.196599468292797E-2</v>
      </c>
      <c r="U9041" s="37">
        <f t="shared" si="1564"/>
        <v>-0.18752630644006807</v>
      </c>
      <c r="V9041" s="37">
        <f t="shared" si="1565"/>
        <v>-0.152549881496305</v>
      </c>
      <c r="W9041" s="37">
        <f t="shared" si="1566"/>
        <v>-7.4840441757404896E-2</v>
      </c>
    </row>
    <row r="9042" spans="2:23">
      <c r="B9042" s="62">
        <v>9008</v>
      </c>
      <c r="C9042" s="70">
        <v>20000</v>
      </c>
      <c r="D9042" s="70">
        <v>17364.906369069915</v>
      </c>
      <c r="E9042" s="70">
        <v>14979.104107268402</v>
      </c>
      <c r="F9042" s="70">
        <v>10590.524239680482</v>
      </c>
      <c r="G9042" s="70">
        <v>19602</v>
      </c>
      <c r="H9042" s="70">
        <v>17148.077183243397</v>
      </c>
      <c r="I9042" s="70">
        <v>14447.686812326152</v>
      </c>
      <c r="J9042" s="70">
        <v>9624.0044067317176</v>
      </c>
      <c r="K9042" s="70">
        <v>29275.662806814769</v>
      </c>
      <c r="L9042" s="70">
        <f t="shared" si="1556"/>
        <v>153031.96592513483</v>
      </c>
      <c r="M9042" s="70"/>
      <c r="N9042" s="37">
        <f t="shared" si="1557"/>
        <v>1.4884274118996732E-2</v>
      </c>
      <c r="O9042" s="37">
        <f t="shared" si="1558"/>
        <v>-3.3368270247828291E-2</v>
      </c>
      <c r="P9042" s="37">
        <f t="shared" si="1559"/>
        <v>-7.7453902868954816E-2</v>
      </c>
      <c r="Q9042" s="37">
        <f t="shared" si="1560"/>
        <v>-0.16805347524105074</v>
      </c>
      <c r="R9042" s="37">
        <f t="shared" si="1561"/>
        <v>4.5454938321141114E-3</v>
      </c>
      <c r="S9042" s="37">
        <f t="shared" si="1562"/>
        <v>-3.3786969618460394E-2</v>
      </c>
      <c r="T9042" s="37">
        <f t="shared" si="1563"/>
        <v>-8.1205064978754571E-2</v>
      </c>
      <c r="U9042" s="37">
        <f t="shared" si="1564"/>
        <v>-0.18566830662711309</v>
      </c>
      <c r="V9042" s="37">
        <f t="shared" si="1565"/>
        <v>-0.1444933839119833</v>
      </c>
      <c r="W9042" s="37">
        <f t="shared" si="1566"/>
        <v>-7.8777560476972486E-2</v>
      </c>
    </row>
    <row r="9043" spans="2:23">
      <c r="B9043" s="62">
        <v>9009</v>
      </c>
      <c r="C9043" s="70">
        <v>20000</v>
      </c>
      <c r="D9043" s="70">
        <v>17364.838926479173</v>
      </c>
      <c r="E9043" s="70">
        <v>14894.017580000582</v>
      </c>
      <c r="F9043" s="70">
        <v>10458.001876374772</v>
      </c>
      <c r="G9043" s="70">
        <v>19602</v>
      </c>
      <c r="H9043" s="70">
        <v>17070.888521123245</v>
      </c>
      <c r="I9043" s="70">
        <v>14243.951126245918</v>
      </c>
      <c r="J9043" s="70">
        <v>9346.8154927823834</v>
      </c>
      <c r="K9043" s="70">
        <v>42445.507179558546</v>
      </c>
      <c r="L9043" s="70">
        <f t="shared" si="1556"/>
        <v>165426.02070256459</v>
      </c>
      <c r="M9043" s="70"/>
      <c r="N9043" s="37">
        <f t="shared" si="1557"/>
        <v>1.4884274118996732E-2</v>
      </c>
      <c r="O9043" s="37">
        <f t="shared" si="1558"/>
        <v>-3.337014737316546E-2</v>
      </c>
      <c r="P9043" s="37">
        <f t="shared" si="1559"/>
        <v>-8.0077825912440614E-2</v>
      </c>
      <c r="Q9043" s="37">
        <f t="shared" si="1560"/>
        <v>-0.17327505797542686</v>
      </c>
      <c r="R9043" s="37">
        <f t="shared" si="1561"/>
        <v>4.5454938321141114E-3</v>
      </c>
      <c r="S9043" s="37">
        <f t="shared" si="1562"/>
        <v>-3.5964030268045399E-2</v>
      </c>
      <c r="T9043" s="37">
        <f t="shared" si="1563"/>
        <v>-8.7706311101520162E-2</v>
      </c>
      <c r="U9043" s="37">
        <f t="shared" si="1564"/>
        <v>-0.19748110605983937</v>
      </c>
      <c r="V9043" s="37">
        <f t="shared" si="1565"/>
        <v>3.0115371931204393E-2</v>
      </c>
      <c r="W9043" s="37">
        <f t="shared" si="1566"/>
        <v>-4.2198879188385052E-2</v>
      </c>
    </row>
    <row r="9044" spans="2:23">
      <c r="B9044" s="62">
        <v>9010</v>
      </c>
      <c r="C9044" s="70">
        <v>20000</v>
      </c>
      <c r="D9044" s="70">
        <v>17923.533632409486</v>
      </c>
      <c r="E9044" s="70">
        <v>15754.96622822773</v>
      </c>
      <c r="F9044" s="70">
        <v>11344.89928897848</v>
      </c>
      <c r="G9044" s="70">
        <v>19602</v>
      </c>
      <c r="H9044" s="70">
        <v>17604.269724648235</v>
      </c>
      <c r="I9044" s="70">
        <v>15041.748598410408</v>
      </c>
      <c r="J9044" s="70">
        <v>10105.851074335027</v>
      </c>
      <c r="K9044" s="70">
        <v>30521.595919717052</v>
      </c>
      <c r="L9044" s="70">
        <f t="shared" si="1556"/>
        <v>157898.86446672643</v>
      </c>
      <c r="M9044" s="70"/>
      <c r="N9044" s="37">
        <f t="shared" si="1557"/>
        <v>1.4884274118996732E-2</v>
      </c>
      <c r="O9044" s="37">
        <f t="shared" si="1558"/>
        <v>-1.7943122633983122E-2</v>
      </c>
      <c r="P9044" s="37">
        <f t="shared" si="1559"/>
        <v>-5.386328740904478E-2</v>
      </c>
      <c r="Q9044" s="37">
        <f t="shared" si="1560"/>
        <v>-0.13893288165729989</v>
      </c>
      <c r="R9044" s="37">
        <f t="shared" si="1561"/>
        <v>4.5454938321141114E-3</v>
      </c>
      <c r="S9044" s="37">
        <f t="shared" si="1562"/>
        <v>-2.1019182185762375E-2</v>
      </c>
      <c r="T9044" s="37">
        <f t="shared" si="1563"/>
        <v>-6.2505786180505729E-2</v>
      </c>
      <c r="U9044" s="37">
        <f t="shared" si="1564"/>
        <v>-0.16553163317917774</v>
      </c>
      <c r="V9044" s="37">
        <f t="shared" si="1565"/>
        <v>-0.1264784501840116</v>
      </c>
      <c r="W9044" s="37">
        <f t="shared" si="1566"/>
        <v>-6.424332698549895E-2</v>
      </c>
    </row>
    <row r="9045" spans="2:23">
      <c r="B9045" s="62">
        <v>9011</v>
      </c>
      <c r="C9045" s="70">
        <v>20000</v>
      </c>
      <c r="D9045" s="70">
        <v>18089.453118165064</v>
      </c>
      <c r="E9045" s="70">
        <v>15871.559613587511</v>
      </c>
      <c r="F9045" s="70">
        <v>11391.662827432961</v>
      </c>
      <c r="G9045" s="70">
        <v>19602</v>
      </c>
      <c r="H9045" s="70">
        <v>17911.174404024438</v>
      </c>
      <c r="I9045" s="70">
        <v>15385.538026851365</v>
      </c>
      <c r="J9045" s="70">
        <v>10454.172775273637</v>
      </c>
      <c r="K9045" s="70">
        <v>39634.098917592681</v>
      </c>
      <c r="L9045" s="70">
        <f t="shared" si="1556"/>
        <v>168339.65968292765</v>
      </c>
      <c r="M9045" s="70"/>
      <c r="N9045" s="37">
        <f t="shared" si="1557"/>
        <v>1.4884274118996732E-2</v>
      </c>
      <c r="O9045" s="37">
        <f t="shared" si="1558"/>
        <v>-1.3408106873589398E-2</v>
      </c>
      <c r="P9045" s="37">
        <f t="shared" si="1559"/>
        <v>-5.0368835524556288E-2</v>
      </c>
      <c r="Q9045" s="37">
        <f t="shared" si="1560"/>
        <v>-0.13716005251962571</v>
      </c>
      <c r="R9045" s="37">
        <f t="shared" si="1561"/>
        <v>4.5454938321141114E-3</v>
      </c>
      <c r="S9045" s="37">
        <f t="shared" si="1562"/>
        <v>-1.2522505035544751E-2</v>
      </c>
      <c r="T9045" s="37">
        <f t="shared" si="1563"/>
        <v>-5.1852777741573264E-2</v>
      </c>
      <c r="U9045" s="37">
        <f t="shared" si="1564"/>
        <v>-0.15127251259284746</v>
      </c>
      <c r="V9045" s="37">
        <f t="shared" si="1565"/>
        <v>-4.5842713017756331E-3</v>
      </c>
      <c r="W9045" s="37">
        <f t="shared" si="1566"/>
        <v>-3.3800848286437812E-2</v>
      </c>
    </row>
    <row r="9046" spans="2:23">
      <c r="B9046" s="62">
        <v>9012</v>
      </c>
      <c r="C9046" s="70">
        <v>20000</v>
      </c>
      <c r="D9046" s="70">
        <v>18183.898333903904</v>
      </c>
      <c r="E9046" s="70">
        <v>16041.049161199213</v>
      </c>
      <c r="F9046" s="70">
        <v>11702.253311392318</v>
      </c>
      <c r="G9046" s="70">
        <v>19602</v>
      </c>
      <c r="H9046" s="70">
        <v>17827.226499192824</v>
      </c>
      <c r="I9046" s="70">
        <v>15261.900856610468</v>
      </c>
      <c r="J9046" s="70">
        <v>10353.774832887741</v>
      </c>
      <c r="K9046" s="70">
        <v>36312.369578483122</v>
      </c>
      <c r="L9046" s="70">
        <f t="shared" si="1556"/>
        <v>165284.47257366957</v>
      </c>
      <c r="M9046" s="70"/>
      <c r="N9046" s="37">
        <f t="shared" si="1557"/>
        <v>1.4884274118996732E-2</v>
      </c>
      <c r="O9046" s="37">
        <f t="shared" si="1558"/>
        <v>-1.0835956735178343E-2</v>
      </c>
      <c r="P9046" s="37">
        <f t="shared" si="1559"/>
        <v>-4.5311829672495474E-2</v>
      </c>
      <c r="Q9046" s="37">
        <f t="shared" si="1560"/>
        <v>-0.12547660914873215</v>
      </c>
      <c r="R9046" s="37">
        <f t="shared" si="1561"/>
        <v>4.5454938321141114E-3</v>
      </c>
      <c r="S9046" s="37">
        <f t="shared" si="1562"/>
        <v>-1.4839327632254706E-2</v>
      </c>
      <c r="T9046" s="37">
        <f t="shared" si="1563"/>
        <v>-5.5670086435779864E-2</v>
      </c>
      <c r="U9046" s="37">
        <f t="shared" si="1564"/>
        <v>-0.15535777433000264</v>
      </c>
      <c r="V9046" s="37">
        <f t="shared" si="1565"/>
        <v>-4.720976103757335E-2</v>
      </c>
      <c r="W9046" s="37">
        <f t="shared" si="1566"/>
        <v>-4.2608742067871019E-2</v>
      </c>
    </row>
    <row r="9047" spans="2:23">
      <c r="B9047" s="62">
        <v>9013</v>
      </c>
      <c r="C9047" s="70">
        <v>20000</v>
      </c>
      <c r="D9047" s="70">
        <v>16875.696780580762</v>
      </c>
      <c r="E9047" s="70">
        <v>14354.078834751555</v>
      </c>
      <c r="F9047" s="70">
        <v>9885.7404324983618</v>
      </c>
      <c r="G9047" s="70">
        <v>19602</v>
      </c>
      <c r="H9047" s="70">
        <v>16522.693646250707</v>
      </c>
      <c r="I9047" s="70">
        <v>13622.637633201768</v>
      </c>
      <c r="J9047" s="70">
        <v>8703.7609337648828</v>
      </c>
      <c r="K9047" s="70">
        <v>39215.048856481655</v>
      </c>
      <c r="L9047" s="70">
        <f t="shared" si="1556"/>
        <v>158781.65711752968</v>
      </c>
      <c r="M9047" s="70"/>
      <c r="N9047" s="37">
        <f t="shared" si="1557"/>
        <v>1.4884274118996732E-2</v>
      </c>
      <c r="O9047" s="37">
        <f t="shared" si="1558"/>
        <v>-4.7081670941577336E-2</v>
      </c>
      <c r="P9047" s="37">
        <f t="shared" si="1559"/>
        <v>-9.6906285014997318E-2</v>
      </c>
      <c r="Q9047" s="37">
        <f t="shared" si="1560"/>
        <v>-0.19621243306765623</v>
      </c>
      <c r="R9047" s="37">
        <f t="shared" si="1561"/>
        <v>4.5454938321141114E-3</v>
      </c>
      <c r="S9047" s="37">
        <f t="shared" si="1562"/>
        <v>-5.156930604314669E-2</v>
      </c>
      <c r="T9047" s="37">
        <f t="shared" si="1563"/>
        <v>-0.10782502931510296</v>
      </c>
      <c r="U9047" s="37">
        <f t="shared" si="1564"/>
        <v>-0.22557938038156367</v>
      </c>
      <c r="V9047" s="37">
        <f t="shared" si="1565"/>
        <v>-9.8605040641791541E-3</v>
      </c>
      <c r="W9047" s="37">
        <f t="shared" si="1566"/>
        <v>-6.1631124209183819E-2</v>
      </c>
    </row>
    <row r="9048" spans="2:23">
      <c r="B9048" s="62">
        <v>9014</v>
      </c>
      <c r="C9048" s="70">
        <v>20000</v>
      </c>
      <c r="D9048" s="70">
        <v>18005.322734977774</v>
      </c>
      <c r="E9048" s="70">
        <v>15664.797046398224</v>
      </c>
      <c r="F9048" s="70">
        <v>10957.892838807671</v>
      </c>
      <c r="G9048" s="70">
        <v>19602</v>
      </c>
      <c r="H9048" s="70">
        <v>17771.221844739684</v>
      </c>
      <c r="I9048" s="70">
        <v>15094.184890963717</v>
      </c>
      <c r="J9048" s="70">
        <v>9938.6924785396659</v>
      </c>
      <c r="K9048" s="70">
        <v>46024.688497587078</v>
      </c>
      <c r="L9048" s="70">
        <f t="shared" si="1556"/>
        <v>173058.80033201381</v>
      </c>
      <c r="M9048" s="70"/>
      <c r="N9048" s="37">
        <f t="shared" si="1557"/>
        <v>1.4884274118996732E-2</v>
      </c>
      <c r="O9048" s="37">
        <f t="shared" si="1558"/>
        <v>-1.5705000133201863E-2</v>
      </c>
      <c r="P9048" s="37">
        <f t="shared" si="1559"/>
        <v>-5.6574648005561112E-2</v>
      </c>
      <c r="Q9048" s="37">
        <f t="shared" si="1560"/>
        <v>-0.15374702756466174</v>
      </c>
      <c r="R9048" s="37">
        <f t="shared" si="1561"/>
        <v>4.5454938321141114E-3</v>
      </c>
      <c r="S9048" s="37">
        <f t="shared" si="1562"/>
        <v>-1.6387997682458799E-2</v>
      </c>
      <c r="T9048" s="37">
        <f t="shared" si="1563"/>
        <v>-6.0873131818181991E-2</v>
      </c>
      <c r="U9048" s="37">
        <f t="shared" si="1564"/>
        <v>-0.17246178641102883</v>
      </c>
      <c r="V9048" s="37">
        <f t="shared" si="1565"/>
        <v>7.2668267657656216E-2</v>
      </c>
      <c r="W9048" s="37">
        <f t="shared" si="1566"/>
        <v>-2.0351509066846907E-2</v>
      </c>
    </row>
    <row r="9049" spans="2:23">
      <c r="B9049" s="62">
        <v>9015</v>
      </c>
      <c r="C9049" s="70">
        <v>20000</v>
      </c>
      <c r="D9049" s="70">
        <v>17875.597089656771</v>
      </c>
      <c r="E9049" s="70">
        <v>15753.370922256516</v>
      </c>
      <c r="F9049" s="70">
        <v>11445.746051939001</v>
      </c>
      <c r="G9049" s="70">
        <v>19602</v>
      </c>
      <c r="H9049" s="70">
        <v>17484.122794791016</v>
      </c>
      <c r="I9049" s="70">
        <v>14922.341298468233</v>
      </c>
      <c r="J9049" s="70">
        <v>10039.99806944619</v>
      </c>
      <c r="K9049" s="70">
        <v>31688.450387916746</v>
      </c>
      <c r="L9049" s="70">
        <f t="shared" si="1556"/>
        <v>158811.62661447446</v>
      </c>
      <c r="M9049" s="70"/>
      <c r="N9049" s="37">
        <f t="shared" si="1557"/>
        <v>1.4884274118996732E-2</v>
      </c>
      <c r="O9049" s="37">
        <f t="shared" si="1558"/>
        <v>-1.9257258872848682E-2</v>
      </c>
      <c r="P9049" s="37">
        <f t="shared" si="1559"/>
        <v>-5.3911190265075626E-2</v>
      </c>
      <c r="Q9049" s="37">
        <f t="shared" si="1560"/>
        <v>-0.13511426204410459</v>
      </c>
      <c r="R9049" s="37">
        <f t="shared" si="1561"/>
        <v>4.5454938321141114E-3</v>
      </c>
      <c r="S9049" s="37">
        <f t="shared" si="1562"/>
        <v>-2.4365612265562664E-2</v>
      </c>
      <c r="T9049" s="37">
        <f t="shared" si="1563"/>
        <v>-6.6234298906729494E-2</v>
      </c>
      <c r="U9049" s="37">
        <f t="shared" si="1564"/>
        <v>-0.16825491019843641</v>
      </c>
      <c r="V9049" s="37">
        <f t="shared" si="1565"/>
        <v>-0.10993749674648212</v>
      </c>
      <c r="W9049" s="37">
        <f t="shared" si="1566"/>
        <v>-6.1542571422961712E-2</v>
      </c>
    </row>
    <row r="9050" spans="2:23">
      <c r="B9050" s="62">
        <v>9016</v>
      </c>
      <c r="C9050" s="70">
        <v>20000</v>
      </c>
      <c r="D9050" s="70">
        <v>18016.572792553397</v>
      </c>
      <c r="E9050" s="70">
        <v>15807.586970948572</v>
      </c>
      <c r="F9050" s="70">
        <v>11404.446393855978</v>
      </c>
      <c r="G9050" s="70">
        <v>19602</v>
      </c>
      <c r="H9050" s="70">
        <v>17614.154893550472</v>
      </c>
      <c r="I9050" s="70">
        <v>14961.103527017547</v>
      </c>
      <c r="J9050" s="70">
        <v>9987.3241363519264</v>
      </c>
      <c r="K9050" s="70">
        <v>34678.894499668182</v>
      </c>
      <c r="L9050" s="70">
        <f t="shared" si="1556"/>
        <v>162072.08321394608</v>
      </c>
      <c r="M9050" s="70"/>
      <c r="N9050" s="37">
        <f t="shared" si="1557"/>
        <v>1.4884274118996732E-2</v>
      </c>
      <c r="O9050" s="37">
        <f t="shared" si="1558"/>
        <v>-1.5397545320790074E-2</v>
      </c>
      <c r="P9050" s="37">
        <f t="shared" si="1559"/>
        <v>-5.228458155532878E-2</v>
      </c>
      <c r="Q9050" s="37">
        <f t="shared" si="1560"/>
        <v>-0.13667605473955524</v>
      </c>
      <c r="R9050" s="37">
        <f t="shared" si="1561"/>
        <v>4.5454938321141114E-3</v>
      </c>
      <c r="S9050" s="37">
        <f t="shared" si="1562"/>
        <v>-2.0744361566844338E-2</v>
      </c>
      <c r="T9050" s="37">
        <f t="shared" si="1563"/>
        <v>-6.5022311981517977E-2</v>
      </c>
      <c r="U9050" s="37">
        <f t="shared" si="1564"/>
        <v>-0.17043961676502684</v>
      </c>
      <c r="V9050" s="37">
        <f t="shared" si="1565"/>
        <v>-6.8886493228830559E-2</v>
      </c>
      <c r="W9050" s="37">
        <f t="shared" si="1566"/>
        <v>-5.1958089885118519E-2</v>
      </c>
    </row>
    <row r="9051" spans="2:23">
      <c r="B9051" s="62">
        <v>9017</v>
      </c>
      <c r="C9051" s="70">
        <v>20000</v>
      </c>
      <c r="D9051" s="70">
        <v>17638.046249712694</v>
      </c>
      <c r="E9051" s="70">
        <v>15290.979501825841</v>
      </c>
      <c r="F9051" s="70">
        <v>10925.212893101394</v>
      </c>
      <c r="G9051" s="70">
        <v>19602</v>
      </c>
      <c r="H9051" s="70">
        <v>17389.406063210481</v>
      </c>
      <c r="I9051" s="70">
        <v>14703.153891549247</v>
      </c>
      <c r="J9051" s="70">
        <v>9868.5464767526901</v>
      </c>
      <c r="K9051" s="70">
        <v>38955.28957296587</v>
      </c>
      <c r="L9051" s="70">
        <f t="shared" si="1556"/>
        <v>164372.6346491182</v>
      </c>
      <c r="M9051" s="70"/>
      <c r="N9051" s="37">
        <f t="shared" si="1557"/>
        <v>1.4884274118996732E-2</v>
      </c>
      <c r="O9051" s="37">
        <f t="shared" si="1558"/>
        <v>-2.5795654732763351E-2</v>
      </c>
      <c r="P9051" s="37">
        <f t="shared" si="1559"/>
        <v>-6.7899353175004062E-2</v>
      </c>
      <c r="Q9051" s="37">
        <f t="shared" si="1560"/>
        <v>-0.15500986850473253</v>
      </c>
      <c r="R9051" s="37">
        <f t="shared" si="1561"/>
        <v>4.5454938321141114E-3</v>
      </c>
      <c r="S9051" s="37">
        <f t="shared" si="1562"/>
        <v>-2.7011852895678312E-2</v>
      </c>
      <c r="T9051" s="37">
        <f t="shared" si="1563"/>
        <v>-7.3117495861422688E-2</v>
      </c>
      <c r="U9051" s="37">
        <f t="shared" si="1564"/>
        <v>-0.17538728616247745</v>
      </c>
      <c r="V9051" s="37">
        <f t="shared" si="1565"/>
        <v>-1.3145279524819475E-2</v>
      </c>
      <c r="W9051" s="37">
        <f t="shared" si="1566"/>
        <v>-4.525325245020495E-2</v>
      </c>
    </row>
    <row r="9052" spans="2:23">
      <c r="B9052" s="62">
        <v>9018</v>
      </c>
      <c r="C9052" s="70">
        <v>20000</v>
      </c>
      <c r="D9052" s="70">
        <v>18051.429193844298</v>
      </c>
      <c r="E9052" s="70">
        <v>15744.677498548705</v>
      </c>
      <c r="F9052" s="70">
        <v>11067.848982076688</v>
      </c>
      <c r="G9052" s="70">
        <v>19602</v>
      </c>
      <c r="H9052" s="70">
        <v>17722.092308472438</v>
      </c>
      <c r="I9052" s="70">
        <v>15019.457993018861</v>
      </c>
      <c r="J9052" s="70">
        <v>9843.0748906370263</v>
      </c>
      <c r="K9052" s="70">
        <v>27008.598262566753</v>
      </c>
      <c r="L9052" s="70">
        <f t="shared" si="1556"/>
        <v>154059.17912916478</v>
      </c>
      <c r="M9052" s="70"/>
      <c r="N9052" s="37">
        <f t="shared" si="1557"/>
        <v>1.4884274118996732E-2</v>
      </c>
      <c r="O9052" s="37">
        <f t="shared" si="1558"/>
        <v>-1.4445557524609187E-2</v>
      </c>
      <c r="P9052" s="37">
        <f t="shared" si="1559"/>
        <v>-5.4172273621125755E-2</v>
      </c>
      <c r="Q9052" s="37">
        <f t="shared" si="1560"/>
        <v>-0.1495117949917435</v>
      </c>
      <c r="R9052" s="37">
        <f t="shared" si="1561"/>
        <v>4.5454938321141114E-3</v>
      </c>
      <c r="S9052" s="37">
        <f t="shared" si="1562"/>
        <v>-1.7748563857567401E-2</v>
      </c>
      <c r="T9052" s="37">
        <f t="shared" si="1563"/>
        <v>-6.3200687481279494E-2</v>
      </c>
      <c r="U9052" s="37">
        <f t="shared" si="1564"/>
        <v>-0.17645217270576641</v>
      </c>
      <c r="V9052" s="37">
        <f t="shared" si="1565"/>
        <v>-0.17828535575653215</v>
      </c>
      <c r="W9052" s="37">
        <f t="shared" si="1566"/>
        <v>-7.5690920438241438E-2</v>
      </c>
    </row>
    <row r="9053" spans="2:23">
      <c r="B9053" s="62">
        <v>9019</v>
      </c>
      <c r="C9053" s="70">
        <v>20000</v>
      </c>
      <c r="D9053" s="70">
        <v>17907.328798025319</v>
      </c>
      <c r="E9053" s="70">
        <v>15525.500779553007</v>
      </c>
      <c r="F9053" s="70">
        <v>10893.322173957749</v>
      </c>
      <c r="G9053" s="70">
        <v>19602</v>
      </c>
      <c r="H9053" s="70">
        <v>17625.307678650093</v>
      </c>
      <c r="I9053" s="70">
        <v>14881.49055215411</v>
      </c>
      <c r="J9053" s="70">
        <v>9779.0352570251907</v>
      </c>
      <c r="K9053" s="70">
        <v>38095.615722077979</v>
      </c>
      <c r="L9053" s="70">
        <f t="shared" si="1556"/>
        <v>164309.60096144344</v>
      </c>
      <c r="M9053" s="70"/>
      <c r="N9053" s="37">
        <f t="shared" si="1557"/>
        <v>1.4884274118996732E-2</v>
      </c>
      <c r="O9053" s="37">
        <f t="shared" si="1558"/>
        <v>-1.8387166426396817E-2</v>
      </c>
      <c r="P9053" s="37">
        <f t="shared" si="1559"/>
        <v>-6.0778631069937528E-2</v>
      </c>
      <c r="Q9053" s="37">
        <f t="shared" si="1560"/>
        <v>-0.15624403377077256</v>
      </c>
      <c r="R9053" s="37">
        <f t="shared" si="1561"/>
        <v>4.5454938321141114E-3</v>
      </c>
      <c r="S9053" s="37">
        <f t="shared" si="1562"/>
        <v>-2.0434392126888912E-2</v>
      </c>
      <c r="T9053" s="37">
        <f t="shared" si="1563"/>
        <v>-6.7513292827329874E-2</v>
      </c>
      <c r="U9053" s="37">
        <f t="shared" si="1564"/>
        <v>-0.17913557011011938</v>
      </c>
      <c r="V9053" s="37">
        <f t="shared" si="1565"/>
        <v>-2.4095090158908206E-2</v>
      </c>
      <c r="W9053" s="37">
        <f t="shared" si="1566"/>
        <v>-4.5436333347786739E-2</v>
      </c>
    </row>
    <row r="9054" spans="2:23">
      <c r="B9054" s="62">
        <v>9020</v>
      </c>
      <c r="C9054" s="70">
        <v>20000</v>
      </c>
      <c r="D9054" s="70">
        <v>17881.559204867768</v>
      </c>
      <c r="E9054" s="70">
        <v>15774.88790504248</v>
      </c>
      <c r="F9054" s="70">
        <v>11479.177574850894</v>
      </c>
      <c r="G9054" s="70">
        <v>19602</v>
      </c>
      <c r="H9054" s="70">
        <v>17537.12151238857</v>
      </c>
      <c r="I9054" s="70">
        <v>15018.852803206872</v>
      </c>
      <c r="J9054" s="70">
        <v>10169.887058745095</v>
      </c>
      <c r="K9054" s="70">
        <v>33064.324417911506</v>
      </c>
      <c r="L9054" s="70">
        <f t="shared" si="1556"/>
        <v>160527.81047701318</v>
      </c>
      <c r="M9054" s="70"/>
      <c r="N9054" s="37">
        <f t="shared" si="1557"/>
        <v>1.4884274118996732E-2</v>
      </c>
      <c r="O9054" s="37">
        <f t="shared" si="1558"/>
        <v>-1.9093717098584539E-2</v>
      </c>
      <c r="P9054" s="37">
        <f t="shared" si="1559"/>
        <v>-5.3265295800499435E-2</v>
      </c>
      <c r="Q9054" s="37">
        <f t="shared" si="1560"/>
        <v>-0.13385207414540057</v>
      </c>
      <c r="R9054" s="37">
        <f t="shared" si="1561"/>
        <v>4.5454938321141114E-3</v>
      </c>
      <c r="S9054" s="37">
        <f t="shared" si="1562"/>
        <v>-2.2888036100987663E-2</v>
      </c>
      <c r="T9054" s="37">
        <f t="shared" si="1563"/>
        <v>-6.3219561235287047E-2</v>
      </c>
      <c r="U9054" s="37">
        <f t="shared" si="1564"/>
        <v>-0.16289199301331492</v>
      </c>
      <c r="V9054" s="37">
        <f t="shared" si="1565"/>
        <v>-9.0820089064992726E-2</v>
      </c>
      <c r="W9054" s="37">
        <f t="shared" si="1566"/>
        <v>-5.648551806790536E-2</v>
      </c>
    </row>
    <row r="9055" spans="2:23">
      <c r="B9055" s="62">
        <v>9021</v>
      </c>
      <c r="C9055" s="70">
        <v>20000</v>
      </c>
      <c r="D9055" s="70">
        <v>17952.080442472517</v>
      </c>
      <c r="E9055" s="70">
        <v>15766.397829288564</v>
      </c>
      <c r="F9055" s="70">
        <v>11426.762137629466</v>
      </c>
      <c r="G9055" s="70">
        <v>19602</v>
      </c>
      <c r="H9055" s="70">
        <v>17716.337349727175</v>
      </c>
      <c r="I9055" s="70">
        <v>15188.308146862744</v>
      </c>
      <c r="J9055" s="70">
        <v>10358.914454114058</v>
      </c>
      <c r="K9055" s="70">
        <v>52433.971921954195</v>
      </c>
      <c r="L9055" s="70">
        <f t="shared" si="1556"/>
        <v>180444.77228204874</v>
      </c>
      <c r="M9055" s="70"/>
      <c r="N9055" s="37">
        <f t="shared" si="1557"/>
        <v>1.4884274118996732E-2</v>
      </c>
      <c r="O9055" s="37">
        <f t="shared" si="1558"/>
        <v>-1.7161372842564249E-2</v>
      </c>
      <c r="P9055" s="37">
        <f t="shared" si="1559"/>
        <v>-5.3520097330425509E-2</v>
      </c>
      <c r="Q9055" s="37">
        <f t="shared" si="1560"/>
        <v>-0.13583180943760642</v>
      </c>
      <c r="R9055" s="37">
        <f t="shared" si="1561"/>
        <v>4.5454938321141114E-3</v>
      </c>
      <c r="S9055" s="37">
        <f t="shared" si="1562"/>
        <v>-1.7908061827204835E-2</v>
      </c>
      <c r="T9055" s="37">
        <f t="shared" si="1563"/>
        <v>-5.7949611688510982E-2</v>
      </c>
      <c r="U9055" s="37">
        <f t="shared" si="1564"/>
        <v>-0.15514815983775021</v>
      </c>
      <c r="V9055" s="37">
        <f t="shared" si="1565"/>
        <v>0.14492327168629737</v>
      </c>
      <c r="W9055" s="37">
        <f t="shared" si="1566"/>
        <v>3.3527038775127416E-4</v>
      </c>
    </row>
    <row r="9056" spans="2:23">
      <c r="B9056" s="62">
        <v>9022</v>
      </c>
      <c r="C9056" s="70">
        <v>20000</v>
      </c>
      <c r="D9056" s="70">
        <v>17722.510635788025</v>
      </c>
      <c r="E9056" s="70">
        <v>15483.468525602553</v>
      </c>
      <c r="F9056" s="70">
        <v>11120.643944662761</v>
      </c>
      <c r="G9056" s="70">
        <v>19602</v>
      </c>
      <c r="H9056" s="70">
        <v>17402.371817894618</v>
      </c>
      <c r="I9056" s="70">
        <v>14775.402318329838</v>
      </c>
      <c r="J9056" s="70">
        <v>9896.7349337738633</v>
      </c>
      <c r="K9056" s="70">
        <v>37318.296889928824</v>
      </c>
      <c r="L9056" s="70">
        <f t="shared" si="1556"/>
        <v>163321.42906598048</v>
      </c>
      <c r="M9056" s="70"/>
      <c r="N9056" s="37">
        <f t="shared" si="1557"/>
        <v>1.4884274118996732E-2</v>
      </c>
      <c r="O9056" s="37">
        <f t="shared" si="1558"/>
        <v>-2.3465824816810477E-2</v>
      </c>
      <c r="P9056" s="37">
        <f t="shared" si="1559"/>
        <v>-6.2050871732187596E-2</v>
      </c>
      <c r="Q9056" s="37">
        <f t="shared" si="1560"/>
        <v>-0.14748574304634654</v>
      </c>
      <c r="R9056" s="37">
        <f t="shared" si="1561"/>
        <v>4.5454938321141114E-3</v>
      </c>
      <c r="S9056" s="37">
        <f t="shared" si="1562"/>
        <v>-2.664918453070797E-2</v>
      </c>
      <c r="T9056" s="37">
        <f t="shared" si="1563"/>
        <v>-7.0843026706532086E-2</v>
      </c>
      <c r="U9056" s="37">
        <f t="shared" si="1564"/>
        <v>-0.17421041655677583</v>
      </c>
      <c r="V9056" s="37">
        <f t="shared" si="1565"/>
        <v>-3.4102788984137988E-2</v>
      </c>
      <c r="W9056" s="37">
        <f t="shared" si="1566"/>
        <v>-4.8311075584492658E-2</v>
      </c>
    </row>
    <row r="9057" spans="2:23">
      <c r="B9057" s="62">
        <v>9023</v>
      </c>
      <c r="C9057" s="70">
        <v>20000</v>
      </c>
      <c r="D9057" s="70">
        <v>17588.143060571583</v>
      </c>
      <c r="E9057" s="70">
        <v>15492.337305730813</v>
      </c>
      <c r="F9057" s="70">
        <v>11345.148011865767</v>
      </c>
      <c r="G9057" s="70">
        <v>19602</v>
      </c>
      <c r="H9057" s="70">
        <v>17081.046841669442</v>
      </c>
      <c r="I9057" s="70">
        <v>14479.451170802689</v>
      </c>
      <c r="J9057" s="70">
        <v>9693.9852302998861</v>
      </c>
      <c r="K9057" s="70">
        <v>41643.544812205902</v>
      </c>
      <c r="L9057" s="70">
        <f t="shared" si="1556"/>
        <v>166925.6564331461</v>
      </c>
      <c r="M9057" s="70"/>
      <c r="N9057" s="37">
        <f t="shared" si="1557"/>
        <v>1.4884274118996732E-2</v>
      </c>
      <c r="O9057" s="37">
        <f t="shared" si="1558"/>
        <v>-2.7174785360328801E-2</v>
      </c>
      <c r="P9057" s="37">
        <f t="shared" si="1559"/>
        <v>-6.1782286119943186E-2</v>
      </c>
      <c r="Q9057" s="37">
        <f t="shared" si="1560"/>
        <v>-0.13892344279316626</v>
      </c>
      <c r="R9057" s="37">
        <f t="shared" si="1561"/>
        <v>4.5454938321141114E-3</v>
      </c>
      <c r="S9057" s="37">
        <f t="shared" si="1562"/>
        <v>-3.5677239983248565E-2</v>
      </c>
      <c r="T9057" s="37">
        <f t="shared" si="1563"/>
        <v>-8.0195598607493479E-2</v>
      </c>
      <c r="U9057" s="37">
        <f t="shared" si="1564"/>
        <v>-0.18271296813452409</v>
      </c>
      <c r="V9057" s="37">
        <f t="shared" si="1565"/>
        <v>2.0337503135676949E-2</v>
      </c>
      <c r="W9057" s="37">
        <f t="shared" si="1566"/>
        <v>-3.7867298797583659E-2</v>
      </c>
    </row>
    <row r="9058" spans="2:23">
      <c r="B9058" s="62">
        <v>9024</v>
      </c>
      <c r="C9058" s="70">
        <v>20000</v>
      </c>
      <c r="D9058" s="70">
        <v>17430.667651420379</v>
      </c>
      <c r="E9058" s="70">
        <v>15080.895551605849</v>
      </c>
      <c r="F9058" s="70">
        <v>10756.950426718373</v>
      </c>
      <c r="G9058" s="70">
        <v>19602</v>
      </c>
      <c r="H9058" s="70">
        <v>17018.912626477781</v>
      </c>
      <c r="I9058" s="70">
        <v>14237.90714069993</v>
      </c>
      <c r="J9058" s="70">
        <v>9374.6283503863287</v>
      </c>
      <c r="K9058" s="70">
        <v>34787.653898660377</v>
      </c>
      <c r="L9058" s="70">
        <f t="shared" si="1556"/>
        <v>158289.61564596902</v>
      </c>
      <c r="M9058" s="70"/>
      <c r="N9058" s="37">
        <f t="shared" si="1557"/>
        <v>1.4884274118996732E-2</v>
      </c>
      <c r="O9058" s="37">
        <f t="shared" si="1558"/>
        <v>-3.1539672036748012E-2</v>
      </c>
      <c r="P9058" s="37">
        <f t="shared" si="1559"/>
        <v>-7.4324600189455858E-2</v>
      </c>
      <c r="Q9058" s="37">
        <f t="shared" si="1560"/>
        <v>-0.161542089949259</v>
      </c>
      <c r="R9058" s="37">
        <f t="shared" si="1561"/>
        <v>4.5454938321141114E-3</v>
      </c>
      <c r="S9058" s="37">
        <f t="shared" si="1562"/>
        <v>-3.7432753766000748E-2</v>
      </c>
      <c r="T9058" s="37">
        <f t="shared" si="1563"/>
        <v>-8.7899883617226449E-2</v>
      </c>
      <c r="U9058" s="37">
        <f t="shared" si="1564"/>
        <v>-0.19628798504385792</v>
      </c>
      <c r="V9058" s="37">
        <f t="shared" si="1565"/>
        <v>-6.7427564493508396E-2</v>
      </c>
      <c r="W9058" s="37">
        <f t="shared" si="1566"/>
        <v>-6.3086187295026019E-2</v>
      </c>
    </row>
    <row r="9059" spans="2:23">
      <c r="B9059" s="62">
        <v>9025</v>
      </c>
      <c r="C9059" s="70">
        <v>20000</v>
      </c>
      <c r="D9059" s="70">
        <v>17823.750981945348</v>
      </c>
      <c r="E9059" s="70">
        <v>15564.555167211656</v>
      </c>
      <c r="F9059" s="70">
        <v>11112.107251726775</v>
      </c>
      <c r="G9059" s="70">
        <v>19602</v>
      </c>
      <c r="H9059" s="70">
        <v>17305.163448740655</v>
      </c>
      <c r="I9059" s="70">
        <v>14539.498002556247</v>
      </c>
      <c r="J9059" s="70">
        <v>9485.3550878014321</v>
      </c>
      <c r="K9059" s="70">
        <v>32979.617661302022</v>
      </c>
      <c r="L9059" s="70">
        <f t="shared" ref="L9059:L9122" si="1567">SUM(C9059:K9059)</f>
        <v>158412.04760128417</v>
      </c>
      <c r="M9059" s="70"/>
      <c r="N9059" s="37">
        <f t="shared" ref="N9059:N9122" si="1568">SQRT(C9059/C$25)-1</f>
        <v>1.4884274118996732E-2</v>
      </c>
      <c r="O9059" s="37">
        <f t="shared" ref="O9059:O9122" si="1569">SQRT(D9059/D$25)-1</f>
        <v>-2.0680557254750376E-2</v>
      </c>
      <c r="P9059" s="37">
        <f t="shared" ref="P9059:P9122" si="1570">SQRT(E9059/E$25)-1</f>
        <v>-5.9598067642438024E-2</v>
      </c>
      <c r="Q9059" s="37">
        <f t="shared" ref="Q9059:Q9122" si="1571">SQRT(F9059/F$25)-1</f>
        <v>-0.14781301949134518</v>
      </c>
      <c r="R9059" s="37">
        <f t="shared" ref="R9059:R9122" si="1572">SQRT(G9059/G$25)-1</f>
        <v>4.5454938321141114E-3</v>
      </c>
      <c r="S9059" s="37">
        <f t="shared" ref="S9059:S9122" si="1573">SQRT(H9059/H$25)-1</f>
        <v>-2.9371524588514997E-2</v>
      </c>
      <c r="T9059" s="37">
        <f t="shared" ref="T9059:T9122" si="1574">SQRT(I9059/I$25)-1</f>
        <v>-7.8290340034578354E-2</v>
      </c>
      <c r="U9059" s="37">
        <f t="shared" ref="U9059:U9122" si="1575">SQRT(J9059/J$25)-1</f>
        <v>-0.19155546835177173</v>
      </c>
      <c r="V9059" s="37">
        <f t="shared" ref="V9059:V9122" si="1576">SQRT(K9059/K$25)-1</f>
        <v>-9.1985439801458568E-2</v>
      </c>
      <c r="W9059" s="37">
        <f t="shared" ref="W9059:W9122" si="1577">SQRT(L9059/L$25)-1</f>
        <v>-6.2723920896886054E-2</v>
      </c>
    </row>
    <row r="9060" spans="2:23">
      <c r="B9060" s="62">
        <v>9026</v>
      </c>
      <c r="C9060" s="70">
        <v>20000</v>
      </c>
      <c r="D9060" s="70">
        <v>18435.260994853179</v>
      </c>
      <c r="E9060" s="70">
        <v>16369.633360373897</v>
      </c>
      <c r="F9060" s="70">
        <v>11898.264199878191</v>
      </c>
      <c r="G9060" s="70">
        <v>19602</v>
      </c>
      <c r="H9060" s="70">
        <v>18226.032446250534</v>
      </c>
      <c r="I9060" s="70">
        <v>15823.211654915025</v>
      </c>
      <c r="J9060" s="70">
        <v>10858.414404526595</v>
      </c>
      <c r="K9060" s="70">
        <v>29057.611541551098</v>
      </c>
      <c r="L9060" s="70">
        <f t="shared" si="1567"/>
        <v>160270.42860234852</v>
      </c>
      <c r="M9060" s="70"/>
      <c r="N9060" s="37">
        <f t="shared" si="1568"/>
        <v>1.4884274118996732E-2</v>
      </c>
      <c r="O9060" s="37">
        <f t="shared" si="1569"/>
        <v>-4.0226339538781408E-3</v>
      </c>
      <c r="P9060" s="37">
        <f t="shared" si="1570"/>
        <v>-3.558349897102131E-2</v>
      </c>
      <c r="Q9060" s="37">
        <f t="shared" si="1571"/>
        <v>-0.11818296007778362</v>
      </c>
      <c r="R9060" s="37">
        <f t="shared" si="1572"/>
        <v>4.5454938321141114E-3</v>
      </c>
      <c r="S9060" s="37">
        <f t="shared" si="1573"/>
        <v>-3.8809520217415461E-3</v>
      </c>
      <c r="T9060" s="37">
        <f t="shared" si="1574"/>
        <v>-3.8461336902939958E-2</v>
      </c>
      <c r="U9060" s="37">
        <f t="shared" si="1575"/>
        <v>-0.1350188621609304</v>
      </c>
      <c r="V9060" s="37">
        <f t="shared" si="1576"/>
        <v>-0.14768533478604429</v>
      </c>
      <c r="W9060" s="37">
        <f t="shared" si="1577"/>
        <v>-5.7242212325956499E-2</v>
      </c>
    </row>
    <row r="9061" spans="2:23">
      <c r="B9061" s="62">
        <v>9027</v>
      </c>
      <c r="C9061" s="70">
        <v>20000</v>
      </c>
      <c r="D9061" s="70">
        <v>18130.710199414141</v>
      </c>
      <c r="E9061" s="70">
        <v>15973.11867368707</v>
      </c>
      <c r="F9061" s="70">
        <v>11684.166746998058</v>
      </c>
      <c r="G9061" s="70">
        <v>19602</v>
      </c>
      <c r="H9061" s="70">
        <v>17786.473988058264</v>
      </c>
      <c r="I9061" s="70">
        <v>15215.654086462438</v>
      </c>
      <c r="J9061" s="70">
        <v>10362.241481520063</v>
      </c>
      <c r="K9061" s="70">
        <v>26412.453700931463</v>
      </c>
      <c r="L9061" s="70">
        <f t="shared" si="1567"/>
        <v>155166.81887707149</v>
      </c>
      <c r="M9061" s="70"/>
      <c r="N9061" s="37">
        <f t="shared" si="1568"/>
        <v>1.4884274118996732E-2</v>
      </c>
      <c r="O9061" s="37">
        <f t="shared" si="1569"/>
        <v>-1.2283674878655781E-2</v>
      </c>
      <c r="P9061" s="37">
        <f t="shared" si="1570"/>
        <v>-4.7335426666246794E-2</v>
      </c>
      <c r="Q9061" s="37">
        <f t="shared" si="1571"/>
        <v>-0.12615268577764327</v>
      </c>
      <c r="R9061" s="37">
        <f t="shared" si="1572"/>
        <v>4.5454938321141114E-3</v>
      </c>
      <c r="S9061" s="37">
        <f t="shared" si="1573"/>
        <v>-1.5965995924931087E-2</v>
      </c>
      <c r="T9061" s="37">
        <f t="shared" si="1574"/>
        <v>-5.7101931101875891E-2</v>
      </c>
      <c r="U9061" s="37">
        <f t="shared" si="1575"/>
        <v>-0.15501249796017569</v>
      </c>
      <c r="V9061" s="37">
        <f t="shared" si="1576"/>
        <v>-0.18740456405214367</v>
      </c>
      <c r="W9061" s="37">
        <f t="shared" si="1577"/>
        <v>-7.237411757001988E-2</v>
      </c>
    </row>
    <row r="9062" spans="2:23">
      <c r="B9062" s="62">
        <v>9028</v>
      </c>
      <c r="C9062" s="70">
        <v>20000</v>
      </c>
      <c r="D9062" s="70">
        <v>17794.910982704267</v>
      </c>
      <c r="E9062" s="70">
        <v>15855.466329022214</v>
      </c>
      <c r="F9062" s="70">
        <v>11827.98222235643</v>
      </c>
      <c r="G9062" s="70">
        <v>19602</v>
      </c>
      <c r="H9062" s="70">
        <v>17333.056220549613</v>
      </c>
      <c r="I9062" s="70">
        <v>14901.793860671507</v>
      </c>
      <c r="J9062" s="70">
        <v>10217.47879146179</v>
      </c>
      <c r="K9062" s="70">
        <v>35681.613861813297</v>
      </c>
      <c r="L9062" s="70">
        <f t="shared" si="1567"/>
        <v>163214.30226857914</v>
      </c>
      <c r="M9062" s="70"/>
      <c r="N9062" s="37">
        <f t="shared" si="1568"/>
        <v>1.4884274118996732E-2</v>
      </c>
      <c r="O9062" s="37">
        <f t="shared" si="1569"/>
        <v>-2.1473179589273084E-2</v>
      </c>
      <c r="P9062" s="37">
        <f t="shared" si="1570"/>
        <v>-5.085040636400795E-2</v>
      </c>
      <c r="Q9062" s="37">
        <f t="shared" si="1571"/>
        <v>-0.12079122448843338</v>
      </c>
      <c r="R9062" s="37">
        <f t="shared" si="1572"/>
        <v>4.5454938321141114E-3</v>
      </c>
      <c r="S9062" s="37">
        <f t="shared" si="1573"/>
        <v>-2.8589601376870166E-2</v>
      </c>
      <c r="T9062" s="37">
        <f t="shared" si="1574"/>
        <v>-6.6877398457128812E-2</v>
      </c>
      <c r="U9062" s="37">
        <f t="shared" si="1575"/>
        <v>-0.16093558385259632</v>
      </c>
      <c r="V9062" s="37">
        <f t="shared" si="1576"/>
        <v>-5.5521124351988194E-2</v>
      </c>
      <c r="W9062" s="37">
        <f t="shared" si="1577"/>
        <v>-4.86232456126654E-2</v>
      </c>
    </row>
    <row r="9063" spans="2:23">
      <c r="B9063" s="62">
        <v>9029</v>
      </c>
      <c r="C9063" s="70">
        <v>20000</v>
      </c>
      <c r="D9063" s="70">
        <v>17864.898915911166</v>
      </c>
      <c r="E9063" s="70">
        <v>15661.248814711895</v>
      </c>
      <c r="F9063" s="70">
        <v>11230.982940263853</v>
      </c>
      <c r="G9063" s="70">
        <v>19602</v>
      </c>
      <c r="H9063" s="70">
        <v>17786.58126326172</v>
      </c>
      <c r="I9063" s="70">
        <v>15340.355533582979</v>
      </c>
      <c r="J9063" s="70">
        <v>10518.43959499789</v>
      </c>
      <c r="K9063" s="70">
        <v>34392.941984215264</v>
      </c>
      <c r="L9063" s="70">
        <f t="shared" si="1567"/>
        <v>162397.44904694476</v>
      </c>
      <c r="M9063" s="70"/>
      <c r="N9063" s="37">
        <f t="shared" si="1568"/>
        <v>1.4884274118996732E-2</v>
      </c>
      <c r="O9063" s="37">
        <f t="shared" si="1569"/>
        <v>-1.9550779880735503E-2</v>
      </c>
      <c r="P9063" s="37">
        <f t="shared" si="1570"/>
        <v>-5.6681501650048038E-2</v>
      </c>
      <c r="Q9063" s="37">
        <f t="shared" si="1571"/>
        <v>-0.1432668602115843</v>
      </c>
      <c r="R9063" s="37">
        <f t="shared" si="1572"/>
        <v>4.5454938321141114E-3</v>
      </c>
      <c r="S9063" s="37">
        <f t="shared" si="1573"/>
        <v>-1.5963028437139593E-2</v>
      </c>
      <c r="T9063" s="37">
        <f t="shared" si="1574"/>
        <v>-5.3246006672943547E-2</v>
      </c>
      <c r="U9063" s="37">
        <f t="shared" si="1575"/>
        <v>-0.14866774195824406</v>
      </c>
      <c r="V9063" s="37">
        <f t="shared" si="1576"/>
        <v>-7.273329100771575E-2</v>
      </c>
      <c r="W9063" s="37">
        <f t="shared" si="1577"/>
        <v>-5.1006952022916607E-2</v>
      </c>
    </row>
    <row r="9064" spans="2:23">
      <c r="B9064" s="62">
        <v>9030</v>
      </c>
      <c r="C9064" s="70">
        <v>20000</v>
      </c>
      <c r="D9064" s="70">
        <v>18055.791493328514</v>
      </c>
      <c r="E9064" s="70">
        <v>15901.661812323904</v>
      </c>
      <c r="F9064" s="70">
        <v>11597.964756436024</v>
      </c>
      <c r="G9064" s="70">
        <v>19602</v>
      </c>
      <c r="H9064" s="70">
        <v>17983.435757822605</v>
      </c>
      <c r="I9064" s="70">
        <v>15586.959867368849</v>
      </c>
      <c r="J9064" s="70">
        <v>10877.304493025655</v>
      </c>
      <c r="K9064" s="70">
        <v>35020.486777038233</v>
      </c>
      <c r="L9064" s="70">
        <f t="shared" si="1567"/>
        <v>164625.60495734378</v>
      </c>
      <c r="M9064" s="70"/>
      <c r="N9064" s="37">
        <f t="shared" si="1568"/>
        <v>1.4884274118996732E-2</v>
      </c>
      <c r="O9064" s="37">
        <f t="shared" si="1569"/>
        <v>-1.4326480417733101E-2</v>
      </c>
      <c r="P9064" s="37">
        <f t="shared" si="1570"/>
        <v>-4.9468720934735977E-2</v>
      </c>
      <c r="Q9064" s="37">
        <f t="shared" si="1571"/>
        <v>-0.12938213421370892</v>
      </c>
      <c r="R9064" s="37">
        <f t="shared" si="1572"/>
        <v>4.5454938321141114E-3</v>
      </c>
      <c r="S9064" s="37">
        <f t="shared" si="1573"/>
        <v>-1.0532556381073199E-2</v>
      </c>
      <c r="T9064" s="37">
        <f t="shared" si="1574"/>
        <v>-4.5666560384054922E-2</v>
      </c>
      <c r="U9064" s="37">
        <f t="shared" si="1575"/>
        <v>-0.13426679701433464</v>
      </c>
      <c r="V9064" s="37">
        <f t="shared" si="1576"/>
        <v>-6.4311927282411085E-2</v>
      </c>
      <c r="W9064" s="37">
        <f t="shared" si="1577"/>
        <v>-4.451885488809304E-2</v>
      </c>
    </row>
    <row r="9065" spans="2:23">
      <c r="B9065" s="62">
        <v>9031</v>
      </c>
      <c r="C9065" s="70">
        <v>20000</v>
      </c>
      <c r="D9065" s="70">
        <v>17844.587246409064</v>
      </c>
      <c r="E9065" s="70">
        <v>15496.497248772943</v>
      </c>
      <c r="F9065" s="70">
        <v>10890.5644033191</v>
      </c>
      <c r="G9065" s="70">
        <v>19602</v>
      </c>
      <c r="H9065" s="70">
        <v>17746.366078149553</v>
      </c>
      <c r="I9065" s="70">
        <v>15146.765318566144</v>
      </c>
      <c r="J9065" s="70">
        <v>10157.331358486015</v>
      </c>
      <c r="K9065" s="70">
        <v>37470.394910846997</v>
      </c>
      <c r="L9065" s="70">
        <f t="shared" si="1567"/>
        <v>164354.50656454981</v>
      </c>
      <c r="M9065" s="70"/>
      <c r="N9065" s="37">
        <f t="shared" si="1568"/>
        <v>1.4884274118996732E-2</v>
      </c>
      <c r="O9065" s="37">
        <f t="shared" si="1569"/>
        <v>-2.010830400526642E-2</v>
      </c>
      <c r="P9065" s="37">
        <f t="shared" si="1570"/>
        <v>-6.1656331262102571E-2</v>
      </c>
      <c r="Q9065" s="37">
        <f t="shared" si="1571"/>
        <v>-0.15635084382746756</v>
      </c>
      <c r="R9065" s="37">
        <f t="shared" si="1572"/>
        <v>4.5454938321141114E-3</v>
      </c>
      <c r="S9065" s="37">
        <f t="shared" si="1573"/>
        <v>-1.7076104140686499E-2</v>
      </c>
      <c r="T9065" s="37">
        <f t="shared" si="1574"/>
        <v>-5.9238834769603788E-2</v>
      </c>
      <c r="U9065" s="37">
        <f t="shared" si="1575"/>
        <v>-0.16340889763631727</v>
      </c>
      <c r="V9065" s="37">
        <f t="shared" si="1576"/>
        <v>-3.2136438969223913E-2</v>
      </c>
      <c r="W9065" s="37">
        <f t="shared" si="1577"/>
        <v>-4.5305901746258814E-2</v>
      </c>
    </row>
    <row r="9066" spans="2:23">
      <c r="B9066" s="62">
        <v>9032</v>
      </c>
      <c r="C9066" s="70">
        <v>20000</v>
      </c>
      <c r="D9066" s="70">
        <v>17608.472932200617</v>
      </c>
      <c r="E9066" s="70">
        <v>15310.458437812884</v>
      </c>
      <c r="F9066" s="70">
        <v>10828.176240882845</v>
      </c>
      <c r="G9066" s="70">
        <v>19602</v>
      </c>
      <c r="H9066" s="70">
        <v>17357.539306247756</v>
      </c>
      <c r="I9066" s="70">
        <v>14717.547370144614</v>
      </c>
      <c r="J9066" s="70">
        <v>9775.2616707500529</v>
      </c>
      <c r="K9066" s="70">
        <v>37385.433148846445</v>
      </c>
      <c r="L9066" s="70">
        <f t="shared" si="1567"/>
        <v>162584.88910688521</v>
      </c>
      <c r="M9066" s="70"/>
      <c r="N9066" s="37">
        <f t="shared" si="1568"/>
        <v>1.4884274118996732E-2</v>
      </c>
      <c r="O9066" s="37">
        <f t="shared" si="1569"/>
        <v>-2.6612710675696039E-2</v>
      </c>
      <c r="P9066" s="37">
        <f t="shared" si="1570"/>
        <v>-6.7305848022305881E-2</v>
      </c>
      <c r="Q9066" s="37">
        <f t="shared" si="1571"/>
        <v>-0.1587707972517437</v>
      </c>
      <c r="R9066" s="37">
        <f t="shared" si="1572"/>
        <v>4.5454938321141114E-3</v>
      </c>
      <c r="S9066" s="37">
        <f t="shared" si="1573"/>
        <v>-2.7903780850003446E-2</v>
      </c>
      <c r="T9066" s="37">
        <f t="shared" si="1574"/>
        <v>-7.2663926506160825E-2</v>
      </c>
      <c r="U9066" s="37">
        <f t="shared" si="1575"/>
        <v>-0.17929396516405338</v>
      </c>
      <c r="V9066" s="37">
        <f t="shared" si="1576"/>
        <v>-3.323434653419699E-2</v>
      </c>
      <c r="W9066" s="37">
        <f t="shared" si="1577"/>
        <v>-5.0459443373272794E-2</v>
      </c>
    </row>
    <row r="9067" spans="2:23">
      <c r="B9067" s="62">
        <v>9033</v>
      </c>
      <c r="C9067" s="70">
        <v>20000</v>
      </c>
      <c r="D9067" s="70">
        <v>16927.75770035397</v>
      </c>
      <c r="E9067" s="70">
        <v>14427.85356431382</v>
      </c>
      <c r="F9067" s="70">
        <v>9936.8186095168421</v>
      </c>
      <c r="G9067" s="70">
        <v>19602</v>
      </c>
      <c r="H9067" s="70">
        <v>16470.601455751104</v>
      </c>
      <c r="I9067" s="70">
        <v>13532.427944593876</v>
      </c>
      <c r="J9067" s="70">
        <v>8549.6585641858856</v>
      </c>
      <c r="K9067" s="70">
        <v>35692.152796141432</v>
      </c>
      <c r="L9067" s="70">
        <f t="shared" si="1567"/>
        <v>155139.27063485692</v>
      </c>
      <c r="M9067" s="70"/>
      <c r="N9067" s="37">
        <f t="shared" si="1568"/>
        <v>1.4884274118996732E-2</v>
      </c>
      <c r="O9067" s="37">
        <f t="shared" si="1569"/>
        <v>-4.5612943365162861E-2</v>
      </c>
      <c r="P9067" s="37">
        <f t="shared" si="1570"/>
        <v>-9.4588473229048842E-2</v>
      </c>
      <c r="Q9067" s="37">
        <f t="shared" si="1571"/>
        <v>-0.1941385819545125</v>
      </c>
      <c r="R9067" s="37">
        <f t="shared" si="1572"/>
        <v>4.5454938321141114E-3</v>
      </c>
      <c r="S9067" s="37">
        <f t="shared" si="1573"/>
        <v>-5.3065576451936769E-2</v>
      </c>
      <c r="T9067" s="37">
        <f t="shared" si="1574"/>
        <v>-0.1107839463631145</v>
      </c>
      <c r="U9067" s="37">
        <f t="shared" si="1575"/>
        <v>-0.23246565740931124</v>
      </c>
      <c r="V9067" s="37">
        <f t="shared" si="1576"/>
        <v>-5.538165383921545E-2</v>
      </c>
      <c r="W9067" s="37">
        <f t="shared" si="1577"/>
        <v>-7.2456466351193183E-2</v>
      </c>
    </row>
    <row r="9068" spans="2:23">
      <c r="B9068" s="62">
        <v>9034</v>
      </c>
      <c r="C9068" s="70">
        <v>20000</v>
      </c>
      <c r="D9068" s="70">
        <v>18141.894841259069</v>
      </c>
      <c r="E9068" s="70">
        <v>16229.257974380984</v>
      </c>
      <c r="F9068" s="70">
        <v>12157.175773164581</v>
      </c>
      <c r="G9068" s="70">
        <v>19602</v>
      </c>
      <c r="H9068" s="70">
        <v>17887.441911107999</v>
      </c>
      <c r="I9068" s="70">
        <v>15607.486124446645</v>
      </c>
      <c r="J9068" s="70">
        <v>10984.278692337519</v>
      </c>
      <c r="K9068" s="70">
        <v>26731.47205639588</v>
      </c>
      <c r="L9068" s="70">
        <f t="shared" si="1567"/>
        <v>157341.0073730927</v>
      </c>
      <c r="M9068" s="70"/>
      <c r="N9068" s="37">
        <f t="shared" si="1568"/>
        <v>1.4884274118996732E-2</v>
      </c>
      <c r="O9068" s="37">
        <f t="shared" si="1569"/>
        <v>-1.1979066013049211E-2</v>
      </c>
      <c r="P9068" s="37">
        <f t="shared" si="1570"/>
        <v>-3.9727508195045003E-2</v>
      </c>
      <c r="Q9068" s="37">
        <f t="shared" si="1571"/>
        <v>-0.1086402267989599</v>
      </c>
      <c r="R9068" s="37">
        <f t="shared" si="1572"/>
        <v>4.5454938321141114E-3</v>
      </c>
      <c r="S9068" s="37">
        <f t="shared" si="1573"/>
        <v>-1.3176930878261439E-2</v>
      </c>
      <c r="T9068" s="37">
        <f t="shared" si="1574"/>
        <v>-4.5038392709228714E-2</v>
      </c>
      <c r="U9068" s="37">
        <f t="shared" si="1575"/>
        <v>-0.13002013230884013</v>
      </c>
      <c r="V9068" s="37">
        <f t="shared" si="1576"/>
        <v>-0.18251189524868494</v>
      </c>
      <c r="W9068" s="37">
        <f t="shared" si="1577"/>
        <v>-6.5897804961586925E-2</v>
      </c>
    </row>
    <row r="9069" spans="2:23">
      <c r="B9069" s="62">
        <v>9035</v>
      </c>
      <c r="C9069" s="70">
        <v>20000</v>
      </c>
      <c r="D9069" s="70">
        <v>18264.913836635507</v>
      </c>
      <c r="E9069" s="70">
        <v>16054.199906000687</v>
      </c>
      <c r="F9069" s="70">
        <v>11474.581873916362</v>
      </c>
      <c r="G9069" s="70">
        <v>19602</v>
      </c>
      <c r="H9069" s="70">
        <v>17914.873312113959</v>
      </c>
      <c r="I9069" s="70">
        <v>15287.646665049368</v>
      </c>
      <c r="J9069" s="70">
        <v>10169.546385527903</v>
      </c>
      <c r="K9069" s="70">
        <v>35917.468015981322</v>
      </c>
      <c r="L9069" s="70">
        <f t="shared" si="1567"/>
        <v>164685.22999522509</v>
      </c>
      <c r="M9069" s="70"/>
      <c r="N9069" s="37">
        <f t="shared" si="1568"/>
        <v>1.4884274118996732E-2</v>
      </c>
      <c r="O9069" s="37">
        <f t="shared" si="1569"/>
        <v>-8.6348731467607021E-3</v>
      </c>
      <c r="P9069" s="37">
        <f t="shared" si="1570"/>
        <v>-4.4920574454550555E-2</v>
      </c>
      <c r="Q9069" s="37">
        <f t="shared" si="1571"/>
        <v>-0.13402547312329527</v>
      </c>
      <c r="R9069" s="37">
        <f t="shared" si="1572"/>
        <v>4.5454938321141114E-3</v>
      </c>
      <c r="S9069" s="37">
        <f t="shared" si="1573"/>
        <v>-1.2420546340548788E-2</v>
      </c>
      <c r="T9069" s="37">
        <f t="shared" si="1574"/>
        <v>-5.4873911289629596E-2</v>
      </c>
      <c r="U9069" s="37">
        <f t="shared" si="1575"/>
        <v>-0.16290601394907001</v>
      </c>
      <c r="V9069" s="37">
        <f t="shared" si="1576"/>
        <v>-5.2404780299344811E-2</v>
      </c>
      <c r="W9069" s="37">
        <f t="shared" si="1577"/>
        <v>-4.4345839754946104E-2</v>
      </c>
    </row>
    <row r="9070" spans="2:23">
      <c r="B9070" s="62">
        <v>9036</v>
      </c>
      <c r="C9070" s="70">
        <v>20000</v>
      </c>
      <c r="D9070" s="70">
        <v>17035.8724866499</v>
      </c>
      <c r="E9070" s="70">
        <v>14426.12489459823</v>
      </c>
      <c r="F9070" s="70">
        <v>9811.6621076713582</v>
      </c>
      <c r="G9070" s="70">
        <v>19602</v>
      </c>
      <c r="H9070" s="70">
        <v>16745.043248633432</v>
      </c>
      <c r="I9070" s="70">
        <v>13792.675851323207</v>
      </c>
      <c r="J9070" s="70">
        <v>8764.4228977234325</v>
      </c>
      <c r="K9070" s="70">
        <v>32628.170112306019</v>
      </c>
      <c r="L9070" s="70">
        <f t="shared" si="1567"/>
        <v>152805.97159890557</v>
      </c>
      <c r="M9070" s="70"/>
      <c r="N9070" s="37">
        <f t="shared" si="1568"/>
        <v>1.4884274118996732E-2</v>
      </c>
      <c r="O9070" s="37">
        <f t="shared" si="1569"/>
        <v>-4.2570038191789616E-2</v>
      </c>
      <c r="P9070" s="37">
        <f t="shared" si="1570"/>
        <v>-9.4642715683220802E-2</v>
      </c>
      <c r="Q9070" s="37">
        <f t="shared" si="1571"/>
        <v>-0.19922966798718911</v>
      </c>
      <c r="R9070" s="37">
        <f t="shared" si="1572"/>
        <v>4.5454938321141114E-3</v>
      </c>
      <c r="S9070" s="37">
        <f t="shared" si="1573"/>
        <v>-4.5209009998699146E-2</v>
      </c>
      <c r="T9070" s="37">
        <f t="shared" si="1574"/>
        <v>-0.10227421805379933</v>
      </c>
      <c r="U9070" s="37">
        <f t="shared" si="1575"/>
        <v>-0.22288535503315843</v>
      </c>
      <c r="V9070" s="37">
        <f t="shared" si="1576"/>
        <v>-9.683653040678708E-2</v>
      </c>
      <c r="W9070" s="37">
        <f t="shared" si="1577"/>
        <v>-7.9458032570149939E-2</v>
      </c>
    </row>
    <row r="9071" spans="2:23">
      <c r="B9071" s="62">
        <v>9037</v>
      </c>
      <c r="C9071" s="70">
        <v>20000</v>
      </c>
      <c r="D9071" s="70">
        <v>16960.647268814369</v>
      </c>
      <c r="E9071" s="70">
        <v>14365.627869788477</v>
      </c>
      <c r="F9071" s="70">
        <v>9866.5199276759013</v>
      </c>
      <c r="G9071" s="70">
        <v>19602</v>
      </c>
      <c r="H9071" s="70">
        <v>16460.457855989982</v>
      </c>
      <c r="I9071" s="70">
        <v>13409.207688974904</v>
      </c>
      <c r="J9071" s="70">
        <v>8409.4510412969066</v>
      </c>
      <c r="K9071" s="70">
        <v>22220.624181283369</v>
      </c>
      <c r="L9071" s="70">
        <f t="shared" si="1567"/>
        <v>141294.5358338239</v>
      </c>
      <c r="M9071" s="70"/>
      <c r="N9071" s="37">
        <f t="shared" si="1568"/>
        <v>1.4884274118996732E-2</v>
      </c>
      <c r="O9071" s="37">
        <f t="shared" si="1569"/>
        <v>-4.4686236269952273E-2</v>
      </c>
      <c r="P9071" s="37">
        <f t="shared" si="1570"/>
        <v>-9.6543051539700886E-2</v>
      </c>
      <c r="Q9071" s="37">
        <f t="shared" si="1571"/>
        <v>-0.19699420149255353</v>
      </c>
      <c r="R9071" s="37">
        <f t="shared" si="1572"/>
        <v>4.5454938321141114E-3</v>
      </c>
      <c r="S9071" s="37">
        <f t="shared" si="1573"/>
        <v>-5.3357211312987984E-2</v>
      </c>
      <c r="T9071" s="37">
        <f t="shared" si="1574"/>
        <v>-0.1148416067675252</v>
      </c>
      <c r="U9071" s="37">
        <f t="shared" si="1575"/>
        <v>-0.2387851460391115</v>
      </c>
      <c r="V9071" s="37">
        <f t="shared" si="1576"/>
        <v>-0.25467080794317187</v>
      </c>
      <c r="W9071" s="37">
        <f t="shared" si="1577"/>
        <v>-0.11481078695656455</v>
      </c>
    </row>
    <row r="9072" spans="2:23">
      <c r="B9072" s="62">
        <v>9038</v>
      </c>
      <c r="C9072" s="70">
        <v>20000</v>
      </c>
      <c r="D9072" s="70">
        <v>18002.305663503903</v>
      </c>
      <c r="E9072" s="70">
        <v>15841.982702068635</v>
      </c>
      <c r="F9072" s="70">
        <v>11496.31076046564</v>
      </c>
      <c r="G9072" s="70">
        <v>19602</v>
      </c>
      <c r="H9072" s="70">
        <v>17547.894610801217</v>
      </c>
      <c r="I9072" s="70">
        <v>14909.678451841075</v>
      </c>
      <c r="J9072" s="70">
        <v>9957.7986552604798</v>
      </c>
      <c r="K9072" s="70">
        <v>50729.033119730069</v>
      </c>
      <c r="L9072" s="70">
        <f t="shared" si="1567"/>
        <v>178087.00396367101</v>
      </c>
      <c r="M9072" s="70"/>
      <c r="N9072" s="37">
        <f t="shared" si="1568"/>
        <v>1.4884274118996732E-2</v>
      </c>
      <c r="O9072" s="37">
        <f t="shared" si="1569"/>
        <v>-1.5787470545547744E-2</v>
      </c>
      <c r="P9072" s="37">
        <f t="shared" si="1570"/>
        <v>-5.1254074752370427E-2</v>
      </c>
      <c r="Q9072" s="37">
        <f t="shared" si="1571"/>
        <v>-0.13320593290741822</v>
      </c>
      <c r="R9072" s="37">
        <f t="shared" si="1572"/>
        <v>4.5454938321141114E-3</v>
      </c>
      <c r="S9072" s="37">
        <f t="shared" si="1573"/>
        <v>-2.2587960994059353E-2</v>
      </c>
      <c r="T9072" s="37">
        <f t="shared" si="1574"/>
        <v>-6.6630571888515178E-2</v>
      </c>
      <c r="U9072" s="37">
        <f t="shared" si="1575"/>
        <v>-0.17166673717003089</v>
      </c>
      <c r="V9072" s="37">
        <f t="shared" si="1576"/>
        <v>0.12615533031338599</v>
      </c>
      <c r="W9072" s="37">
        <f t="shared" si="1577"/>
        <v>-6.2216223721609509E-3</v>
      </c>
    </row>
    <row r="9073" spans="2:23">
      <c r="B9073" s="62">
        <v>9039</v>
      </c>
      <c r="C9073" s="70">
        <v>20000</v>
      </c>
      <c r="D9073" s="70">
        <v>18189.238383220527</v>
      </c>
      <c r="E9073" s="70">
        <v>15961.129318334362</v>
      </c>
      <c r="F9073" s="70">
        <v>11303.587274371854</v>
      </c>
      <c r="G9073" s="70">
        <v>19602</v>
      </c>
      <c r="H9073" s="70">
        <v>18214.989713901079</v>
      </c>
      <c r="I9073" s="70">
        <v>15806.37950009377</v>
      </c>
      <c r="J9073" s="70">
        <v>10815.773766956185</v>
      </c>
      <c r="K9073" s="70">
        <v>27527.154850711522</v>
      </c>
      <c r="L9073" s="70">
        <f t="shared" si="1567"/>
        <v>157420.25280758931</v>
      </c>
      <c r="M9073" s="70"/>
      <c r="N9073" s="37">
        <f t="shared" si="1568"/>
        <v>1.4884274118996732E-2</v>
      </c>
      <c r="O9073" s="37">
        <f t="shared" si="1569"/>
        <v>-1.0690723932795132E-2</v>
      </c>
      <c r="P9073" s="37">
        <f t="shared" si="1570"/>
        <v>-4.769302678288212E-2</v>
      </c>
      <c r="Q9073" s="37">
        <f t="shared" si="1571"/>
        <v>-0.14050208291055888</v>
      </c>
      <c r="R9073" s="37">
        <f t="shared" si="1572"/>
        <v>4.5454938321141114E-3</v>
      </c>
      <c r="S9073" s="37">
        <f t="shared" si="1573"/>
        <v>-4.1827605122930489E-3</v>
      </c>
      <c r="T9073" s="37">
        <f t="shared" si="1574"/>
        <v>-3.8972897845149346E-2</v>
      </c>
      <c r="U9073" s="37">
        <f t="shared" si="1575"/>
        <v>-0.13671890910263662</v>
      </c>
      <c r="V9073" s="37">
        <f t="shared" si="1576"/>
        <v>-0.17043452864298403</v>
      </c>
      <c r="W9073" s="37">
        <f t="shared" si="1577"/>
        <v>-6.5662602399475856E-2</v>
      </c>
    </row>
    <row r="9074" spans="2:23">
      <c r="B9074" s="62">
        <v>9040</v>
      </c>
      <c r="C9074" s="70">
        <v>20000</v>
      </c>
      <c r="D9074" s="70">
        <v>17542.370967014376</v>
      </c>
      <c r="E9074" s="70">
        <v>15284.089219595833</v>
      </c>
      <c r="F9074" s="70">
        <v>10959.094588142634</v>
      </c>
      <c r="G9074" s="70">
        <v>19602</v>
      </c>
      <c r="H9074" s="70">
        <v>17386.565531560365</v>
      </c>
      <c r="I9074" s="70">
        <v>14843.562551569894</v>
      </c>
      <c r="J9074" s="70">
        <v>10093.746427550303</v>
      </c>
      <c r="K9074" s="70">
        <v>35044.583145055651</v>
      </c>
      <c r="L9074" s="70">
        <f t="shared" si="1567"/>
        <v>160756.01243048903</v>
      </c>
      <c r="M9074" s="70"/>
      <c r="N9074" s="37">
        <f t="shared" si="1568"/>
        <v>1.4884274118996732E-2</v>
      </c>
      <c r="O9074" s="37">
        <f t="shared" si="1569"/>
        <v>-2.844146982130491E-2</v>
      </c>
      <c r="P9074" s="37">
        <f t="shared" si="1570"/>
        <v>-6.8109384199853795E-2</v>
      </c>
      <c r="Q9074" s="37">
        <f t="shared" si="1571"/>
        <v>-0.15370062466219547</v>
      </c>
      <c r="R9074" s="37">
        <f t="shared" si="1572"/>
        <v>4.5454938321141114E-3</v>
      </c>
      <c r="S9074" s="37">
        <f t="shared" si="1573"/>
        <v>-2.7091324169508324E-2</v>
      </c>
      <c r="T9074" s="37">
        <f t="shared" si="1574"/>
        <v>-6.8702351139015017E-2</v>
      </c>
      <c r="U9074" s="37">
        <f t="shared" si="1575"/>
        <v>-0.16603154017683852</v>
      </c>
      <c r="V9074" s="37">
        <f t="shared" si="1576"/>
        <v>-6.399007557270453E-2</v>
      </c>
      <c r="W9074" s="37">
        <f t="shared" si="1577"/>
        <v>-5.5815119022250781E-2</v>
      </c>
    </row>
    <row r="9075" spans="2:23">
      <c r="B9075" s="62">
        <v>9041</v>
      </c>
      <c r="C9075" s="70">
        <v>20000</v>
      </c>
      <c r="D9075" s="70">
        <v>17464.279797846692</v>
      </c>
      <c r="E9075" s="70">
        <v>15057.997946004669</v>
      </c>
      <c r="F9075" s="70">
        <v>10510.402146697288</v>
      </c>
      <c r="G9075" s="70">
        <v>19602</v>
      </c>
      <c r="H9075" s="70">
        <v>16986.996744482407</v>
      </c>
      <c r="I9075" s="70">
        <v>14114.624302172484</v>
      </c>
      <c r="J9075" s="70">
        <v>9032.1059296956464</v>
      </c>
      <c r="K9075" s="70">
        <v>39832.420561201659</v>
      </c>
      <c r="L9075" s="70">
        <f t="shared" si="1567"/>
        <v>162600.82742810086</v>
      </c>
      <c r="M9075" s="70"/>
      <c r="N9075" s="37">
        <f t="shared" si="1568"/>
        <v>1.4884274118996732E-2</v>
      </c>
      <c r="O9075" s="37">
        <f t="shared" si="1569"/>
        <v>-3.0606364336807412E-2</v>
      </c>
      <c r="P9075" s="37">
        <f t="shared" si="1570"/>
        <v>-7.5027602267036531E-2</v>
      </c>
      <c r="Q9075" s="37">
        <f t="shared" si="1571"/>
        <v>-0.17120647539471789</v>
      </c>
      <c r="R9075" s="37">
        <f t="shared" si="1572"/>
        <v>4.5454938321141114E-3</v>
      </c>
      <c r="S9075" s="37">
        <f t="shared" si="1573"/>
        <v>-3.83357374007256E-2</v>
      </c>
      <c r="T9075" s="37">
        <f t="shared" si="1574"/>
        <v>-9.1857303819836256E-2</v>
      </c>
      <c r="U9075" s="37">
        <f t="shared" si="1575"/>
        <v>-0.21110729109142201</v>
      </c>
      <c r="V9075" s="37">
        <f t="shared" si="1576"/>
        <v>-2.0969415669468416E-3</v>
      </c>
      <c r="W9075" s="37">
        <f t="shared" si="1577"/>
        <v>-5.0412902419809336E-2</v>
      </c>
    </row>
    <row r="9076" spans="2:23">
      <c r="B9076" s="62">
        <v>9042</v>
      </c>
      <c r="C9076" s="70">
        <v>20000</v>
      </c>
      <c r="D9076" s="70">
        <v>17925.735409228444</v>
      </c>
      <c r="E9076" s="70">
        <v>15760.043738998922</v>
      </c>
      <c r="F9076" s="70">
        <v>11452.102763396568</v>
      </c>
      <c r="G9076" s="70">
        <v>19602</v>
      </c>
      <c r="H9076" s="70">
        <v>17611.179229742331</v>
      </c>
      <c r="I9076" s="70">
        <v>15054.251987645994</v>
      </c>
      <c r="J9076" s="70">
        <v>10211.498657654678</v>
      </c>
      <c r="K9076" s="70">
        <v>30790.863133441802</v>
      </c>
      <c r="L9076" s="70">
        <f t="shared" si="1567"/>
        <v>158407.67492010875</v>
      </c>
      <c r="M9076" s="70"/>
      <c r="N9076" s="37">
        <f t="shared" si="1568"/>
        <v>1.4884274118996732E-2</v>
      </c>
      <c r="O9076" s="37">
        <f t="shared" si="1569"/>
        <v>-1.7882805184559203E-2</v>
      </c>
      <c r="P9076" s="37">
        <f t="shared" si="1570"/>
        <v>-5.3710839213278572E-2</v>
      </c>
      <c r="Q9076" s="37">
        <f t="shared" si="1571"/>
        <v>-0.13487412627994966</v>
      </c>
      <c r="R9076" s="37">
        <f t="shared" si="1572"/>
        <v>4.5454938321141114E-3</v>
      </c>
      <c r="S9076" s="37">
        <f t="shared" si="1573"/>
        <v>-2.0827080796274378E-2</v>
      </c>
      <c r="T9076" s="37">
        <f t="shared" si="1574"/>
        <v>-6.2116223090109557E-2</v>
      </c>
      <c r="U9076" s="37">
        <f t="shared" si="1575"/>
        <v>-0.16118116556590356</v>
      </c>
      <c r="V9076" s="37">
        <f t="shared" si="1576"/>
        <v>-0.12263372623741398</v>
      </c>
      <c r="W9076" s="37">
        <f t="shared" si="1577"/>
        <v>-6.2736856900845517E-2</v>
      </c>
    </row>
    <row r="9077" spans="2:23">
      <c r="B9077" s="62">
        <v>9043</v>
      </c>
      <c r="C9077" s="70">
        <v>20000</v>
      </c>
      <c r="D9077" s="70">
        <v>17490.490012240105</v>
      </c>
      <c r="E9077" s="70">
        <v>14901.812791589453</v>
      </c>
      <c r="F9077" s="70">
        <v>9993.0371873789973</v>
      </c>
      <c r="G9077" s="70">
        <v>19602</v>
      </c>
      <c r="H9077" s="70">
        <v>17048.104789690722</v>
      </c>
      <c r="I9077" s="70">
        <v>14023.451140502115</v>
      </c>
      <c r="J9077" s="70">
        <v>8654.0296649314296</v>
      </c>
      <c r="K9077" s="70">
        <v>22421.090977855802</v>
      </c>
      <c r="L9077" s="70">
        <f t="shared" si="1567"/>
        <v>144134.01656418861</v>
      </c>
      <c r="M9077" s="70"/>
      <c r="N9077" s="37">
        <f t="shared" si="1568"/>
        <v>1.4884274118996732E-2</v>
      </c>
      <c r="O9077" s="37">
        <f t="shared" si="1569"/>
        <v>-2.9879208981985816E-2</v>
      </c>
      <c r="P9077" s="37">
        <f t="shared" si="1570"/>
        <v>-7.9837123566224855E-2</v>
      </c>
      <c r="Q9077" s="37">
        <f t="shared" si="1571"/>
        <v>-0.1918621750518229</v>
      </c>
      <c r="R9077" s="37">
        <f t="shared" si="1572"/>
        <v>4.5454938321141114E-3</v>
      </c>
      <c r="S9077" s="37">
        <f t="shared" si="1573"/>
        <v>-3.6607572348213213E-2</v>
      </c>
      <c r="T9077" s="37">
        <f t="shared" si="1574"/>
        <v>-9.4795121402324156E-2</v>
      </c>
      <c r="U9077" s="37">
        <f t="shared" si="1575"/>
        <v>-0.22779497956443207</v>
      </c>
      <c r="V9077" s="37">
        <f t="shared" si="1576"/>
        <v>-0.25131630547580708</v>
      </c>
      <c r="W9077" s="37">
        <f t="shared" si="1577"/>
        <v>-0.10596056785272645</v>
      </c>
    </row>
    <row r="9078" spans="2:23">
      <c r="B9078" s="62">
        <v>9044</v>
      </c>
      <c r="C9078" s="70">
        <v>20000</v>
      </c>
      <c r="D9078" s="70">
        <v>17842.039024753925</v>
      </c>
      <c r="E9078" s="70">
        <v>15529.987633370203</v>
      </c>
      <c r="F9078" s="70">
        <v>10921.310943324503</v>
      </c>
      <c r="G9078" s="70">
        <v>19602</v>
      </c>
      <c r="H9078" s="70">
        <v>17508.848927877229</v>
      </c>
      <c r="I9078" s="70">
        <v>14802.413643197573</v>
      </c>
      <c r="J9078" s="70">
        <v>9697.0621925380401</v>
      </c>
      <c r="K9078" s="70">
        <v>42496.356543047143</v>
      </c>
      <c r="L9078" s="70">
        <f t="shared" si="1567"/>
        <v>168400.01890810864</v>
      </c>
      <c r="M9078" s="70"/>
      <c r="N9078" s="37">
        <f t="shared" si="1568"/>
        <v>1.4884274118996732E-2</v>
      </c>
      <c r="O9078" s="37">
        <f t="shared" si="1569"/>
        <v>-2.0178271171053197E-2</v>
      </c>
      <c r="P9078" s="37">
        <f t="shared" si="1570"/>
        <v>-6.0642923867412657E-2</v>
      </c>
      <c r="Q9078" s="37">
        <f t="shared" si="1571"/>
        <v>-0.15516077647930882</v>
      </c>
      <c r="R9078" s="37">
        <f t="shared" si="1572"/>
        <v>4.5454938321141114E-3</v>
      </c>
      <c r="S9078" s="37">
        <f t="shared" si="1573"/>
        <v>-2.3675982506287219E-2</v>
      </c>
      <c r="T9078" s="37">
        <f t="shared" si="1574"/>
        <v>-6.9994105631085324E-2</v>
      </c>
      <c r="U9078" s="37">
        <f t="shared" si="1575"/>
        <v>-0.18258327112372441</v>
      </c>
      <c r="V9078" s="37">
        <f t="shared" si="1576"/>
        <v>3.0732222051963687E-2</v>
      </c>
      <c r="W9078" s="37">
        <f t="shared" si="1577"/>
        <v>-3.362764547269681E-2</v>
      </c>
    </row>
    <row r="9079" spans="2:23">
      <c r="B9079" s="62">
        <v>9045</v>
      </c>
      <c r="C9079" s="70">
        <v>20000</v>
      </c>
      <c r="D9079" s="70">
        <v>17602.054618936683</v>
      </c>
      <c r="E9079" s="70">
        <v>15235.711472347321</v>
      </c>
      <c r="F9079" s="70">
        <v>10785.846582518934</v>
      </c>
      <c r="G9079" s="70">
        <v>19602</v>
      </c>
      <c r="H9079" s="70">
        <v>17315.890699041232</v>
      </c>
      <c r="I9079" s="70">
        <v>14589.488900534574</v>
      </c>
      <c r="J9079" s="70">
        <v>9664.1082855923287</v>
      </c>
      <c r="K9079" s="70">
        <v>20763.92265970177</v>
      </c>
      <c r="L9079" s="70">
        <f t="shared" si="1567"/>
        <v>145559.02321867284</v>
      </c>
      <c r="M9079" s="70"/>
      <c r="N9079" s="37">
        <f t="shared" si="1568"/>
        <v>1.4884274118996732E-2</v>
      </c>
      <c r="O9079" s="37">
        <f t="shared" si="1569"/>
        <v>-2.6790127365488248E-2</v>
      </c>
      <c r="P9079" s="37">
        <f t="shared" si="1570"/>
        <v>-6.9585379890407251E-2</v>
      </c>
      <c r="Q9079" s="37">
        <f t="shared" si="1571"/>
        <v>-0.16041667985007313</v>
      </c>
      <c r="R9079" s="37">
        <f t="shared" si="1572"/>
        <v>4.5454938321141114E-3</v>
      </c>
      <c r="S9079" s="37">
        <f t="shared" si="1573"/>
        <v>-2.9070731084258727E-2</v>
      </c>
      <c r="T9079" s="37">
        <f t="shared" si="1574"/>
        <v>-7.6707150745691122E-2</v>
      </c>
      <c r="U9079" s="37">
        <f t="shared" si="1575"/>
        <v>-0.18397338281850295</v>
      </c>
      <c r="V9079" s="37">
        <f t="shared" si="1576"/>
        <v>-0.27951539468733666</v>
      </c>
      <c r="W9079" s="37">
        <f t="shared" si="1577"/>
        <v>-0.10155189769918693</v>
      </c>
    </row>
    <row r="9080" spans="2:23">
      <c r="B9080" s="62">
        <v>9046</v>
      </c>
      <c r="C9080" s="70">
        <v>20000</v>
      </c>
      <c r="D9080" s="70">
        <v>18126.677542850481</v>
      </c>
      <c r="E9080" s="70">
        <v>15888.136202037223</v>
      </c>
      <c r="F9080" s="70">
        <v>11540.674538171008</v>
      </c>
      <c r="G9080" s="70">
        <v>19602</v>
      </c>
      <c r="H9080" s="70">
        <v>17599.583678292685</v>
      </c>
      <c r="I9080" s="70">
        <v>14842.257675839044</v>
      </c>
      <c r="J9080" s="70">
        <v>9851.8173959214473</v>
      </c>
      <c r="K9080" s="70">
        <v>33188.121051211361</v>
      </c>
      <c r="L9080" s="70">
        <f t="shared" si="1567"/>
        <v>160639.26808432327</v>
      </c>
      <c r="M9080" s="70"/>
      <c r="N9080" s="37">
        <f t="shared" si="1568"/>
        <v>1.4884274118996732E-2</v>
      </c>
      <c r="O9080" s="37">
        <f t="shared" si="1569"/>
        <v>-1.2393525573556996E-2</v>
      </c>
      <c r="P9080" s="37">
        <f t="shared" si="1570"/>
        <v>-4.9873057627016437E-2</v>
      </c>
      <c r="Q9080" s="37">
        <f t="shared" si="1571"/>
        <v>-0.13153508244169465</v>
      </c>
      <c r="R9080" s="37">
        <f t="shared" si="1572"/>
        <v>4.5454938321141114E-3</v>
      </c>
      <c r="S9080" s="37">
        <f t="shared" si="1573"/>
        <v>-2.114948735870037E-2</v>
      </c>
      <c r="T9080" s="37">
        <f t="shared" si="1574"/>
        <v>-6.874328654129358E-2</v>
      </c>
      <c r="U9080" s="37">
        <f t="shared" si="1575"/>
        <v>-0.1760865210516307</v>
      </c>
      <c r="V9080" s="37">
        <f t="shared" si="1576"/>
        <v>-8.9119642170123359E-2</v>
      </c>
      <c r="W9080" s="37">
        <f t="shared" si="1577"/>
        <v>-5.6158024599160528E-2</v>
      </c>
    </row>
    <row r="9081" spans="2:23">
      <c r="B9081" s="62">
        <v>9047</v>
      </c>
      <c r="C9081" s="70">
        <v>20000</v>
      </c>
      <c r="D9081" s="70">
        <v>17648.742778099171</v>
      </c>
      <c r="E9081" s="70">
        <v>15339.269255066682</v>
      </c>
      <c r="F9081" s="70">
        <v>10862.47612183922</v>
      </c>
      <c r="G9081" s="70">
        <v>19602</v>
      </c>
      <c r="H9081" s="70">
        <v>17398.233881192147</v>
      </c>
      <c r="I9081" s="70">
        <v>14746.839553553687</v>
      </c>
      <c r="J9081" s="70">
        <v>9808.3034102479669</v>
      </c>
      <c r="K9081" s="70">
        <v>30775.037415670664</v>
      </c>
      <c r="L9081" s="70">
        <f t="shared" si="1567"/>
        <v>156180.90241566955</v>
      </c>
      <c r="M9081" s="70"/>
      <c r="N9081" s="37">
        <f t="shared" si="1568"/>
        <v>1.4884274118996732E-2</v>
      </c>
      <c r="O9081" s="37">
        <f t="shared" si="1569"/>
        <v>-2.5500298181351022E-2</v>
      </c>
      <c r="P9081" s="37">
        <f t="shared" si="1570"/>
        <v>-6.6428700837244059E-2</v>
      </c>
      <c r="Q9081" s="37">
        <f t="shared" si="1571"/>
        <v>-0.15743949052515227</v>
      </c>
      <c r="R9081" s="37">
        <f t="shared" si="1572"/>
        <v>4.5454938321141114E-3</v>
      </c>
      <c r="S9081" s="37">
        <f t="shared" si="1573"/>
        <v>-2.6764913109515009E-2</v>
      </c>
      <c r="T9081" s="37">
        <f t="shared" si="1574"/>
        <v>-7.1741551493874178E-2</v>
      </c>
      <c r="U9081" s="37">
        <f t="shared" si="1575"/>
        <v>-0.17790808521050072</v>
      </c>
      <c r="V9081" s="37">
        <f t="shared" si="1576"/>
        <v>-0.12285922715235353</v>
      </c>
      <c r="W9081" s="37">
        <f t="shared" si="1577"/>
        <v>-6.9347832086039229E-2</v>
      </c>
    </row>
    <row r="9082" spans="2:23">
      <c r="B9082" s="62">
        <v>9048</v>
      </c>
      <c r="C9082" s="70">
        <v>20000</v>
      </c>
      <c r="D9082" s="70">
        <v>18045.261642404184</v>
      </c>
      <c r="E9082" s="70">
        <v>15904.948845293064</v>
      </c>
      <c r="F9082" s="70">
        <v>11612.95325026605</v>
      </c>
      <c r="G9082" s="70">
        <v>19602</v>
      </c>
      <c r="H9082" s="70">
        <v>17688.322728342653</v>
      </c>
      <c r="I9082" s="70">
        <v>15127.591561303832</v>
      </c>
      <c r="J9082" s="70">
        <v>10268.366577412458</v>
      </c>
      <c r="K9082" s="70">
        <v>33746.846135506297</v>
      </c>
      <c r="L9082" s="70">
        <f t="shared" si="1567"/>
        <v>161996.29074052852</v>
      </c>
      <c r="M9082" s="70"/>
      <c r="N9082" s="37">
        <f t="shared" si="1568"/>
        <v>1.4884274118996732E-2</v>
      </c>
      <c r="O9082" s="37">
        <f t="shared" si="1569"/>
        <v>-1.4613936907325487E-2</v>
      </c>
      <c r="P9082" s="37">
        <f t="shared" si="1570"/>
        <v>-4.9370483837147372E-2</v>
      </c>
      <c r="Q9082" s="37">
        <f t="shared" si="1571"/>
        <v>-0.12881974945508246</v>
      </c>
      <c r="R9082" s="37">
        <f t="shared" si="1572"/>
        <v>4.5454938321141114E-3</v>
      </c>
      <c r="S9082" s="37">
        <f t="shared" si="1573"/>
        <v>-1.8684853845253535E-2</v>
      </c>
      <c r="T9082" s="37">
        <f t="shared" si="1574"/>
        <v>-5.9834461553750939E-2</v>
      </c>
      <c r="U9082" s="37">
        <f t="shared" si="1575"/>
        <v>-0.15884871393427191</v>
      </c>
      <c r="V9082" s="37">
        <f t="shared" si="1576"/>
        <v>-8.1484266118616033E-2</v>
      </c>
      <c r="W9082" s="37">
        <f t="shared" si="1577"/>
        <v>-5.2179790138591642E-2</v>
      </c>
    </row>
    <row r="9083" spans="2:23">
      <c r="B9083" s="62">
        <v>9049</v>
      </c>
      <c r="C9083" s="70">
        <v>20000</v>
      </c>
      <c r="D9083" s="70">
        <v>17982.409949102257</v>
      </c>
      <c r="E9083" s="70">
        <v>15690.358493402828</v>
      </c>
      <c r="F9083" s="70">
        <v>11097.997911736078</v>
      </c>
      <c r="G9083" s="70">
        <v>19602</v>
      </c>
      <c r="H9083" s="70">
        <v>17804.71176004333</v>
      </c>
      <c r="I9083" s="70">
        <v>15209.120966056767</v>
      </c>
      <c r="J9083" s="70">
        <v>10183.674041640152</v>
      </c>
      <c r="K9083" s="70">
        <v>27859.011455340573</v>
      </c>
      <c r="L9083" s="70">
        <f t="shared" si="1567"/>
        <v>155429.28457732199</v>
      </c>
      <c r="M9083" s="70"/>
      <c r="N9083" s="37">
        <f t="shared" si="1568"/>
        <v>1.4884274118996732E-2</v>
      </c>
      <c r="O9083" s="37">
        <f t="shared" si="1569"/>
        <v>-1.6331484880034886E-2</v>
      </c>
      <c r="P9083" s="37">
        <f t="shared" si="1570"/>
        <v>-5.5805232117726256E-2</v>
      </c>
      <c r="Q9083" s="37">
        <f t="shared" si="1571"/>
        <v>-0.14835421364696555</v>
      </c>
      <c r="R9083" s="37">
        <f t="shared" si="1572"/>
        <v>4.5454938321141114E-3</v>
      </c>
      <c r="S9083" s="37">
        <f t="shared" si="1573"/>
        <v>-1.5461624185093226E-2</v>
      </c>
      <c r="T9083" s="37">
        <f t="shared" si="1574"/>
        <v>-5.730437813293332E-2</v>
      </c>
      <c r="U9083" s="37">
        <f t="shared" si="1575"/>
        <v>-0.16232476523332706</v>
      </c>
      <c r="V9083" s="37">
        <f t="shared" si="1576"/>
        <v>-0.16544905105589014</v>
      </c>
      <c r="W9083" s="37">
        <f t="shared" si="1577"/>
        <v>-7.1589906397232839E-2</v>
      </c>
    </row>
    <row r="9084" spans="2:23">
      <c r="B9084" s="62">
        <v>9050</v>
      </c>
      <c r="C9084" s="70">
        <v>20000</v>
      </c>
      <c r="D9084" s="70">
        <v>17880.42088333271</v>
      </c>
      <c r="E9084" s="70">
        <v>15611.987573551649</v>
      </c>
      <c r="F9084" s="70">
        <v>11150.146075454524</v>
      </c>
      <c r="G9084" s="70">
        <v>19602</v>
      </c>
      <c r="H9084" s="70">
        <v>17632.673130397387</v>
      </c>
      <c r="I9084" s="70">
        <v>15018.746456496265</v>
      </c>
      <c r="J9084" s="70">
        <v>10080.811934608333</v>
      </c>
      <c r="K9084" s="70">
        <v>43492.823154945203</v>
      </c>
      <c r="L9084" s="70">
        <f t="shared" si="1567"/>
        <v>170469.6092087861</v>
      </c>
      <c r="M9084" s="70"/>
      <c r="N9084" s="37">
        <f t="shared" si="1568"/>
        <v>1.4884274118996732E-2</v>
      </c>
      <c r="O9084" s="37">
        <f t="shared" si="1569"/>
        <v>-1.9124939334399182E-2</v>
      </c>
      <c r="P9084" s="37">
        <f t="shared" si="1570"/>
        <v>-5.8166237617113148E-2</v>
      </c>
      <c r="Q9084" s="37">
        <f t="shared" si="1571"/>
        <v>-0.14635566782483389</v>
      </c>
      <c r="R9084" s="37">
        <f t="shared" si="1572"/>
        <v>4.5454938321141114E-3</v>
      </c>
      <c r="S9084" s="37">
        <f t="shared" si="1573"/>
        <v>-2.0229737838217576E-2</v>
      </c>
      <c r="T9084" s="37">
        <f t="shared" si="1574"/>
        <v>-6.3222877856599191E-2</v>
      </c>
      <c r="U9084" s="37">
        <f t="shared" si="1575"/>
        <v>-0.16656605019009196</v>
      </c>
      <c r="V9084" s="37">
        <f t="shared" si="1576"/>
        <v>4.2746651336569963E-2</v>
      </c>
      <c r="W9084" s="37">
        <f t="shared" si="1577"/>
        <v>-2.7707552682365244E-2</v>
      </c>
    </row>
    <row r="9085" spans="2:23">
      <c r="B9085" s="62">
        <v>9051</v>
      </c>
      <c r="C9085" s="70">
        <v>20000</v>
      </c>
      <c r="D9085" s="70">
        <v>17383.525652794171</v>
      </c>
      <c r="E9085" s="70">
        <v>14901.345658540356</v>
      </c>
      <c r="F9085" s="70">
        <v>10300.958750193518</v>
      </c>
      <c r="G9085" s="70">
        <v>19602</v>
      </c>
      <c r="H9085" s="70">
        <v>17138.199806962366</v>
      </c>
      <c r="I9085" s="70">
        <v>14328.067007153833</v>
      </c>
      <c r="J9085" s="70">
        <v>9304.1209790525591</v>
      </c>
      <c r="K9085" s="70">
        <v>33812.246710592386</v>
      </c>
      <c r="L9085" s="70">
        <f t="shared" si="1567"/>
        <v>156770.46456528921</v>
      </c>
      <c r="M9085" s="70"/>
      <c r="N9085" s="37">
        <f t="shared" si="1568"/>
        <v>1.4884274118996732E-2</v>
      </c>
      <c r="O9085" s="37">
        <f t="shared" si="1569"/>
        <v>-3.2850180253254813E-2</v>
      </c>
      <c r="P9085" s="37">
        <f t="shared" si="1570"/>
        <v>-7.9851546034980125E-2</v>
      </c>
      <c r="Q9085" s="37">
        <f t="shared" si="1571"/>
        <v>-0.17950581651117503</v>
      </c>
      <c r="R9085" s="37">
        <f t="shared" si="1572"/>
        <v>4.5454938321141114E-3</v>
      </c>
      <c r="S9085" s="37">
        <f t="shared" si="1573"/>
        <v>-3.4065281415750381E-2</v>
      </c>
      <c r="T9085" s="37">
        <f t="shared" si="1574"/>
        <v>-8.501655782846107E-2</v>
      </c>
      <c r="U9085" s="37">
        <f t="shared" si="1575"/>
        <v>-0.19931608239526422</v>
      </c>
      <c r="V9085" s="37">
        <f t="shared" si="1576"/>
        <v>-8.0594666229954037E-2</v>
      </c>
      <c r="W9085" s="37">
        <f t="shared" si="1577"/>
        <v>-6.7592942521354171E-2</v>
      </c>
    </row>
    <row r="9086" spans="2:23">
      <c r="B9086" s="62">
        <v>9052</v>
      </c>
      <c r="C9086" s="70">
        <v>20000</v>
      </c>
      <c r="D9086" s="70">
        <v>17421.580884957893</v>
      </c>
      <c r="E9086" s="70">
        <v>14968.063305491312</v>
      </c>
      <c r="F9086" s="70">
        <v>10373.898546377141</v>
      </c>
      <c r="G9086" s="70">
        <v>19602</v>
      </c>
      <c r="H9086" s="70">
        <v>17001.966201067371</v>
      </c>
      <c r="I9086" s="70">
        <v>14118.727409816333</v>
      </c>
      <c r="J9086" s="70">
        <v>9024.9755562304126</v>
      </c>
      <c r="K9086" s="70">
        <v>37327.50920803575</v>
      </c>
      <c r="L9086" s="70">
        <f t="shared" si="1567"/>
        <v>159838.72111197622</v>
      </c>
      <c r="M9086" s="70"/>
      <c r="N9086" s="37">
        <f t="shared" si="1568"/>
        <v>1.4884274118996732E-2</v>
      </c>
      <c r="O9086" s="37">
        <f t="shared" si="1569"/>
        <v>-3.1792138557425242E-2</v>
      </c>
      <c r="P9086" s="37">
        <f t="shared" si="1570"/>
        <v>-7.7793960796245676E-2</v>
      </c>
      <c r="Q9086" s="37">
        <f t="shared" si="1571"/>
        <v>-0.17660603253545548</v>
      </c>
      <c r="R9086" s="37">
        <f t="shared" si="1572"/>
        <v>4.5454938321141114E-3</v>
      </c>
      <c r="S9086" s="37">
        <f t="shared" si="1573"/>
        <v>-3.7912106856036298E-2</v>
      </c>
      <c r="T9086" s="37">
        <f t="shared" si="1574"/>
        <v>-9.1725315309310718E-2</v>
      </c>
      <c r="U9086" s="37">
        <f t="shared" si="1575"/>
        <v>-0.21141874726238352</v>
      </c>
      <c r="V9086" s="37">
        <f t="shared" si="1576"/>
        <v>-3.39835766401827E-2</v>
      </c>
      <c r="W9086" s="37">
        <f t="shared" si="1577"/>
        <v>-5.8512783711535787E-2</v>
      </c>
    </row>
    <row r="9087" spans="2:23">
      <c r="B9087" s="62">
        <v>9053</v>
      </c>
      <c r="C9087" s="70">
        <v>20000</v>
      </c>
      <c r="D9087" s="70">
        <v>18020.657016017263</v>
      </c>
      <c r="E9087" s="70">
        <v>15771.67454061484</v>
      </c>
      <c r="F9087" s="70">
        <v>11359.478536994066</v>
      </c>
      <c r="G9087" s="70">
        <v>19602</v>
      </c>
      <c r="H9087" s="70">
        <v>17457.460596170877</v>
      </c>
      <c r="I9087" s="70">
        <v>14671.261472055179</v>
      </c>
      <c r="J9087" s="70">
        <v>9617.2426041046601</v>
      </c>
      <c r="K9087" s="70">
        <v>36723.069529462271</v>
      </c>
      <c r="L9087" s="70">
        <f t="shared" si="1567"/>
        <v>163222.84429541917</v>
      </c>
      <c r="M9087" s="70"/>
      <c r="N9087" s="37">
        <f t="shared" si="1568"/>
        <v>1.4884274118996732E-2</v>
      </c>
      <c r="O9087" s="37">
        <f t="shared" si="1569"/>
        <v>-1.5285950606902965E-2</v>
      </c>
      <c r="P9087" s="37">
        <f t="shared" si="1570"/>
        <v>-5.3361726234115059E-2</v>
      </c>
      <c r="Q9087" s="37">
        <f t="shared" si="1571"/>
        <v>-0.13837978373305615</v>
      </c>
      <c r="R9087" s="37">
        <f t="shared" si="1572"/>
        <v>4.5454938321141114E-3</v>
      </c>
      <c r="S9087" s="37">
        <f t="shared" si="1573"/>
        <v>-2.5109786925713529E-2</v>
      </c>
      <c r="T9087" s="37">
        <f t="shared" si="1574"/>
        <v>-7.4123285949326712E-2</v>
      </c>
      <c r="U9087" s="37">
        <f t="shared" si="1575"/>
        <v>-0.18595443064980954</v>
      </c>
      <c r="V9087" s="37">
        <f t="shared" si="1576"/>
        <v>-4.1836789353422943E-2</v>
      </c>
      <c r="W9087" s="37">
        <f t="shared" si="1577"/>
        <v>-4.8598350185822592E-2</v>
      </c>
    </row>
    <row r="9088" spans="2:23">
      <c r="B9088" s="62">
        <v>9054</v>
      </c>
      <c r="C9088" s="70">
        <v>20000</v>
      </c>
      <c r="D9088" s="70">
        <v>17552.593177389172</v>
      </c>
      <c r="E9088" s="70">
        <v>15233.801863392899</v>
      </c>
      <c r="F9088" s="70">
        <v>10934.549072399806</v>
      </c>
      <c r="G9088" s="70">
        <v>19602</v>
      </c>
      <c r="H9088" s="70">
        <v>17353.566859635601</v>
      </c>
      <c r="I9088" s="70">
        <v>14725.58987518186</v>
      </c>
      <c r="J9088" s="70">
        <v>9979.3147475012938</v>
      </c>
      <c r="K9088" s="70">
        <v>43489.228123706176</v>
      </c>
      <c r="L9088" s="70">
        <f t="shared" si="1567"/>
        <v>168870.6437192068</v>
      </c>
      <c r="M9088" s="70"/>
      <c r="N9088" s="37">
        <f t="shared" si="1568"/>
        <v>1.4884274118996732E-2</v>
      </c>
      <c r="O9088" s="37">
        <f t="shared" si="1569"/>
        <v>-2.8158439969726667E-2</v>
      </c>
      <c r="P9088" s="37">
        <f t="shared" si="1570"/>
        <v>-6.9643689729411151E-2</v>
      </c>
      <c r="Q9088" s="37">
        <f t="shared" si="1571"/>
        <v>-0.15464890095283479</v>
      </c>
      <c r="R9088" s="37">
        <f t="shared" si="1572"/>
        <v>4.5454938321141114E-3</v>
      </c>
      <c r="S9088" s="37">
        <f t="shared" si="1573"/>
        <v>-2.8015024190176097E-2</v>
      </c>
      <c r="T9088" s="37">
        <f t="shared" si="1574"/>
        <v>-7.2410586521928555E-2</v>
      </c>
      <c r="U9088" s="37">
        <f t="shared" si="1575"/>
        <v>-0.17077231870953835</v>
      </c>
      <c r="V9088" s="37">
        <f t="shared" si="1576"/>
        <v>4.2703554752094641E-2</v>
      </c>
      <c r="W9088" s="37">
        <f t="shared" si="1577"/>
        <v>-3.2278235008654121E-2</v>
      </c>
    </row>
    <row r="9089" spans="2:23">
      <c r="B9089" s="62">
        <v>9055</v>
      </c>
      <c r="C9089" s="70">
        <v>20000</v>
      </c>
      <c r="D9089" s="70">
        <v>18013.910143596509</v>
      </c>
      <c r="E9089" s="70">
        <v>16100.307406598304</v>
      </c>
      <c r="F9089" s="70">
        <v>12047.346624798987</v>
      </c>
      <c r="G9089" s="70">
        <v>19602</v>
      </c>
      <c r="H9089" s="70">
        <v>17693.540387237801</v>
      </c>
      <c r="I9089" s="70">
        <v>15372.282606653791</v>
      </c>
      <c r="J9089" s="70">
        <v>10732.707700875588</v>
      </c>
      <c r="K9089" s="70">
        <v>29630.941841492295</v>
      </c>
      <c r="L9089" s="70">
        <f t="shared" si="1567"/>
        <v>159193.03671125328</v>
      </c>
      <c r="M9089" s="70"/>
      <c r="N9089" s="37">
        <f t="shared" si="1568"/>
        <v>1.4884274118996732E-2</v>
      </c>
      <c r="O9089" s="37">
        <f t="shared" si="1569"/>
        <v>-1.5470304651849953E-2</v>
      </c>
      <c r="P9089" s="37">
        <f t="shared" si="1570"/>
        <v>-4.3550068518628415E-2</v>
      </c>
      <c r="Q9089" s="37">
        <f t="shared" si="1571"/>
        <v>-0.11267567855593097</v>
      </c>
      <c r="R9089" s="37">
        <f t="shared" si="1572"/>
        <v>4.5454938321141114E-3</v>
      </c>
      <c r="S9089" s="37">
        <f t="shared" si="1573"/>
        <v>-1.8540131526130987E-2</v>
      </c>
      <c r="T9089" s="37">
        <f t="shared" si="1574"/>
        <v>-5.2261304177128376E-2</v>
      </c>
      <c r="U9089" s="37">
        <f t="shared" si="1575"/>
        <v>-0.14004033484908618</v>
      </c>
      <c r="V9089" s="37">
        <f t="shared" si="1576"/>
        <v>-0.13931797623204223</v>
      </c>
      <c r="W9089" s="37">
        <f t="shared" si="1577"/>
        <v>-6.0416323635107294E-2</v>
      </c>
    </row>
    <row r="9090" spans="2:23">
      <c r="B9090" s="62">
        <v>9056</v>
      </c>
      <c r="C9090" s="70">
        <v>20000</v>
      </c>
      <c r="D9090" s="70">
        <v>18076.239688952028</v>
      </c>
      <c r="E9090" s="70">
        <v>15793.733079113204</v>
      </c>
      <c r="F9090" s="70">
        <v>11165.618817129365</v>
      </c>
      <c r="G9090" s="70">
        <v>19602</v>
      </c>
      <c r="H9090" s="70">
        <v>17551.415667353856</v>
      </c>
      <c r="I9090" s="70">
        <v>14755.34298356605</v>
      </c>
      <c r="J9090" s="70">
        <v>9533.2568301395368</v>
      </c>
      <c r="K9090" s="70">
        <v>47136.326859393601</v>
      </c>
      <c r="L9090" s="70">
        <f t="shared" si="1567"/>
        <v>173613.93392564764</v>
      </c>
      <c r="M9090" s="70"/>
      <c r="N9090" s="37">
        <f t="shared" si="1568"/>
        <v>1.4884274118996732E-2</v>
      </c>
      <c r="O9090" s="37">
        <f t="shared" si="1569"/>
        <v>-1.3768500399832129E-2</v>
      </c>
      <c r="P9090" s="37">
        <f t="shared" si="1570"/>
        <v>-5.2699965158545359E-2</v>
      </c>
      <c r="Q9090" s="37">
        <f t="shared" si="1571"/>
        <v>-0.14576358413581381</v>
      </c>
      <c r="R9090" s="37">
        <f t="shared" si="1572"/>
        <v>4.5454938321141114E-3</v>
      </c>
      <c r="S9090" s="37">
        <f t="shared" si="1573"/>
        <v>-2.2489905058595161E-2</v>
      </c>
      <c r="T9090" s="37">
        <f t="shared" si="1574"/>
        <v>-7.1473960490226474E-2</v>
      </c>
      <c r="U9090" s="37">
        <f t="shared" si="1575"/>
        <v>-0.18951668687266821</v>
      </c>
      <c r="V9090" s="37">
        <f t="shared" si="1576"/>
        <v>8.5545103385778365E-2</v>
      </c>
      <c r="W9090" s="37">
        <f t="shared" si="1577"/>
        <v>-1.8781521413252067E-2</v>
      </c>
    </row>
    <row r="9091" spans="2:23">
      <c r="B9091" s="62">
        <v>9057</v>
      </c>
      <c r="C9091" s="70">
        <v>20000</v>
      </c>
      <c r="D9091" s="70">
        <v>17135.570587703438</v>
      </c>
      <c r="E9091" s="70">
        <v>14727.015617139141</v>
      </c>
      <c r="F9091" s="70">
        <v>10455.190895557496</v>
      </c>
      <c r="G9091" s="70">
        <v>19602</v>
      </c>
      <c r="H9091" s="70">
        <v>16552.324089012225</v>
      </c>
      <c r="I9091" s="70">
        <v>13625.287480569508</v>
      </c>
      <c r="J9091" s="70">
        <v>8758.1349112549997</v>
      </c>
      <c r="K9091" s="70">
        <v>49101.074376803881</v>
      </c>
      <c r="L9091" s="70">
        <f t="shared" si="1567"/>
        <v>169956.59795804066</v>
      </c>
      <c r="M9091" s="70"/>
      <c r="N9091" s="37">
        <f t="shared" si="1568"/>
        <v>1.4884274118996732E-2</v>
      </c>
      <c r="O9091" s="37">
        <f t="shared" si="1569"/>
        <v>-3.977256769705606E-2</v>
      </c>
      <c r="P9091" s="37">
        <f t="shared" si="1570"/>
        <v>-8.5249764487439483E-2</v>
      </c>
      <c r="Q9091" s="37">
        <f t="shared" si="1571"/>
        <v>-0.17338617213284635</v>
      </c>
      <c r="R9091" s="37">
        <f t="shared" si="1572"/>
        <v>4.5454938321141114E-3</v>
      </c>
      <c r="S9091" s="37">
        <f t="shared" si="1573"/>
        <v>-5.0719268085280711E-2</v>
      </c>
      <c r="T9091" s="37">
        <f t="shared" si="1574"/>
        <v>-0.10773826151703902</v>
      </c>
      <c r="U9091" s="37">
        <f t="shared" si="1575"/>
        <v>-0.22316417334151517</v>
      </c>
      <c r="V9091" s="37">
        <f t="shared" si="1576"/>
        <v>0.1079381117283118</v>
      </c>
      <c r="W9091" s="37">
        <f t="shared" si="1577"/>
        <v>-2.9171663506697088E-2</v>
      </c>
    </row>
    <row r="9092" spans="2:23">
      <c r="B9092" s="62">
        <v>9058</v>
      </c>
      <c r="C9092" s="70">
        <v>20000</v>
      </c>
      <c r="D9092" s="70">
        <v>18575.934497396003</v>
      </c>
      <c r="E9092" s="70">
        <v>16654.407382528545</v>
      </c>
      <c r="F9092" s="70">
        <v>12318.419874330362</v>
      </c>
      <c r="G9092" s="70">
        <v>19602</v>
      </c>
      <c r="H9092" s="70">
        <v>18073.515926175445</v>
      </c>
      <c r="I9092" s="70">
        <v>15619.57178672878</v>
      </c>
      <c r="J9092" s="70">
        <v>10597.167813304481</v>
      </c>
      <c r="K9092" s="70">
        <v>45255.908399200664</v>
      </c>
      <c r="L9092" s="70">
        <f t="shared" si="1567"/>
        <v>176696.9256796643</v>
      </c>
      <c r="M9092" s="70"/>
      <c r="N9092" s="37">
        <f t="shared" si="1568"/>
        <v>1.4884274118996732E-2</v>
      </c>
      <c r="O9092" s="37">
        <f t="shared" si="1569"/>
        <v>-2.298652882698482E-4</v>
      </c>
      <c r="P9092" s="37">
        <f t="shared" si="1570"/>
        <v>-2.7230941762286687E-2</v>
      </c>
      <c r="Q9092" s="37">
        <f t="shared" si="1571"/>
        <v>-0.1027485184297936</v>
      </c>
      <c r="R9092" s="37">
        <f t="shared" si="1572"/>
        <v>4.5454938321141114E-3</v>
      </c>
      <c r="S9092" s="37">
        <f t="shared" si="1573"/>
        <v>-8.0574994015567558E-3</v>
      </c>
      <c r="T9092" s="37">
        <f t="shared" si="1574"/>
        <v>-4.4668726832548855E-2</v>
      </c>
      <c r="U9092" s="37">
        <f t="shared" si="1575"/>
        <v>-0.14548766359813448</v>
      </c>
      <c r="V9092" s="37">
        <f t="shared" si="1576"/>
        <v>6.3671805577273144E-2</v>
      </c>
      <c r="W9092" s="37">
        <f t="shared" si="1577"/>
        <v>-1.0107745475317231E-2</v>
      </c>
    </row>
    <row r="9093" spans="2:23">
      <c r="B9093" s="62">
        <v>9059</v>
      </c>
      <c r="C9093" s="70">
        <v>20000</v>
      </c>
      <c r="D9093" s="70">
        <v>18324.035781696792</v>
      </c>
      <c r="E9093" s="70">
        <v>16444.682553860905</v>
      </c>
      <c r="F9093" s="70">
        <v>12273.527538316646</v>
      </c>
      <c r="G9093" s="70">
        <v>19602</v>
      </c>
      <c r="H9093" s="70">
        <v>17949.420459097502</v>
      </c>
      <c r="I9093" s="70">
        <v>15620.96760840316</v>
      </c>
      <c r="J9093" s="70">
        <v>10825.367039695506</v>
      </c>
      <c r="K9093" s="70">
        <v>25876.960578793674</v>
      </c>
      <c r="L9093" s="70">
        <f t="shared" si="1567"/>
        <v>156916.96155986417</v>
      </c>
      <c r="M9093" s="70"/>
      <c r="N9093" s="37">
        <f t="shared" si="1568"/>
        <v>1.4884274118996732E-2</v>
      </c>
      <c r="O9093" s="37">
        <f t="shared" si="1569"/>
        <v>-7.031687890516003E-3</v>
      </c>
      <c r="P9093" s="37">
        <f t="shared" si="1570"/>
        <v>-3.3375266485898059E-2</v>
      </c>
      <c r="Q9093" s="37">
        <f t="shared" si="1571"/>
        <v>-0.10438494909764917</v>
      </c>
      <c r="R9093" s="37">
        <f t="shared" si="1572"/>
        <v>4.5454938321141114E-3</v>
      </c>
      <c r="S9093" s="37">
        <f t="shared" si="1573"/>
        <v>-1.1468777957189702E-2</v>
      </c>
      <c r="T9093" s="37">
        <f t="shared" si="1574"/>
        <v>-4.462604184969976E-2</v>
      </c>
      <c r="U9093" s="37">
        <f t="shared" si="1575"/>
        <v>-0.1363361415104114</v>
      </c>
      <c r="V9093" s="37">
        <f t="shared" si="1576"/>
        <v>-0.19568413265070927</v>
      </c>
      <c r="W9093" s="37">
        <f t="shared" si="1577"/>
        <v>-6.7157391934566268E-2</v>
      </c>
    </row>
    <row r="9094" spans="2:23">
      <c r="B9094" s="62">
        <v>9060</v>
      </c>
      <c r="C9094" s="70">
        <v>20000</v>
      </c>
      <c r="D9094" s="70">
        <v>17205.522137584016</v>
      </c>
      <c r="E9094" s="70">
        <v>14709.418685550689</v>
      </c>
      <c r="F9094" s="70">
        <v>10120.466279248878</v>
      </c>
      <c r="G9094" s="70">
        <v>19602</v>
      </c>
      <c r="H9094" s="70">
        <v>16828.435154112449</v>
      </c>
      <c r="I9094" s="70">
        <v>13933.011332913902</v>
      </c>
      <c r="J9094" s="70">
        <v>8876.9278311205035</v>
      </c>
      <c r="K9094" s="70">
        <v>35548.589023313987</v>
      </c>
      <c r="L9094" s="70">
        <f t="shared" si="1567"/>
        <v>156824.37044384441</v>
      </c>
      <c r="M9094" s="70"/>
      <c r="N9094" s="37">
        <f t="shared" si="1568"/>
        <v>1.4884274118996732E-2</v>
      </c>
      <c r="O9094" s="37">
        <f t="shared" si="1569"/>
        <v>-3.7814623375610812E-2</v>
      </c>
      <c r="P9094" s="37">
        <f t="shared" si="1570"/>
        <v>-8.5796433582537079E-2</v>
      </c>
      <c r="Q9094" s="37">
        <f t="shared" si="1571"/>
        <v>-0.18672589625005243</v>
      </c>
      <c r="R9094" s="37">
        <f t="shared" si="1572"/>
        <v>4.5454938321141114E-3</v>
      </c>
      <c r="S9094" s="37">
        <f t="shared" si="1573"/>
        <v>-4.283448776534049E-2</v>
      </c>
      <c r="T9094" s="37">
        <f t="shared" si="1574"/>
        <v>-9.771875891066184E-2</v>
      </c>
      <c r="U9094" s="37">
        <f t="shared" si="1575"/>
        <v>-0.2179135248005446</v>
      </c>
      <c r="V9094" s="37">
        <f t="shared" si="1576"/>
        <v>-5.7283326983738059E-2</v>
      </c>
      <c r="W9094" s="37">
        <f t="shared" si="1577"/>
        <v>-6.7432651162290247E-2</v>
      </c>
    </row>
    <row r="9095" spans="2:23">
      <c r="B9095" s="62">
        <v>9061</v>
      </c>
      <c r="C9095" s="70">
        <v>20000</v>
      </c>
      <c r="D9095" s="70">
        <v>17107.720546167693</v>
      </c>
      <c r="E9095" s="70">
        <v>14530.754895618107</v>
      </c>
      <c r="F9095" s="70">
        <v>9939.3219458301046</v>
      </c>
      <c r="G9095" s="70">
        <v>19602</v>
      </c>
      <c r="H9095" s="70">
        <v>16675.242345229661</v>
      </c>
      <c r="I9095" s="70">
        <v>13674.613809440809</v>
      </c>
      <c r="J9095" s="70">
        <v>8607.9417895096612</v>
      </c>
      <c r="K9095" s="70">
        <v>32262.745284138458</v>
      </c>
      <c r="L9095" s="70">
        <f t="shared" si="1567"/>
        <v>152400.34061593449</v>
      </c>
      <c r="M9095" s="70"/>
      <c r="N9095" s="37">
        <f t="shared" si="1568"/>
        <v>1.4884274118996732E-2</v>
      </c>
      <c r="O9095" s="37">
        <f t="shared" si="1569"/>
        <v>-4.055320259082873E-2</v>
      </c>
      <c r="P9095" s="37">
        <f t="shared" si="1570"/>
        <v>-9.1365453284632636E-2</v>
      </c>
      <c r="Q9095" s="37">
        <f t="shared" si="1571"/>
        <v>-0.19403707989476771</v>
      </c>
      <c r="R9095" s="37">
        <f t="shared" si="1572"/>
        <v>4.5454938321141114E-3</v>
      </c>
      <c r="S9095" s="37">
        <f t="shared" si="1573"/>
        <v>-4.7201088182835083E-2</v>
      </c>
      <c r="T9095" s="37">
        <f t="shared" si="1574"/>
        <v>-0.10612463557168739</v>
      </c>
      <c r="U9095" s="37">
        <f t="shared" si="1575"/>
        <v>-0.22985395095172267</v>
      </c>
      <c r="V9095" s="37">
        <f t="shared" si="1576"/>
        <v>-0.10190833869617666</v>
      </c>
      <c r="W9095" s="37">
        <f t="shared" si="1577"/>
        <v>-8.0680656499886316E-2</v>
      </c>
    </row>
    <row r="9096" spans="2:23">
      <c r="B9096" s="62">
        <v>9062</v>
      </c>
      <c r="C9096" s="70">
        <v>20000</v>
      </c>
      <c r="D9096" s="70">
        <v>17535.565120131083</v>
      </c>
      <c r="E9096" s="70">
        <v>15111.398720078689</v>
      </c>
      <c r="F9096" s="70">
        <v>10597.163183086508</v>
      </c>
      <c r="G9096" s="70">
        <v>19602</v>
      </c>
      <c r="H9096" s="70">
        <v>17184.288882860448</v>
      </c>
      <c r="I9096" s="70">
        <v>14365.854478947822</v>
      </c>
      <c r="J9096" s="70">
        <v>9361.3019155593138</v>
      </c>
      <c r="K9096" s="70">
        <v>37497.444937065789</v>
      </c>
      <c r="L9096" s="70">
        <f t="shared" si="1567"/>
        <v>161255.01723772965</v>
      </c>
      <c r="M9096" s="70"/>
      <c r="N9096" s="37">
        <f t="shared" si="1568"/>
        <v>1.4884274118996732E-2</v>
      </c>
      <c r="O9096" s="37">
        <f t="shared" si="1569"/>
        <v>-2.8629954036653138E-2</v>
      </c>
      <c r="P9096" s="37">
        <f t="shared" si="1570"/>
        <v>-7.338892070048797E-2</v>
      </c>
      <c r="Q9096" s="37">
        <f t="shared" si="1571"/>
        <v>-0.16779275252121006</v>
      </c>
      <c r="R9096" s="37">
        <f t="shared" si="1572"/>
        <v>4.5454938321141114E-3</v>
      </c>
      <c r="S9096" s="37">
        <f t="shared" si="1573"/>
        <v>-3.276732864302534E-2</v>
      </c>
      <c r="T9096" s="37">
        <f t="shared" si="1574"/>
        <v>-8.3810807434263279E-2</v>
      </c>
      <c r="U9096" s="37">
        <f t="shared" si="1575"/>
        <v>-0.19685944369234731</v>
      </c>
      <c r="V9096" s="37">
        <f t="shared" si="1576"/>
        <v>-3.1787149730677866E-2</v>
      </c>
      <c r="W9096" s="37">
        <f t="shared" si="1577"/>
        <v>-5.435082625357901E-2</v>
      </c>
    </row>
    <row r="9097" spans="2:23">
      <c r="B9097" s="62">
        <v>9063</v>
      </c>
      <c r="C9097" s="70">
        <v>20000</v>
      </c>
      <c r="D9097" s="70">
        <v>18154.489729448374</v>
      </c>
      <c r="E9097" s="70">
        <v>16074.984202652464</v>
      </c>
      <c r="F9097" s="70">
        <v>11730.526109260363</v>
      </c>
      <c r="G9097" s="70">
        <v>19602</v>
      </c>
      <c r="H9097" s="70">
        <v>17856.383379223313</v>
      </c>
      <c r="I9097" s="70">
        <v>15388.34816748698</v>
      </c>
      <c r="J9097" s="70">
        <v>10504.111091491375</v>
      </c>
      <c r="K9097" s="70">
        <v>32814.711810295434</v>
      </c>
      <c r="L9097" s="70">
        <f t="shared" si="1567"/>
        <v>162125.5544898583</v>
      </c>
      <c r="M9097" s="70"/>
      <c r="N9097" s="37">
        <f t="shared" si="1568"/>
        <v>1.4884274118996732E-2</v>
      </c>
      <c r="O9097" s="37">
        <f t="shared" si="1569"/>
        <v>-1.1636162081088308E-2</v>
      </c>
      <c r="P9097" s="37">
        <f t="shared" si="1570"/>
        <v>-4.4302535762170803E-2</v>
      </c>
      <c r="Q9097" s="37">
        <f t="shared" si="1571"/>
        <v>-0.12442081646076875</v>
      </c>
      <c r="R9097" s="37">
        <f t="shared" si="1572"/>
        <v>4.5454938321141114E-3</v>
      </c>
      <c r="S9097" s="37">
        <f t="shared" si="1573"/>
        <v>-1.4034029165405859E-2</v>
      </c>
      <c r="T9097" s="37">
        <f t="shared" si="1574"/>
        <v>-5.176619300917451E-2</v>
      </c>
      <c r="U9097" s="37">
        <f t="shared" si="1575"/>
        <v>-0.14924779350419115</v>
      </c>
      <c r="V9097" s="37">
        <f t="shared" si="1576"/>
        <v>-9.4258427995387972E-2</v>
      </c>
      <c r="W9097" s="37">
        <f t="shared" si="1577"/>
        <v>-5.1801712460205263E-2</v>
      </c>
    </row>
    <row r="9098" spans="2:23">
      <c r="B9098" s="62">
        <v>9064</v>
      </c>
      <c r="C9098" s="70">
        <v>20000</v>
      </c>
      <c r="D9098" s="70">
        <v>18293.738328759689</v>
      </c>
      <c r="E9098" s="70">
        <v>16411.159246979671</v>
      </c>
      <c r="F9098" s="70">
        <v>12252.101710361205</v>
      </c>
      <c r="G9098" s="70">
        <v>19602</v>
      </c>
      <c r="H9098" s="70">
        <v>17790.938935532191</v>
      </c>
      <c r="I9098" s="70">
        <v>15378.365430293063</v>
      </c>
      <c r="J9098" s="70">
        <v>10522.617252860467</v>
      </c>
      <c r="K9098" s="70">
        <v>32260.46370574036</v>
      </c>
      <c r="L9098" s="70">
        <f t="shared" si="1567"/>
        <v>162511.38461052667</v>
      </c>
      <c r="M9098" s="70"/>
      <c r="N9098" s="37">
        <f t="shared" si="1568"/>
        <v>1.4884274118996732E-2</v>
      </c>
      <c r="O9098" s="37">
        <f t="shared" si="1569"/>
        <v>-7.852927734926296E-3</v>
      </c>
      <c r="P9098" s="37">
        <f t="shared" si="1570"/>
        <v>-3.4361025525487365E-2</v>
      </c>
      <c r="Q9098" s="37">
        <f t="shared" si="1571"/>
        <v>-0.10516702564057556</v>
      </c>
      <c r="R9098" s="37">
        <f t="shared" si="1572"/>
        <v>4.5454938321141114E-3</v>
      </c>
      <c r="S9098" s="37">
        <f t="shared" si="1573"/>
        <v>-1.5842492400774733E-2</v>
      </c>
      <c r="T9098" s="37">
        <f t="shared" si="1574"/>
        <v>-5.2073812270213904E-2</v>
      </c>
      <c r="U9098" s="37">
        <f t="shared" si="1575"/>
        <v>-0.14849869493401135</v>
      </c>
      <c r="V9098" s="37">
        <f t="shared" si="1576"/>
        <v>-0.10194009518100133</v>
      </c>
      <c r="W9098" s="37">
        <f t="shared" si="1577"/>
        <v>-5.0674110896116731E-2</v>
      </c>
    </row>
    <row r="9099" spans="2:23">
      <c r="B9099" s="62">
        <v>9065</v>
      </c>
      <c r="C9099" s="70">
        <v>20000</v>
      </c>
      <c r="D9099" s="70">
        <v>17631.712539201872</v>
      </c>
      <c r="E9099" s="70">
        <v>15309.162641070376</v>
      </c>
      <c r="F9099" s="70">
        <v>10979.705608971619</v>
      </c>
      <c r="G9099" s="70">
        <v>19602</v>
      </c>
      <c r="H9099" s="70">
        <v>17352.840121336965</v>
      </c>
      <c r="I9099" s="70">
        <v>14672.224545328447</v>
      </c>
      <c r="J9099" s="70">
        <v>9854.0846422042378</v>
      </c>
      <c r="K9099" s="70">
        <v>33860.065702596556</v>
      </c>
      <c r="L9099" s="70">
        <f t="shared" si="1567"/>
        <v>159261.79580071007</v>
      </c>
      <c r="M9099" s="70"/>
      <c r="N9099" s="37">
        <f t="shared" si="1568"/>
        <v>1.4884274118996732E-2</v>
      </c>
      <c r="O9099" s="37">
        <f t="shared" si="1569"/>
        <v>-2.5970585738297025E-2</v>
      </c>
      <c r="P9099" s="37">
        <f t="shared" si="1570"/>
        <v>-6.7345318023216971E-2</v>
      </c>
      <c r="Q9099" s="37">
        <f t="shared" si="1571"/>
        <v>-0.15290517115968327</v>
      </c>
      <c r="R9099" s="37">
        <f t="shared" si="1572"/>
        <v>4.5454938321141114E-3</v>
      </c>
      <c r="S9099" s="37">
        <f t="shared" si="1573"/>
        <v>-2.8035376954220981E-2</v>
      </c>
      <c r="T9099" s="37">
        <f t="shared" si="1574"/>
        <v>-7.4092897543856284E-2</v>
      </c>
      <c r="U9099" s="37">
        <f t="shared" si="1575"/>
        <v>-0.17599172091293691</v>
      </c>
      <c r="V9099" s="37">
        <f t="shared" si="1576"/>
        <v>-7.9944761133923015E-2</v>
      </c>
      <c r="W9099" s="37">
        <f t="shared" si="1577"/>
        <v>-6.0213431772457415E-2</v>
      </c>
    </row>
    <row r="9100" spans="2:23">
      <c r="B9100" s="62">
        <v>9066</v>
      </c>
      <c r="C9100" s="70">
        <v>20000</v>
      </c>
      <c r="D9100" s="70">
        <v>18233.434265049011</v>
      </c>
      <c r="E9100" s="70">
        <v>16151.032676472085</v>
      </c>
      <c r="F9100" s="70">
        <v>11775.548020950637</v>
      </c>
      <c r="G9100" s="70">
        <v>19602</v>
      </c>
      <c r="H9100" s="70">
        <v>17928.013656097566</v>
      </c>
      <c r="I9100" s="70">
        <v>15451.360100959191</v>
      </c>
      <c r="J9100" s="70">
        <v>10531.3759783225</v>
      </c>
      <c r="K9100" s="70">
        <v>28230.795055512302</v>
      </c>
      <c r="L9100" s="70">
        <f t="shared" si="1567"/>
        <v>157903.55975336328</v>
      </c>
      <c r="M9100" s="70"/>
      <c r="N9100" s="37">
        <f t="shared" si="1568"/>
        <v>1.4884274118996732E-2</v>
      </c>
      <c r="O9100" s="37">
        <f t="shared" si="1569"/>
        <v>-9.4895502614299465E-3</v>
      </c>
      <c r="P9100" s="37">
        <f t="shared" si="1570"/>
        <v>-4.2044568460455345E-2</v>
      </c>
      <c r="Q9100" s="37">
        <f t="shared" si="1571"/>
        <v>-0.1227421834281921</v>
      </c>
      <c r="R9100" s="37">
        <f t="shared" si="1572"/>
        <v>4.5454938321141114E-3</v>
      </c>
      <c r="S9100" s="37">
        <f t="shared" si="1573"/>
        <v>-1.2058423909213523E-2</v>
      </c>
      <c r="T9100" s="37">
        <f t="shared" si="1574"/>
        <v>-4.9826770922790864E-2</v>
      </c>
      <c r="U9100" s="37">
        <f t="shared" si="1575"/>
        <v>-0.14814438598891633</v>
      </c>
      <c r="V9100" s="37">
        <f t="shared" si="1576"/>
        <v>-0.15989888918785045</v>
      </c>
      <c r="W9100" s="37">
        <f t="shared" si="1577"/>
        <v>-6.4229414240923322E-2</v>
      </c>
    </row>
    <row r="9101" spans="2:23">
      <c r="B9101" s="62">
        <v>9067</v>
      </c>
      <c r="C9101" s="70">
        <v>20000</v>
      </c>
      <c r="D9101" s="70">
        <v>18304.982343541644</v>
      </c>
      <c r="E9101" s="70">
        <v>16210.585016088542</v>
      </c>
      <c r="F9101" s="70">
        <v>11905.534687374118</v>
      </c>
      <c r="G9101" s="70">
        <v>19602</v>
      </c>
      <c r="H9101" s="70">
        <v>17885.761476438416</v>
      </c>
      <c r="I9101" s="70">
        <v>15325.764830968508</v>
      </c>
      <c r="J9101" s="70">
        <v>10403.891064544825</v>
      </c>
      <c r="K9101" s="70">
        <v>38525.86497904484</v>
      </c>
      <c r="L9101" s="70">
        <f t="shared" si="1567"/>
        <v>168164.3843980009</v>
      </c>
      <c r="M9101" s="70"/>
      <c r="N9101" s="37">
        <f t="shared" si="1568"/>
        <v>1.4884274118996732E-2</v>
      </c>
      <c r="O9101" s="37">
        <f t="shared" si="1569"/>
        <v>-7.5480692502197799E-3</v>
      </c>
      <c r="P9101" s="37">
        <f t="shared" si="1570"/>
        <v>-4.0280099353490972E-2</v>
      </c>
      <c r="Q9101" s="37">
        <f t="shared" si="1571"/>
        <v>-0.11791358210173142</v>
      </c>
      <c r="R9101" s="37">
        <f t="shared" si="1572"/>
        <v>4.5454938321141114E-3</v>
      </c>
      <c r="S9101" s="37">
        <f t="shared" si="1573"/>
        <v>-1.3223285484336378E-2</v>
      </c>
      <c r="T9101" s="37">
        <f t="shared" si="1574"/>
        <v>-5.3696357780732229E-2</v>
      </c>
      <c r="U9101" s="37">
        <f t="shared" si="1575"/>
        <v>-0.15331604626297424</v>
      </c>
      <c r="V9101" s="37">
        <f t="shared" si="1576"/>
        <v>-1.8599661465250494E-2</v>
      </c>
      <c r="W9101" s="37">
        <f t="shared" si="1577"/>
        <v>-3.4303982654551257E-2</v>
      </c>
    </row>
    <row r="9102" spans="2:23">
      <c r="B9102" s="62">
        <v>9068</v>
      </c>
      <c r="C9102" s="70">
        <v>20000</v>
      </c>
      <c r="D9102" s="70">
        <v>17401.133806851118</v>
      </c>
      <c r="E9102" s="70">
        <v>14951.301973198038</v>
      </c>
      <c r="F9102" s="70">
        <v>10425.348340840685</v>
      </c>
      <c r="G9102" s="70">
        <v>19602</v>
      </c>
      <c r="H9102" s="70">
        <v>16963.597993372532</v>
      </c>
      <c r="I9102" s="70">
        <v>14074.076614596275</v>
      </c>
      <c r="J9102" s="70">
        <v>9033.5005661291143</v>
      </c>
      <c r="K9102" s="70">
        <v>36708.60749585498</v>
      </c>
      <c r="L9102" s="70">
        <f t="shared" si="1567"/>
        <v>159159.56679084274</v>
      </c>
      <c r="M9102" s="70"/>
      <c r="N9102" s="37">
        <f t="shared" si="1568"/>
        <v>1.4884274118996732E-2</v>
      </c>
      <c r="O9102" s="37">
        <f t="shared" si="1569"/>
        <v>-3.2360480606011155E-2</v>
      </c>
      <c r="P9102" s="37">
        <f t="shared" si="1570"/>
        <v>-7.8310451517160873E-2</v>
      </c>
      <c r="Q9102" s="37">
        <f t="shared" si="1571"/>
        <v>-0.17456672907532578</v>
      </c>
      <c r="R9102" s="37">
        <f t="shared" si="1572"/>
        <v>4.5454938321141114E-3</v>
      </c>
      <c r="S9102" s="37">
        <f t="shared" si="1573"/>
        <v>-3.8998288208625276E-2</v>
      </c>
      <c r="T9102" s="37">
        <f t="shared" si="1574"/>
        <v>-9.3162672258991219E-2</v>
      </c>
      <c r="U9102" s="37">
        <f t="shared" si="1575"/>
        <v>-0.21104638746302495</v>
      </c>
      <c r="V9102" s="37">
        <f t="shared" si="1576"/>
        <v>-4.2025476645451421E-2</v>
      </c>
      <c r="W9102" s="37">
        <f t="shared" si="1577"/>
        <v>-6.0515101334950416E-2</v>
      </c>
    </row>
    <row r="9103" spans="2:23">
      <c r="B9103" s="62">
        <v>9069</v>
      </c>
      <c r="C9103" s="70">
        <v>20000</v>
      </c>
      <c r="D9103" s="70">
        <v>18966.723437304758</v>
      </c>
      <c r="E9103" s="70">
        <v>17128.704414665877</v>
      </c>
      <c r="F9103" s="70">
        <v>12743.018583994508</v>
      </c>
      <c r="G9103" s="70">
        <v>19602</v>
      </c>
      <c r="H9103" s="70">
        <v>18787.184933327531</v>
      </c>
      <c r="I9103" s="70">
        <v>16616.510806467493</v>
      </c>
      <c r="J9103" s="70">
        <v>11711.297250579099</v>
      </c>
      <c r="K9103" s="70">
        <v>34300.207287668578</v>
      </c>
      <c r="L9103" s="70">
        <f t="shared" si="1567"/>
        <v>169855.64671400783</v>
      </c>
      <c r="M9103" s="70"/>
      <c r="N9103" s="37">
        <f t="shared" si="1568"/>
        <v>1.4884274118996732E-2</v>
      </c>
      <c r="O9103" s="37">
        <f t="shared" si="1569"/>
        <v>1.0231670952818739E-2</v>
      </c>
      <c r="P9103" s="37">
        <f t="shared" si="1570"/>
        <v>-1.3476548372198804E-2</v>
      </c>
      <c r="Q9103" s="37">
        <f t="shared" si="1571"/>
        <v>-8.7416019545286883E-2</v>
      </c>
      <c r="R9103" s="37">
        <f t="shared" si="1572"/>
        <v>4.5454938321141114E-3</v>
      </c>
      <c r="S9103" s="37">
        <f t="shared" si="1573"/>
        <v>1.1337312533665544E-2</v>
      </c>
      <c r="T9103" s="37">
        <f t="shared" si="1574"/>
        <v>-1.4652656118285812E-2</v>
      </c>
      <c r="U9103" s="37">
        <f t="shared" si="1575"/>
        <v>-0.1016906229063741</v>
      </c>
      <c r="V9103" s="37">
        <f t="shared" si="1576"/>
        <v>-7.3984243011105955E-2</v>
      </c>
      <c r="W9103" s="37">
        <f t="shared" si="1577"/>
        <v>-2.9460033853372924E-2</v>
      </c>
    </row>
    <row r="9104" spans="2:23">
      <c r="B9104" s="62">
        <v>9070</v>
      </c>
      <c r="C9104" s="70">
        <v>20000</v>
      </c>
      <c r="D9104" s="70">
        <v>18172.259646302748</v>
      </c>
      <c r="E9104" s="70">
        <v>16054.525233441833</v>
      </c>
      <c r="F9104" s="70">
        <v>11728.016347719227</v>
      </c>
      <c r="G9104" s="70">
        <v>19602</v>
      </c>
      <c r="H9104" s="70">
        <v>17754.047368026117</v>
      </c>
      <c r="I9104" s="70">
        <v>15174.94740923523</v>
      </c>
      <c r="J9104" s="70">
        <v>10244.438077920486</v>
      </c>
      <c r="K9104" s="70">
        <v>39673.423502246522</v>
      </c>
      <c r="L9104" s="70">
        <f t="shared" si="1567"/>
        <v>168403.65758489215</v>
      </c>
      <c r="M9104" s="70"/>
      <c r="N9104" s="37">
        <f t="shared" si="1568"/>
        <v>1.4884274118996732E-2</v>
      </c>
      <c r="O9104" s="37">
        <f t="shared" si="1569"/>
        <v>-1.1152566898541716E-2</v>
      </c>
      <c r="P9104" s="37">
        <f t="shared" si="1570"/>
        <v>-4.4910897486114321E-2</v>
      </c>
      <c r="Q9104" s="37">
        <f t="shared" si="1571"/>
        <v>-0.12451448713216096</v>
      </c>
      <c r="R9104" s="37">
        <f t="shared" si="1572"/>
        <v>4.5454938321141114E-3</v>
      </c>
      <c r="S9104" s="37">
        <f t="shared" si="1573"/>
        <v>-1.6863404072391064E-2</v>
      </c>
      <c r="T9104" s="37">
        <f t="shared" si="1574"/>
        <v>-5.8364050780854937E-2</v>
      </c>
      <c r="U9104" s="37">
        <f t="shared" si="1575"/>
        <v>-0.1598293581041309</v>
      </c>
      <c r="V9104" s="37">
        <f t="shared" si="1576"/>
        <v>-4.0905726140739729E-3</v>
      </c>
      <c r="W9104" s="37">
        <f t="shared" si="1577"/>
        <v>-3.3617205160162644E-2</v>
      </c>
    </row>
    <row r="9105" spans="2:23">
      <c r="B9105" s="62">
        <v>9071</v>
      </c>
      <c r="C9105" s="70">
        <v>20000</v>
      </c>
      <c r="D9105" s="70">
        <v>17999.28907891495</v>
      </c>
      <c r="E9105" s="70">
        <v>15657.197180612597</v>
      </c>
      <c r="F9105" s="70">
        <v>11021.430525779266</v>
      </c>
      <c r="G9105" s="70">
        <v>19602</v>
      </c>
      <c r="H9105" s="70">
        <v>17667.806852139736</v>
      </c>
      <c r="I9105" s="70">
        <v>14931.068783390056</v>
      </c>
      <c r="J9105" s="70">
        <v>9795.4567014490476</v>
      </c>
      <c r="K9105" s="70">
        <v>25704.470620824712</v>
      </c>
      <c r="L9105" s="70">
        <f t="shared" si="1567"/>
        <v>152378.71974311039</v>
      </c>
      <c r="M9105" s="70"/>
      <c r="N9105" s="37">
        <f t="shared" si="1568"/>
        <v>1.4884274118996732E-2</v>
      </c>
      <c r="O9105" s="37">
        <f t="shared" si="1569"/>
        <v>-1.5869934558467746E-2</v>
      </c>
      <c r="P9105" s="37">
        <f t="shared" si="1570"/>
        <v>-5.6803529869587588E-2</v>
      </c>
      <c r="Q9105" s="37">
        <f t="shared" si="1571"/>
        <v>-0.15129713872144934</v>
      </c>
      <c r="R9105" s="37">
        <f t="shared" si="1572"/>
        <v>4.5454938321141114E-3</v>
      </c>
      <c r="S9105" s="37">
        <f t="shared" si="1573"/>
        <v>-1.9254110225712884E-2</v>
      </c>
      <c r="T9105" s="37">
        <f t="shared" si="1574"/>
        <v>-6.5961277579404953E-2</v>
      </c>
      <c r="U9105" s="37">
        <f t="shared" si="1575"/>
        <v>-0.17844664093523366</v>
      </c>
      <c r="V9105" s="37">
        <f t="shared" si="1576"/>
        <v>-0.19836930852130052</v>
      </c>
      <c r="W9105" s="37">
        <f t="shared" si="1577"/>
        <v>-8.0745870237415418E-2</v>
      </c>
    </row>
    <row r="9106" spans="2:23">
      <c r="B9106" s="62">
        <v>9072</v>
      </c>
      <c r="C9106" s="70">
        <v>20000</v>
      </c>
      <c r="D9106" s="70">
        <v>18800.772342739718</v>
      </c>
      <c r="E9106" s="70">
        <v>16857.285094735373</v>
      </c>
      <c r="F9106" s="70">
        <v>12347.752862646803</v>
      </c>
      <c r="G9106" s="70">
        <v>19602</v>
      </c>
      <c r="H9106" s="70">
        <v>18464.564897794109</v>
      </c>
      <c r="I9106" s="70">
        <v>16091.999228807639</v>
      </c>
      <c r="J9106" s="70">
        <v>10996.280849879449</v>
      </c>
      <c r="K9106" s="70">
        <v>32008.950813345855</v>
      </c>
      <c r="L9106" s="70">
        <f t="shared" si="1567"/>
        <v>165169.60608994894</v>
      </c>
      <c r="M9106" s="70"/>
      <c r="N9106" s="37">
        <f t="shared" si="1568"/>
        <v>1.4884274118996732E-2</v>
      </c>
      <c r="O9106" s="37">
        <f t="shared" si="1569"/>
        <v>5.8024035452917122E-3</v>
      </c>
      <c r="P9106" s="37">
        <f t="shared" si="1570"/>
        <v>-2.1323923603769446E-2</v>
      </c>
      <c r="Q9106" s="37">
        <f t="shared" si="1571"/>
        <v>-0.10168087265281045</v>
      </c>
      <c r="R9106" s="37">
        <f t="shared" si="1572"/>
        <v>4.5454938321141114E-3</v>
      </c>
      <c r="S9106" s="37">
        <f t="shared" si="1573"/>
        <v>2.6161928771986087E-3</v>
      </c>
      <c r="T9106" s="37">
        <f t="shared" si="1574"/>
        <v>-3.0328939107800212E-2</v>
      </c>
      <c r="U9106" s="37">
        <f t="shared" si="1575"/>
        <v>-0.12954496297944396</v>
      </c>
      <c r="V9106" s="37">
        <f t="shared" si="1576"/>
        <v>-0.10544772632693711</v>
      </c>
      <c r="W9106" s="37">
        <f t="shared" si="1577"/>
        <v>-4.294147532133874E-2</v>
      </c>
    </row>
    <row r="9107" spans="2:23">
      <c r="B9107" s="62">
        <v>9073</v>
      </c>
      <c r="C9107" s="70">
        <v>20000</v>
      </c>
      <c r="D9107" s="70">
        <v>18318.927303965895</v>
      </c>
      <c r="E9107" s="70">
        <v>16467.430806275108</v>
      </c>
      <c r="F9107" s="70">
        <v>12395.292854757769</v>
      </c>
      <c r="G9107" s="70">
        <v>19602</v>
      </c>
      <c r="H9107" s="70">
        <v>18264.528834685429</v>
      </c>
      <c r="I9107" s="70">
        <v>16173.283538604441</v>
      </c>
      <c r="J9107" s="70">
        <v>11669.848623050233</v>
      </c>
      <c r="K9107" s="70">
        <v>23091.83982228141</v>
      </c>
      <c r="L9107" s="70">
        <f t="shared" si="1567"/>
        <v>155983.1517836203</v>
      </c>
      <c r="M9107" s="70"/>
      <c r="N9107" s="37">
        <f t="shared" si="1568"/>
        <v>1.4884274118996732E-2</v>
      </c>
      <c r="O9107" s="37">
        <f t="shared" si="1569"/>
        <v>-7.1701101834700243E-3</v>
      </c>
      <c r="P9107" s="37">
        <f t="shared" si="1570"/>
        <v>-3.2706922048450271E-2</v>
      </c>
      <c r="Q9107" s="37">
        <f t="shared" si="1571"/>
        <v>-9.9953228034101005E-2</v>
      </c>
      <c r="R9107" s="37">
        <f t="shared" si="1572"/>
        <v>4.5454938321141114E-3</v>
      </c>
      <c r="S9107" s="37">
        <f t="shared" si="1573"/>
        <v>-2.8295230155395146E-3</v>
      </c>
      <c r="T9107" s="37">
        <f t="shared" si="1574"/>
        <v>-2.7883010568857891E-2</v>
      </c>
      <c r="U9107" s="37">
        <f t="shared" si="1575"/>
        <v>-0.10328168036056262</v>
      </c>
      <c r="V9107" s="37">
        <f t="shared" si="1576"/>
        <v>-0.24020002924648964</v>
      </c>
      <c r="W9107" s="37">
        <f t="shared" si="1577"/>
        <v>-6.9937197827167563E-2</v>
      </c>
    </row>
    <row r="9108" spans="2:23">
      <c r="B9108" s="62">
        <v>9074</v>
      </c>
      <c r="C9108" s="70">
        <v>20000</v>
      </c>
      <c r="D9108" s="70">
        <v>18208.437834488854</v>
      </c>
      <c r="E9108" s="70">
        <v>16304.068472031346</v>
      </c>
      <c r="F9108" s="70">
        <v>12085.310689563374</v>
      </c>
      <c r="G9108" s="70">
        <v>19602</v>
      </c>
      <c r="H9108" s="70">
        <v>17727.315619137935</v>
      </c>
      <c r="I9108" s="70">
        <v>15309.50281174002</v>
      </c>
      <c r="J9108" s="70">
        <v>10421.244334263334</v>
      </c>
      <c r="K9108" s="70">
        <v>36811.160585719335</v>
      </c>
      <c r="L9108" s="70">
        <f t="shared" si="1567"/>
        <v>166469.04034694418</v>
      </c>
      <c r="M9108" s="70"/>
      <c r="N9108" s="37">
        <f t="shared" si="1568"/>
        <v>1.4884274118996732E-2</v>
      </c>
      <c r="O9108" s="37">
        <f t="shared" si="1569"/>
        <v>-1.0168734358520504E-2</v>
      </c>
      <c r="P9108" s="37">
        <f t="shared" si="1570"/>
        <v>-3.7516813578019281E-2</v>
      </c>
      <c r="Q9108" s="37">
        <f t="shared" si="1571"/>
        <v>-0.11127869288409176</v>
      </c>
      <c r="R9108" s="37">
        <f t="shared" si="1572"/>
        <v>4.5454938321141114E-3</v>
      </c>
      <c r="S9108" s="37">
        <f t="shared" si="1573"/>
        <v>-1.7603822866278818E-2</v>
      </c>
      <c r="T9108" s="37">
        <f t="shared" si="1574"/>
        <v>-5.4198547804891195E-2</v>
      </c>
      <c r="U9108" s="37">
        <f t="shared" si="1575"/>
        <v>-0.15261022315762618</v>
      </c>
      <c r="V9108" s="37">
        <f t="shared" si="1576"/>
        <v>-4.068825992642866E-2</v>
      </c>
      <c r="W9108" s="37">
        <f t="shared" si="1577"/>
        <v>-3.9184130874384993E-2</v>
      </c>
    </row>
    <row r="9109" spans="2:23">
      <c r="B9109" s="62">
        <v>9075</v>
      </c>
      <c r="C9109" s="70">
        <v>20000</v>
      </c>
      <c r="D9109" s="70">
        <v>17821.701689153713</v>
      </c>
      <c r="E9109" s="70">
        <v>15456.970787482076</v>
      </c>
      <c r="F9109" s="70">
        <v>10951.085803938737</v>
      </c>
      <c r="G9109" s="70">
        <v>19602</v>
      </c>
      <c r="H9109" s="70">
        <v>17460.567976708113</v>
      </c>
      <c r="I9109" s="70">
        <v>14687.828174578535</v>
      </c>
      <c r="J9109" s="70">
        <v>9665.5199797776186</v>
      </c>
      <c r="K9109" s="70">
        <v>25079.563607277563</v>
      </c>
      <c r="L9109" s="70">
        <f t="shared" si="1567"/>
        <v>150725.23801891634</v>
      </c>
      <c r="M9109" s="70"/>
      <c r="N9109" s="37">
        <f t="shared" si="1568"/>
        <v>1.4884274118996732E-2</v>
      </c>
      <c r="O9109" s="37">
        <f t="shared" si="1569"/>
        <v>-2.0736857692476907E-2</v>
      </c>
      <c r="P9109" s="37">
        <f t="shared" si="1570"/>
        <v>-6.2853798180891096E-2</v>
      </c>
      <c r="Q9109" s="37">
        <f t="shared" si="1571"/>
        <v>-0.15400991425530963</v>
      </c>
      <c r="R9109" s="37">
        <f t="shared" si="1572"/>
        <v>4.5454938321141114E-3</v>
      </c>
      <c r="S9109" s="37">
        <f t="shared" si="1573"/>
        <v>-2.5023026882203148E-2</v>
      </c>
      <c r="T9109" s="37">
        <f t="shared" si="1574"/>
        <v>-7.3600686155577799E-2</v>
      </c>
      <c r="U9109" s="37">
        <f t="shared" si="1575"/>
        <v>-0.18391378404692516</v>
      </c>
      <c r="V9109" s="37">
        <f t="shared" si="1576"/>
        <v>-0.20817357319805307</v>
      </c>
      <c r="W9109" s="37">
        <f t="shared" si="1577"/>
        <v>-8.5746948403804479E-2</v>
      </c>
    </row>
    <row r="9110" spans="2:23">
      <c r="B9110" s="62">
        <v>9076</v>
      </c>
      <c r="C9110" s="70">
        <v>20000</v>
      </c>
      <c r="D9110" s="70">
        <v>17969.881627319704</v>
      </c>
      <c r="E9110" s="70">
        <v>15872.997578856895</v>
      </c>
      <c r="F9110" s="70">
        <v>11637.155987264536</v>
      </c>
      <c r="G9110" s="70">
        <v>19602</v>
      </c>
      <c r="H9110" s="70">
        <v>17377.376466532911</v>
      </c>
      <c r="I9110" s="70">
        <v>14716.106581853612</v>
      </c>
      <c r="J9110" s="70">
        <v>9787.9657327591394</v>
      </c>
      <c r="K9110" s="70">
        <v>32441.841662337982</v>
      </c>
      <c r="L9110" s="70">
        <f t="shared" si="1567"/>
        <v>159405.3256369248</v>
      </c>
      <c r="M9110" s="70"/>
      <c r="N9110" s="37">
        <f t="shared" si="1568"/>
        <v>1.4884274118996732E-2</v>
      </c>
      <c r="O9110" s="37">
        <f t="shared" si="1569"/>
        <v>-1.6674204875489429E-2</v>
      </c>
      <c r="P9110" s="37">
        <f t="shared" si="1570"/>
        <v>-5.0325818148241663E-2</v>
      </c>
      <c r="Q9110" s="37">
        <f t="shared" si="1571"/>
        <v>-0.12791240178930707</v>
      </c>
      <c r="R9110" s="37">
        <f t="shared" si="1572"/>
        <v>4.5454938321141114E-3</v>
      </c>
      <c r="S9110" s="37">
        <f t="shared" si="1573"/>
        <v>-2.7348456684598399E-2</v>
      </c>
      <c r="T9110" s="37">
        <f t="shared" si="1574"/>
        <v>-7.2709318840361692E-2</v>
      </c>
      <c r="U9110" s="37">
        <f t="shared" si="1575"/>
        <v>-0.17876083800244158</v>
      </c>
      <c r="V9110" s="37">
        <f t="shared" si="1576"/>
        <v>-9.9419053300343507E-2</v>
      </c>
      <c r="W9110" s="37">
        <f t="shared" si="1577"/>
        <v>-5.9790050149665985E-2</v>
      </c>
    </row>
    <row r="9111" spans="2:23">
      <c r="B9111" s="62">
        <v>9077</v>
      </c>
      <c r="C9111" s="70">
        <v>20000</v>
      </c>
      <c r="D9111" s="70">
        <v>17327.794373805013</v>
      </c>
      <c r="E9111" s="70">
        <v>14936.223891949567</v>
      </c>
      <c r="F9111" s="70">
        <v>10529.910094702127</v>
      </c>
      <c r="G9111" s="70">
        <v>19602</v>
      </c>
      <c r="H9111" s="70">
        <v>16840.361769767856</v>
      </c>
      <c r="I9111" s="70">
        <v>13978.732039555214</v>
      </c>
      <c r="J9111" s="70">
        <v>9021.4041413621198</v>
      </c>
      <c r="K9111" s="70">
        <v>40214.027703152286</v>
      </c>
      <c r="L9111" s="70">
        <f t="shared" si="1567"/>
        <v>162450.45401429417</v>
      </c>
      <c r="M9111" s="70"/>
      <c r="N9111" s="37">
        <f t="shared" si="1568"/>
        <v>1.4884274118996732E-2</v>
      </c>
      <c r="O9111" s="37">
        <f t="shared" si="1569"/>
        <v>-3.4401757531305588E-2</v>
      </c>
      <c r="P9111" s="37">
        <f t="shared" si="1570"/>
        <v>-7.8775321248193086E-2</v>
      </c>
      <c r="Q9111" s="37">
        <f t="shared" si="1571"/>
        <v>-0.17043768627103018</v>
      </c>
      <c r="R9111" s="37">
        <f t="shared" si="1572"/>
        <v>4.5454938321141114E-3</v>
      </c>
      <c r="S9111" s="37">
        <f t="shared" si="1573"/>
        <v>-4.2495367604767575E-2</v>
      </c>
      <c r="T9111" s="37">
        <f t="shared" si="1574"/>
        <v>-9.6239568668492592E-2</v>
      </c>
      <c r="U9111" s="37">
        <f t="shared" si="1575"/>
        <v>-0.21157479364024279</v>
      </c>
      <c r="V9111" s="37">
        <f t="shared" si="1576"/>
        <v>2.6717770929862716E-3</v>
      </c>
      <c r="W9111" s="37">
        <f t="shared" si="1577"/>
        <v>-5.0852093550635469E-2</v>
      </c>
    </row>
    <row r="9112" spans="2:23">
      <c r="B9112" s="62">
        <v>9078</v>
      </c>
      <c r="C9112" s="70">
        <v>20000</v>
      </c>
      <c r="D9112" s="70">
        <v>17750.673443340736</v>
      </c>
      <c r="E9112" s="70">
        <v>15554.81350085649</v>
      </c>
      <c r="F9112" s="70">
        <v>11253.937652852961</v>
      </c>
      <c r="G9112" s="70">
        <v>19602</v>
      </c>
      <c r="H9112" s="70">
        <v>17391.490293042691</v>
      </c>
      <c r="I9112" s="70">
        <v>14781.622148286684</v>
      </c>
      <c r="J9112" s="70">
        <v>9933.8970808882586</v>
      </c>
      <c r="K9112" s="70">
        <v>33856.543099427523</v>
      </c>
      <c r="L9112" s="70">
        <f t="shared" si="1567"/>
        <v>160124.97721869533</v>
      </c>
      <c r="M9112" s="70"/>
      <c r="N9112" s="37">
        <f t="shared" si="1568"/>
        <v>1.4884274118996732E-2</v>
      </c>
      <c r="O9112" s="37">
        <f t="shared" si="1569"/>
        <v>-2.2690228529687495E-2</v>
      </c>
      <c r="P9112" s="37">
        <f t="shared" si="1570"/>
        <v>-5.9892406788903507E-2</v>
      </c>
      <c r="Q9112" s="37">
        <f t="shared" si="1571"/>
        <v>-0.14239177988193041</v>
      </c>
      <c r="R9112" s="37">
        <f t="shared" si="1572"/>
        <v>4.5454938321141114E-3</v>
      </c>
      <c r="S9112" s="37">
        <f t="shared" si="1573"/>
        <v>-2.6953545264187584E-2</v>
      </c>
      <c r="T9112" s="37">
        <f t="shared" si="1574"/>
        <v>-7.0647479059840812E-2</v>
      </c>
      <c r="U9112" s="37">
        <f t="shared" si="1575"/>
        <v>-0.17266145319884063</v>
      </c>
      <c r="V9112" s="37">
        <f t="shared" si="1576"/>
        <v>-7.9992620961283789E-2</v>
      </c>
      <c r="W9112" s="37">
        <f t="shared" si="1577"/>
        <v>-5.767010333366196E-2</v>
      </c>
    </row>
    <row r="9113" spans="2:23">
      <c r="B9113" s="62">
        <v>9079</v>
      </c>
      <c r="C9113" s="70">
        <v>20000</v>
      </c>
      <c r="D9113" s="70">
        <v>18657.740433069539</v>
      </c>
      <c r="E9113" s="70">
        <v>16742.027003283809</v>
      </c>
      <c r="F9113" s="70">
        <v>12440.762498120699</v>
      </c>
      <c r="G9113" s="70">
        <v>19602</v>
      </c>
      <c r="H9113" s="70">
        <v>18318.179587913186</v>
      </c>
      <c r="I9113" s="70">
        <v>15972.246721227086</v>
      </c>
      <c r="J9113" s="70">
        <v>11065.92845459851</v>
      </c>
      <c r="K9113" s="70">
        <v>34101.358047815869</v>
      </c>
      <c r="L9113" s="70">
        <f t="shared" si="1567"/>
        <v>166900.2427460287</v>
      </c>
      <c r="M9113" s="70"/>
      <c r="N9113" s="37">
        <f t="shared" si="1568"/>
        <v>1.4884274118996732E-2</v>
      </c>
      <c r="O9113" s="37">
        <f t="shared" si="1569"/>
        <v>1.9691434390387563E-3</v>
      </c>
      <c r="P9113" s="37">
        <f t="shared" si="1570"/>
        <v>-2.4675406660699339E-2</v>
      </c>
      <c r="Q9113" s="37">
        <f t="shared" si="1571"/>
        <v>-9.8303918744592877E-2</v>
      </c>
      <c r="R9113" s="37">
        <f t="shared" si="1572"/>
        <v>4.5454938321141114E-3</v>
      </c>
      <c r="S9113" s="37">
        <f t="shared" si="1573"/>
        <v>-1.3660383034640455E-3</v>
      </c>
      <c r="T9113" s="37">
        <f t="shared" si="1574"/>
        <v>-3.3943697653044169E-2</v>
      </c>
      <c r="U9113" s="37">
        <f t="shared" si="1575"/>
        <v>-0.12679269537042459</v>
      </c>
      <c r="V9113" s="37">
        <f t="shared" si="1576"/>
        <v>-7.6672348948978564E-2</v>
      </c>
      <c r="W9113" s="37">
        <f t="shared" si="1577"/>
        <v>-3.79405417929356E-2</v>
      </c>
    </row>
    <row r="9114" spans="2:23">
      <c r="B9114" s="62">
        <v>9080</v>
      </c>
      <c r="C9114" s="70">
        <v>20000</v>
      </c>
      <c r="D9114" s="70">
        <v>17971.782879659218</v>
      </c>
      <c r="E9114" s="70">
        <v>15751.554496426545</v>
      </c>
      <c r="F9114" s="70">
        <v>11358.478682073213</v>
      </c>
      <c r="G9114" s="70">
        <v>19602</v>
      </c>
      <c r="H9114" s="70">
        <v>17600.140764157066</v>
      </c>
      <c r="I9114" s="70">
        <v>14955.778036150636</v>
      </c>
      <c r="J9114" s="70">
        <v>10009.40957062869</v>
      </c>
      <c r="K9114" s="70">
        <v>34123.89928908366</v>
      </c>
      <c r="L9114" s="70">
        <f t="shared" si="1567"/>
        <v>161373.04371817902</v>
      </c>
      <c r="M9114" s="70"/>
      <c r="N9114" s="37">
        <f t="shared" si="1568"/>
        <v>1.4884274118996732E-2</v>
      </c>
      <c r="O9114" s="37">
        <f t="shared" si="1569"/>
        <v>-1.662218725346909E-2</v>
      </c>
      <c r="P9114" s="37">
        <f t="shared" si="1570"/>
        <v>-5.396573572395702E-2</v>
      </c>
      <c r="Q9114" s="37">
        <f t="shared" si="1571"/>
        <v>-0.13841770423126598</v>
      </c>
      <c r="R9114" s="37">
        <f t="shared" si="1572"/>
        <v>4.5454938321141114E-3</v>
      </c>
      <c r="S9114" s="37">
        <f t="shared" si="1573"/>
        <v>-2.1133995530064009E-2</v>
      </c>
      <c r="T9114" s="37">
        <f t="shared" si="1574"/>
        <v>-6.5188732135728622E-2</v>
      </c>
      <c r="U9114" s="37">
        <f t="shared" si="1575"/>
        <v>-0.16952290055431074</v>
      </c>
      <c r="V9114" s="37">
        <f t="shared" si="1576"/>
        <v>-7.6367236274561656E-2</v>
      </c>
      <c r="W9114" s="37">
        <f t="shared" si="1577"/>
        <v>-5.4004817706750141E-2</v>
      </c>
    </row>
    <row r="9115" spans="2:23">
      <c r="B9115" s="62">
        <v>9081</v>
      </c>
      <c r="C9115" s="70">
        <v>20000</v>
      </c>
      <c r="D9115" s="70">
        <v>16993.469363609103</v>
      </c>
      <c r="E9115" s="70">
        <v>14702.530438317017</v>
      </c>
      <c r="F9115" s="70">
        <v>10475.565333357717</v>
      </c>
      <c r="G9115" s="70">
        <v>19602</v>
      </c>
      <c r="H9115" s="70">
        <v>16724.598887161374</v>
      </c>
      <c r="I9115" s="70">
        <v>14090.683685424496</v>
      </c>
      <c r="J9115" s="70">
        <v>9401.435393703332</v>
      </c>
      <c r="K9115" s="70">
        <v>28075.903191113612</v>
      </c>
      <c r="L9115" s="70">
        <f t="shared" si="1567"/>
        <v>150066.18629268665</v>
      </c>
      <c r="M9115" s="70"/>
      <c r="N9115" s="37">
        <f t="shared" si="1568"/>
        <v>1.4884274118996732E-2</v>
      </c>
      <c r="O9115" s="37">
        <f t="shared" si="1569"/>
        <v>-4.3762325660800405E-2</v>
      </c>
      <c r="P9115" s="37">
        <f t="shared" si="1570"/>
        <v>-8.6010514020651407E-2</v>
      </c>
      <c r="Q9115" s="37">
        <f t="shared" si="1571"/>
        <v>-0.17258113685851095</v>
      </c>
      <c r="R9115" s="37">
        <f t="shared" si="1572"/>
        <v>4.5454938321141114E-3</v>
      </c>
      <c r="S9115" s="37">
        <f t="shared" si="1573"/>
        <v>-4.5792049815275515E-2</v>
      </c>
      <c r="T9115" s="37">
        <f t="shared" si="1574"/>
        <v>-9.2627806911168897E-2</v>
      </c>
      <c r="U9115" s="37">
        <f t="shared" si="1575"/>
        <v>-0.19513968552070127</v>
      </c>
      <c r="V9115" s="37">
        <f t="shared" si="1576"/>
        <v>-0.16220672014043924</v>
      </c>
      <c r="W9115" s="37">
        <f t="shared" si="1577"/>
        <v>-8.7747940941472091E-2</v>
      </c>
    </row>
    <row r="9116" spans="2:23">
      <c r="B9116" s="62">
        <v>9082</v>
      </c>
      <c r="C9116" s="70">
        <v>20000</v>
      </c>
      <c r="D9116" s="70">
        <v>17745.111908362032</v>
      </c>
      <c r="E9116" s="70">
        <v>15456.279536318989</v>
      </c>
      <c r="F9116" s="70">
        <v>10985.728821238923</v>
      </c>
      <c r="G9116" s="70">
        <v>19602</v>
      </c>
      <c r="H9116" s="70">
        <v>17387.0488657106</v>
      </c>
      <c r="I9116" s="70">
        <v>14689.59227157902</v>
      </c>
      <c r="J9116" s="70">
        <v>9699.2218404568812</v>
      </c>
      <c r="K9116" s="70">
        <v>42481.145559586686</v>
      </c>
      <c r="L9116" s="70">
        <f t="shared" si="1567"/>
        <v>168046.12880325314</v>
      </c>
      <c r="M9116" s="70"/>
      <c r="N9116" s="37">
        <f t="shared" si="1568"/>
        <v>1.4884274118996732E-2</v>
      </c>
      <c r="O9116" s="37">
        <f t="shared" si="1569"/>
        <v>-2.2843342953919987E-2</v>
      </c>
      <c r="P9116" s="37">
        <f t="shared" si="1570"/>
        <v>-6.2874753471991229E-2</v>
      </c>
      <c r="Q9116" s="37">
        <f t="shared" si="1571"/>
        <v>-0.15267285471165581</v>
      </c>
      <c r="R9116" s="37">
        <f t="shared" si="1572"/>
        <v>4.5454938321141114E-3</v>
      </c>
      <c r="S9116" s="37">
        <f t="shared" si="1573"/>
        <v>-2.7077801179036243E-2</v>
      </c>
      <c r="T9116" s="37">
        <f t="shared" si="1574"/>
        <v>-7.3545054745567717E-2</v>
      </c>
      <c r="U9116" s="37">
        <f t="shared" si="1575"/>
        <v>-0.18249225211078757</v>
      </c>
      <c r="V9116" s="37">
        <f t="shared" si="1576"/>
        <v>3.0547737365750116E-2</v>
      </c>
      <c r="W9116" s="37">
        <f t="shared" si="1577"/>
        <v>-3.4643587978626766E-2</v>
      </c>
    </row>
    <row r="9117" spans="2:23">
      <c r="B9117" s="62">
        <v>9083</v>
      </c>
      <c r="C9117" s="70">
        <v>20000</v>
      </c>
      <c r="D9117" s="70">
        <v>17546.286986118714</v>
      </c>
      <c r="E9117" s="70">
        <v>15141.758742634502</v>
      </c>
      <c r="F9117" s="70">
        <v>10706.556324384006</v>
      </c>
      <c r="G9117" s="70">
        <v>19602</v>
      </c>
      <c r="H9117" s="70">
        <v>16801.443917698689</v>
      </c>
      <c r="I9117" s="70">
        <v>13779.66872931676</v>
      </c>
      <c r="J9117" s="70">
        <v>8683.8325031427376</v>
      </c>
      <c r="K9117" s="70">
        <v>31648.639289550578</v>
      </c>
      <c r="L9117" s="70">
        <f t="shared" si="1567"/>
        <v>153910.186492846</v>
      </c>
      <c r="M9117" s="70"/>
      <c r="N9117" s="37">
        <f t="shared" si="1568"/>
        <v>1.4884274118996732E-2</v>
      </c>
      <c r="O9117" s="37">
        <f t="shared" si="1569"/>
        <v>-2.8333034380436217E-2</v>
      </c>
      <c r="P9117" s="37">
        <f t="shared" si="1570"/>
        <v>-7.2458569442719556E-2</v>
      </c>
      <c r="Q9117" s="37">
        <f t="shared" si="1571"/>
        <v>-0.16350839709716702</v>
      </c>
      <c r="R9117" s="37">
        <f t="shared" si="1572"/>
        <v>4.5454938321141114E-3</v>
      </c>
      <c r="S9117" s="37">
        <f t="shared" si="1573"/>
        <v>-4.3602397792936842E-2</v>
      </c>
      <c r="T9117" s="37">
        <f t="shared" si="1574"/>
        <v>-0.10269761606388428</v>
      </c>
      <c r="U9117" s="37">
        <f t="shared" si="1575"/>
        <v>-0.2264664584970254</v>
      </c>
      <c r="V9117" s="37">
        <f t="shared" si="1576"/>
        <v>-0.11049677783677225</v>
      </c>
      <c r="W9117" s="37">
        <f t="shared" si="1577"/>
        <v>-7.6137984222360067E-2</v>
      </c>
    </row>
    <row r="9118" spans="2:23">
      <c r="B9118" s="62">
        <v>9084</v>
      </c>
      <c r="C9118" s="70">
        <v>20000</v>
      </c>
      <c r="D9118" s="70">
        <v>17760.469622584071</v>
      </c>
      <c r="E9118" s="70">
        <v>15638.151166207757</v>
      </c>
      <c r="F9118" s="70">
        <v>11353.387359028822</v>
      </c>
      <c r="G9118" s="70">
        <v>19602</v>
      </c>
      <c r="H9118" s="70">
        <v>17582.671276506109</v>
      </c>
      <c r="I9118" s="70">
        <v>15154.784886172172</v>
      </c>
      <c r="J9118" s="70">
        <v>10413.010465242915</v>
      </c>
      <c r="K9118" s="70">
        <v>33092.117953679306</v>
      </c>
      <c r="L9118" s="70">
        <f t="shared" si="1567"/>
        <v>160596.59272942116</v>
      </c>
      <c r="M9118" s="70"/>
      <c r="N9118" s="37">
        <f t="shared" si="1568"/>
        <v>1.4884274118996732E-2</v>
      </c>
      <c r="O9118" s="37">
        <f t="shared" si="1569"/>
        <v>-2.2420588586456569E-2</v>
      </c>
      <c r="P9118" s="37">
        <f t="shared" si="1570"/>
        <v>-5.7377374592232577E-2</v>
      </c>
      <c r="Q9118" s="37">
        <f t="shared" si="1571"/>
        <v>-0.13861082364415767</v>
      </c>
      <c r="R9118" s="37">
        <f t="shared" si="1572"/>
        <v>4.5454938321141114E-3</v>
      </c>
      <c r="S9118" s="37">
        <f t="shared" si="1573"/>
        <v>-2.1619915877228446E-2</v>
      </c>
      <c r="T9118" s="37">
        <f t="shared" si="1574"/>
        <v>-5.8989821226160921E-2</v>
      </c>
      <c r="U9118" s="37">
        <f t="shared" si="1575"/>
        <v>-0.15294505242323353</v>
      </c>
      <c r="V9118" s="37">
        <f t="shared" si="1576"/>
        <v>-9.043804562746649E-2</v>
      </c>
      <c r="W9118" s="37">
        <f t="shared" si="1577"/>
        <v>-5.6283403241689345E-2</v>
      </c>
    </row>
    <row r="9119" spans="2:23">
      <c r="B9119" s="62">
        <v>9085</v>
      </c>
      <c r="C9119" s="70">
        <v>20000</v>
      </c>
      <c r="D9119" s="70">
        <v>18380.684916861344</v>
      </c>
      <c r="E9119" s="70">
        <v>16417.526078656185</v>
      </c>
      <c r="F9119" s="70">
        <v>12250.545134692704</v>
      </c>
      <c r="G9119" s="70">
        <v>19602</v>
      </c>
      <c r="H9119" s="70">
        <v>17615.872226093787</v>
      </c>
      <c r="I9119" s="70">
        <v>14965.431476907937</v>
      </c>
      <c r="J9119" s="70">
        <v>9968.3482670787234</v>
      </c>
      <c r="K9119" s="70">
        <v>45347.607813298157</v>
      </c>
      <c r="L9119" s="70">
        <f t="shared" si="1567"/>
        <v>174548.01591358884</v>
      </c>
      <c r="M9119" s="70"/>
      <c r="N9119" s="37">
        <f t="shared" si="1568"/>
        <v>1.4884274118996732E-2</v>
      </c>
      <c r="O9119" s="37">
        <f t="shared" si="1569"/>
        <v>-5.4979813221481821E-3</v>
      </c>
      <c r="P9119" s="37">
        <f t="shared" si="1570"/>
        <v>-3.4173730266896296E-2</v>
      </c>
      <c r="Q9119" s="37">
        <f t="shared" si="1571"/>
        <v>-0.10522386974416975</v>
      </c>
      <c r="R9119" s="37">
        <f t="shared" si="1572"/>
        <v>4.5454938321141114E-3</v>
      </c>
      <c r="S9119" s="37">
        <f t="shared" si="1573"/>
        <v>-2.069662533999217E-2</v>
      </c>
      <c r="T9119" s="37">
        <f t="shared" si="1574"/>
        <v>-6.4887086529339943E-2</v>
      </c>
      <c r="U9119" s="37">
        <f t="shared" si="1575"/>
        <v>-0.17122807188768552</v>
      </c>
      <c r="V9119" s="37">
        <f t="shared" si="1576"/>
        <v>6.4748888392213377E-2</v>
      </c>
      <c r="W9119" s="37">
        <f t="shared" si="1577"/>
        <v>-1.6145474306199725E-2</v>
      </c>
    </row>
    <row r="9120" spans="2:23">
      <c r="B9120" s="62">
        <v>9086</v>
      </c>
      <c r="C9120" s="70">
        <v>20000</v>
      </c>
      <c r="D9120" s="70">
        <v>17809.354684700378</v>
      </c>
      <c r="E9120" s="70">
        <v>15547.839262108997</v>
      </c>
      <c r="F9120" s="70">
        <v>11116.831762013588</v>
      </c>
      <c r="G9120" s="70">
        <v>19602</v>
      </c>
      <c r="H9120" s="70">
        <v>17694.849805016671</v>
      </c>
      <c r="I9120" s="70">
        <v>15170.281590797722</v>
      </c>
      <c r="J9120" s="70">
        <v>10332.815947678333</v>
      </c>
      <c r="K9120" s="70">
        <v>33235.596400693576</v>
      </c>
      <c r="L9120" s="70">
        <f t="shared" si="1567"/>
        <v>160509.56945300926</v>
      </c>
      <c r="M9120" s="70"/>
      <c r="N9120" s="37">
        <f t="shared" si="1568"/>
        <v>1.4884274118996732E-2</v>
      </c>
      <c r="O9120" s="37">
        <f t="shared" si="1569"/>
        <v>-2.1076136777411603E-2</v>
      </c>
      <c r="P9120" s="37">
        <f t="shared" si="1570"/>
        <v>-6.0103186233430916E-2</v>
      </c>
      <c r="Q9120" s="37">
        <f t="shared" si="1571"/>
        <v>-0.14763187750781348</v>
      </c>
      <c r="R9120" s="37">
        <f t="shared" si="1572"/>
        <v>4.5454938321141114E-3</v>
      </c>
      <c r="S9120" s="37">
        <f t="shared" si="1573"/>
        <v>-1.8503815526140777E-2</v>
      </c>
      <c r="T9120" s="37">
        <f t="shared" si="1574"/>
        <v>-5.8508823610131655E-2</v>
      </c>
      <c r="U9120" s="37">
        <f t="shared" si="1575"/>
        <v>-0.15621310137874045</v>
      </c>
      <c r="V9120" s="37">
        <f t="shared" si="1576"/>
        <v>-8.8468371356572484E-2</v>
      </c>
      <c r="W9120" s="37">
        <f t="shared" si="1577"/>
        <v>-5.653912609759304E-2</v>
      </c>
    </row>
    <row r="9121" spans="2:23">
      <c r="B9121" s="62">
        <v>9087</v>
      </c>
      <c r="C9121" s="70">
        <v>20000</v>
      </c>
      <c r="D9121" s="70">
        <v>18320.934040329077</v>
      </c>
      <c r="E9121" s="70">
        <v>16231.544185305531</v>
      </c>
      <c r="F9121" s="70">
        <v>11945.996659102109</v>
      </c>
      <c r="G9121" s="70">
        <v>19602</v>
      </c>
      <c r="H9121" s="70">
        <v>17818.442227321899</v>
      </c>
      <c r="I9121" s="70">
        <v>15211.753489000828</v>
      </c>
      <c r="J9121" s="70">
        <v>10261.963316534981</v>
      </c>
      <c r="K9121" s="70">
        <v>38053.324221635252</v>
      </c>
      <c r="L9121" s="70">
        <f t="shared" si="1567"/>
        <v>167445.95813922968</v>
      </c>
      <c r="M9121" s="70"/>
      <c r="N9121" s="37">
        <f t="shared" si="1568"/>
        <v>1.4884274118996732E-2</v>
      </c>
      <c r="O9121" s="37">
        <f t="shared" si="1569"/>
        <v>-7.1157321827926001E-3</v>
      </c>
      <c r="P9121" s="37">
        <f t="shared" si="1570"/>
        <v>-3.9659873921365163E-2</v>
      </c>
      <c r="Q9121" s="37">
        <f t="shared" si="1571"/>
        <v>-0.11641593065752465</v>
      </c>
      <c r="R9121" s="37">
        <f t="shared" si="1572"/>
        <v>4.5454938321141114E-3</v>
      </c>
      <c r="S9121" s="37">
        <f t="shared" si="1573"/>
        <v>-1.5082073902657478E-2</v>
      </c>
      <c r="T9121" s="37">
        <f t="shared" si="1574"/>
        <v>-5.722279680809339E-2</v>
      </c>
      <c r="U9121" s="37">
        <f t="shared" si="1575"/>
        <v>-0.15911102201540617</v>
      </c>
      <c r="V9121" s="37">
        <f t="shared" si="1576"/>
        <v>-2.4636936550864963E-2</v>
      </c>
      <c r="W9121" s="37">
        <f t="shared" si="1577"/>
        <v>-3.636899765099777E-2</v>
      </c>
    </row>
    <row r="9122" spans="2:23">
      <c r="B9122" s="62">
        <v>9088</v>
      </c>
      <c r="C9122" s="70">
        <v>20000</v>
      </c>
      <c r="D9122" s="70">
        <v>17896.061256087763</v>
      </c>
      <c r="E9122" s="70">
        <v>15673.787800987993</v>
      </c>
      <c r="F9122" s="70">
        <v>11283.526274068254</v>
      </c>
      <c r="G9122" s="70">
        <v>19602</v>
      </c>
      <c r="H9122" s="70">
        <v>17356.088746740199</v>
      </c>
      <c r="I9122" s="70">
        <v>14610.894266219464</v>
      </c>
      <c r="J9122" s="70">
        <v>9592.3002443896603</v>
      </c>
      <c r="K9122" s="70">
        <v>31629.996219674838</v>
      </c>
      <c r="L9122" s="70">
        <f t="shared" si="1567"/>
        <v>157644.65480816818</v>
      </c>
      <c r="M9122" s="70"/>
      <c r="N9122" s="37">
        <f t="shared" si="1568"/>
        <v>1.4884274118996732E-2</v>
      </c>
      <c r="O9122" s="37">
        <f t="shared" si="1569"/>
        <v>-1.8696037288014611E-2</v>
      </c>
      <c r="P9122" s="37">
        <f t="shared" si="1570"/>
        <v>-5.6303949027816658E-2</v>
      </c>
      <c r="Q9122" s="37">
        <f t="shared" si="1571"/>
        <v>-0.14126511700625788</v>
      </c>
      <c r="R9122" s="37">
        <f t="shared" si="1572"/>
        <v>4.5454938321141114E-3</v>
      </c>
      <c r="S9122" s="37">
        <f t="shared" si="1573"/>
        <v>-2.7944400457692753E-2</v>
      </c>
      <c r="T9122" s="37">
        <f t="shared" si="1574"/>
        <v>-7.6030081884336687E-2</v>
      </c>
      <c r="U9122" s="37">
        <f t="shared" si="1575"/>
        <v>-0.18701073130267265</v>
      </c>
      <c r="V9122" s="37">
        <f t="shared" si="1576"/>
        <v>-0.11075880353423184</v>
      </c>
      <c r="W9122" s="37">
        <f t="shared" si="1577"/>
        <v>-6.4996892267659034E-2</v>
      </c>
    </row>
    <row r="9123" spans="2:23">
      <c r="B9123" s="62">
        <v>9089</v>
      </c>
      <c r="C9123" s="70">
        <v>20000</v>
      </c>
      <c r="D9123" s="70">
        <v>17212.706041417627</v>
      </c>
      <c r="E9123" s="70">
        <v>14849.440338636296</v>
      </c>
      <c r="F9123" s="70">
        <v>10485.136051564323</v>
      </c>
      <c r="G9123" s="70">
        <v>19602</v>
      </c>
      <c r="H9123" s="70">
        <v>17040.66533649253</v>
      </c>
      <c r="I9123" s="70">
        <v>14390.889328597053</v>
      </c>
      <c r="J9123" s="70">
        <v>9617.2452164071274</v>
      </c>
      <c r="K9123" s="70">
        <v>31986.999794884858</v>
      </c>
      <c r="L9123" s="70">
        <f t="shared" ref="L9123:L9186" si="1578">SUM(C9123:K9123)</f>
        <v>155185.08210799983</v>
      </c>
      <c r="M9123" s="70"/>
      <c r="N9123" s="37">
        <f t="shared" ref="N9123:N9186" si="1579">SQRT(C9123/C$25)-1</f>
        <v>1.4884274118996732E-2</v>
      </c>
      <c r="O9123" s="37">
        <f t="shared" ref="O9123:O9186" si="1580">SQRT(D9123/D$25)-1</f>
        <v>-3.7613771411189045E-2</v>
      </c>
      <c r="P9123" s="37">
        <f t="shared" ref="P9123:P9186" si="1581">SQRT(E9123/E$25)-1</f>
        <v>-8.1455503967544196E-2</v>
      </c>
      <c r="Q9123" s="37">
        <f t="shared" ref="Q9123:Q9186" si="1582">SQRT(F9123/F$25)-1</f>
        <v>-0.17220324866784231</v>
      </c>
      <c r="R9123" s="37">
        <f t="shared" ref="R9123:R9186" si="1583">SQRT(G9123/G$25)-1</f>
        <v>4.5454938321141114E-3</v>
      </c>
      <c r="S9123" s="37">
        <f t="shared" ref="S9123:S9186" si="1584">SQRT(H9123/H$25)-1</f>
        <v>-3.6817797913822781E-2</v>
      </c>
      <c r="T9123" s="37">
        <f t="shared" ref="T9123:T9186" si="1585">SQRT(I9123/I$25)-1</f>
        <v>-8.3012850212227041E-2</v>
      </c>
      <c r="U9123" s="37">
        <f t="shared" ref="U9123:U9186" si="1586">SQRT(J9123/J$25)-1</f>
        <v>-0.18595432009145141</v>
      </c>
      <c r="V9123" s="37">
        <f t="shared" ref="V9123:V9186" si="1587">SQRT(K9123/K$25)-1</f>
        <v>-0.10575451084608678</v>
      </c>
      <c r="W9123" s="37">
        <f t="shared" ref="W9123:W9186" si="1588">SQRT(L9123/L$25)-1</f>
        <v>-7.2319528105103337E-2</v>
      </c>
    </row>
    <row r="9124" spans="2:23">
      <c r="B9124" s="62">
        <v>9090</v>
      </c>
      <c r="C9124" s="70">
        <v>20000</v>
      </c>
      <c r="D9124" s="70">
        <v>18121.792921817589</v>
      </c>
      <c r="E9124" s="70">
        <v>15951.988465975681</v>
      </c>
      <c r="F9124" s="70">
        <v>11464.011375864693</v>
      </c>
      <c r="G9124" s="70">
        <v>19602</v>
      </c>
      <c r="H9124" s="70">
        <v>17802.742220014316</v>
      </c>
      <c r="I9124" s="70">
        <v>15235.898377577972</v>
      </c>
      <c r="J9124" s="70">
        <v>10219.884090426312</v>
      </c>
      <c r="K9124" s="70">
        <v>25061.819841862871</v>
      </c>
      <c r="L9124" s="70">
        <f t="shared" si="1578"/>
        <v>153460.13729353942</v>
      </c>
      <c r="M9124" s="70"/>
      <c r="N9124" s="37">
        <f t="shared" si="1579"/>
        <v>1.4884274118996732E-2</v>
      </c>
      <c r="O9124" s="37">
        <f t="shared" si="1580"/>
        <v>-1.252660038491471E-2</v>
      </c>
      <c r="P9124" s="37">
        <f t="shared" si="1581"/>
        <v>-4.7965756360395129E-2</v>
      </c>
      <c r="Q9124" s="37">
        <f t="shared" si="1582"/>
        <v>-0.13442443716660069</v>
      </c>
      <c r="R9124" s="37">
        <f t="shared" si="1583"/>
        <v>4.5454938321141114E-3</v>
      </c>
      <c r="S9124" s="37">
        <f t="shared" si="1584"/>
        <v>-1.5516080033504909E-2</v>
      </c>
      <c r="T9124" s="37">
        <f t="shared" si="1585"/>
        <v>-5.6474880897298463E-2</v>
      </c>
      <c r="U9124" s="37">
        <f t="shared" si="1586"/>
        <v>-0.16083682749350703</v>
      </c>
      <c r="V9124" s="37">
        <f t="shared" si="1587"/>
        <v>-0.20845373095025477</v>
      </c>
      <c r="W9124" s="37">
        <f t="shared" si="1588"/>
        <v>-7.7489706819384163E-2</v>
      </c>
    </row>
    <row r="9125" spans="2:23">
      <c r="B9125" s="62">
        <v>9091</v>
      </c>
      <c r="C9125" s="70">
        <v>20000</v>
      </c>
      <c r="D9125" s="70">
        <v>17739.883303940154</v>
      </c>
      <c r="E9125" s="70">
        <v>15483.165030371698</v>
      </c>
      <c r="F9125" s="70">
        <v>11103.438859546433</v>
      </c>
      <c r="G9125" s="70">
        <v>19602</v>
      </c>
      <c r="H9125" s="70">
        <v>17467.749974552808</v>
      </c>
      <c r="I9125" s="70">
        <v>14852.54193927961</v>
      </c>
      <c r="J9125" s="70">
        <v>9982.9406899075402</v>
      </c>
      <c r="K9125" s="70">
        <v>38156.875605706278</v>
      </c>
      <c r="L9125" s="70">
        <f t="shared" si="1578"/>
        <v>164388.59540330453</v>
      </c>
      <c r="M9125" s="70"/>
      <c r="N9125" s="37">
        <f t="shared" si="1579"/>
        <v>1.4884274118996732E-2</v>
      </c>
      <c r="O9125" s="37">
        <f t="shared" si="1580"/>
        <v>-2.2987313362621054E-2</v>
      </c>
      <c r="P9125" s="37">
        <f t="shared" si="1581"/>
        <v>-6.2060064261681092E-2</v>
      </c>
      <c r="Q9125" s="37">
        <f t="shared" si="1582"/>
        <v>-0.14814547363317521</v>
      </c>
      <c r="R9125" s="37">
        <f t="shared" si="1583"/>
        <v>4.5454938321141114E-3</v>
      </c>
      <c r="S9125" s="37">
        <f t="shared" si="1584"/>
        <v>-2.4822530465920867E-2</v>
      </c>
      <c r="T9125" s="37">
        <f t="shared" si="1585"/>
        <v>-6.8420706543036558E-2</v>
      </c>
      <c r="U9125" s="37">
        <f t="shared" si="1586"/>
        <v>-0.1706216841810746</v>
      </c>
      <c r="V9125" s="37">
        <f t="shared" si="1587"/>
        <v>-2.3310750472466335E-2</v>
      </c>
      <c r="W9125" s="37">
        <f t="shared" si="1588"/>
        <v>-4.5206900123127225E-2</v>
      </c>
    </row>
    <row r="9126" spans="2:23">
      <c r="B9126" s="62">
        <v>9092</v>
      </c>
      <c r="C9126" s="70">
        <v>20000</v>
      </c>
      <c r="D9126" s="70">
        <v>17918.603174048018</v>
      </c>
      <c r="E9126" s="70">
        <v>15971.282062649623</v>
      </c>
      <c r="F9126" s="70">
        <v>12037.8998471205</v>
      </c>
      <c r="G9126" s="70">
        <v>19602</v>
      </c>
      <c r="H9126" s="70">
        <v>17431.432370410308</v>
      </c>
      <c r="I9126" s="70">
        <v>14974.790187388147</v>
      </c>
      <c r="J9126" s="70">
        <v>10350.298644789078</v>
      </c>
      <c r="K9126" s="70">
        <v>32204.863083245284</v>
      </c>
      <c r="L9126" s="70">
        <f t="shared" si="1578"/>
        <v>160491.16936965098</v>
      </c>
      <c r="M9126" s="70"/>
      <c r="N9126" s="37">
        <f t="shared" si="1579"/>
        <v>1.4884274118996732E-2</v>
      </c>
      <c r="O9126" s="37">
        <f t="shared" si="1580"/>
        <v>-1.8078205471854569E-2</v>
      </c>
      <c r="P9126" s="37">
        <f t="shared" si="1581"/>
        <v>-4.7390197578677573E-2</v>
      </c>
      <c r="Q9126" s="37">
        <f t="shared" si="1582"/>
        <v>-0.11302363897116463</v>
      </c>
      <c r="R9126" s="37">
        <f t="shared" si="1583"/>
        <v>4.5454938321141114E-3</v>
      </c>
      <c r="S9126" s="37">
        <f t="shared" si="1584"/>
        <v>-2.583681499410051E-2</v>
      </c>
      <c r="T9126" s="37">
        <f t="shared" si="1585"/>
        <v>-6.4594743362580864E-2</v>
      </c>
      <c r="U9126" s="37">
        <f t="shared" si="1586"/>
        <v>-0.15549957680236759</v>
      </c>
      <c r="V9126" s="37">
        <f t="shared" si="1587"/>
        <v>-0.10271432805313774</v>
      </c>
      <c r="W9126" s="37">
        <f t="shared" si="1588"/>
        <v>-5.6593204668495822E-2</v>
      </c>
    </row>
    <row r="9127" spans="2:23">
      <c r="B9127" s="62">
        <v>9093</v>
      </c>
      <c r="C9127" s="70">
        <v>20000</v>
      </c>
      <c r="D9127" s="70">
        <v>17804.86813410831</v>
      </c>
      <c r="E9127" s="70">
        <v>15588.322709798931</v>
      </c>
      <c r="F9127" s="70">
        <v>11246.950859419752</v>
      </c>
      <c r="G9127" s="70">
        <v>19602</v>
      </c>
      <c r="H9127" s="70">
        <v>17262.387834312271</v>
      </c>
      <c r="I9127" s="70">
        <v>14522.874699606962</v>
      </c>
      <c r="J9127" s="70">
        <v>9550.465877571085</v>
      </c>
      <c r="K9127" s="70">
        <v>46925.282475416723</v>
      </c>
      <c r="L9127" s="70">
        <f t="shared" si="1578"/>
        <v>172503.15259023404</v>
      </c>
      <c r="M9127" s="70"/>
      <c r="N9127" s="37">
        <f t="shared" si="1579"/>
        <v>1.4884274118996732E-2</v>
      </c>
      <c r="O9127" s="37">
        <f t="shared" si="1580"/>
        <v>-2.1199450287627597E-2</v>
      </c>
      <c r="P9127" s="37">
        <f t="shared" si="1581"/>
        <v>-5.8880330560754812E-2</v>
      </c>
      <c r="Q9127" s="37">
        <f t="shared" si="1582"/>
        <v>-0.14265803610035177</v>
      </c>
      <c r="R9127" s="37">
        <f t="shared" si="1583"/>
        <v>4.5454938321141114E-3</v>
      </c>
      <c r="S9127" s="37">
        <f t="shared" si="1584"/>
        <v>-3.057188650749898E-2</v>
      </c>
      <c r="T9127" s="37">
        <f t="shared" si="1585"/>
        <v>-7.8817395399885637E-2</v>
      </c>
      <c r="U9127" s="37">
        <f t="shared" si="1586"/>
        <v>-0.18878549095134689</v>
      </c>
      <c r="V9127" s="37">
        <f t="shared" si="1587"/>
        <v>8.3112211123768098E-2</v>
      </c>
      <c r="W9127" s="37">
        <f t="shared" si="1588"/>
        <v>-2.1925474410972146E-2</v>
      </c>
    </row>
    <row r="9128" spans="2:23">
      <c r="B9128" s="62">
        <v>9094</v>
      </c>
      <c r="C9128" s="70">
        <v>20000</v>
      </c>
      <c r="D9128" s="70">
        <v>17141.859382269879</v>
      </c>
      <c r="E9128" s="70">
        <v>14502.004146261537</v>
      </c>
      <c r="F9128" s="70">
        <v>9928.1811134892178</v>
      </c>
      <c r="G9128" s="70">
        <v>19602</v>
      </c>
      <c r="H9128" s="70">
        <v>16734.365109995433</v>
      </c>
      <c r="I9128" s="70">
        <v>13687.420737145674</v>
      </c>
      <c r="J9128" s="70">
        <v>8647.4746995604746</v>
      </c>
      <c r="K9128" s="70">
        <v>27307.711958701351</v>
      </c>
      <c r="L9128" s="70">
        <f t="shared" si="1578"/>
        <v>147551.01714742355</v>
      </c>
      <c r="M9128" s="70"/>
      <c r="N9128" s="37">
        <f t="shared" si="1579"/>
        <v>1.4884274118996732E-2</v>
      </c>
      <c r="O9128" s="37">
        <f t="shared" si="1580"/>
        <v>-3.959638100173235E-2</v>
      </c>
      <c r="P9128" s="37">
        <f t="shared" si="1581"/>
        <v>-9.2264816717054221E-2</v>
      </c>
      <c r="Q9128" s="37">
        <f t="shared" si="1582"/>
        <v>-0.19448890223028137</v>
      </c>
      <c r="R9128" s="37">
        <f t="shared" si="1583"/>
        <v>4.5454938321141114E-3</v>
      </c>
      <c r="S9128" s="37">
        <f t="shared" si="1584"/>
        <v>-4.5513488652531908E-2</v>
      </c>
      <c r="T9128" s="37">
        <f t="shared" si="1585"/>
        <v>-0.10570615508546133</v>
      </c>
      <c r="U9128" s="37">
        <f t="shared" si="1586"/>
        <v>-0.22808748699934467</v>
      </c>
      <c r="V9128" s="37">
        <f t="shared" si="1587"/>
        <v>-0.1737477389032247</v>
      </c>
      <c r="W9128" s="37">
        <f t="shared" si="1588"/>
        <v>-9.5425099137262936E-2</v>
      </c>
    </row>
    <row r="9129" spans="2:23">
      <c r="B9129" s="62">
        <v>9095</v>
      </c>
      <c r="C9129" s="70">
        <v>20000</v>
      </c>
      <c r="D9129" s="70">
        <v>18421.432788207287</v>
      </c>
      <c r="E9129" s="70">
        <v>16265.828794559118</v>
      </c>
      <c r="F9129" s="70">
        <v>11662.128355173783</v>
      </c>
      <c r="G9129" s="70">
        <v>19602</v>
      </c>
      <c r="H9129" s="70">
        <v>18169.3019549524</v>
      </c>
      <c r="I9129" s="70">
        <v>15652.802478649523</v>
      </c>
      <c r="J9129" s="70">
        <v>10550.362078387769</v>
      </c>
      <c r="K9129" s="70">
        <v>44486.804908084203</v>
      </c>
      <c r="L9129" s="70">
        <f t="shared" si="1578"/>
        <v>174810.6613580141</v>
      </c>
      <c r="M9129" s="70"/>
      <c r="N9129" s="37">
        <f t="shared" si="1579"/>
        <v>1.4884274118996732E-2</v>
      </c>
      <c r="O9129" s="37">
        <f t="shared" si="1580"/>
        <v>-4.3962431068225172E-3</v>
      </c>
      <c r="P9129" s="37">
        <f t="shared" si="1581"/>
        <v>-3.8646183610212881E-2</v>
      </c>
      <c r="Q9129" s="37">
        <f t="shared" si="1582"/>
        <v>-0.12697718955182924</v>
      </c>
      <c r="R9129" s="37">
        <f t="shared" si="1583"/>
        <v>4.5454938321141114E-3</v>
      </c>
      <c r="S9129" s="37">
        <f t="shared" si="1584"/>
        <v>-5.4324242178490634E-3</v>
      </c>
      <c r="T9129" s="37">
        <f t="shared" si="1585"/>
        <v>-4.3653031508394613E-2</v>
      </c>
      <c r="U9129" s="37">
        <f t="shared" si="1586"/>
        <v>-0.14737686362931135</v>
      </c>
      <c r="V9129" s="37">
        <f t="shared" si="1587"/>
        <v>5.4594767056097782E-2</v>
      </c>
      <c r="W9129" s="37">
        <f t="shared" si="1588"/>
        <v>-1.5405541015435675E-2</v>
      </c>
    </row>
    <row r="9130" spans="2:23">
      <c r="B9130" s="62">
        <v>9096</v>
      </c>
      <c r="C9130" s="70">
        <v>20000</v>
      </c>
      <c r="D9130" s="70">
        <v>18043.429753903369</v>
      </c>
      <c r="E9130" s="70">
        <v>15851.76240235353</v>
      </c>
      <c r="F9130" s="70">
        <v>11463.576107699952</v>
      </c>
      <c r="G9130" s="70">
        <v>19602</v>
      </c>
      <c r="H9130" s="70">
        <v>17850.435343557678</v>
      </c>
      <c r="I9130" s="70">
        <v>15341.737267522922</v>
      </c>
      <c r="J9130" s="70">
        <v>10487.245747560231</v>
      </c>
      <c r="K9130" s="70">
        <v>36627.069209912916</v>
      </c>
      <c r="L9130" s="70">
        <f t="shared" si="1578"/>
        <v>165267.25583251059</v>
      </c>
      <c r="M9130" s="70"/>
      <c r="N9130" s="37">
        <f t="shared" si="1579"/>
        <v>1.4884274118996732E-2</v>
      </c>
      <c r="O9130" s="37">
        <f t="shared" si="1580"/>
        <v>-1.4663954558722159E-2</v>
      </c>
      <c r="P9130" s="37">
        <f t="shared" si="1581"/>
        <v>-5.0961276197740379E-2</v>
      </c>
      <c r="Q9130" s="37">
        <f t="shared" si="1582"/>
        <v>-0.13444086950649448</v>
      </c>
      <c r="R9130" s="37">
        <f t="shared" si="1583"/>
        <v>4.5454938321141114E-3</v>
      </c>
      <c r="S9130" s="37">
        <f t="shared" si="1584"/>
        <v>-1.4198257528278413E-2</v>
      </c>
      <c r="T9130" s="37">
        <f t="shared" si="1585"/>
        <v>-5.320336969928674E-2</v>
      </c>
      <c r="U9130" s="37">
        <f t="shared" si="1586"/>
        <v>-0.14993104944205626</v>
      </c>
      <c r="V9130" s="37">
        <f t="shared" si="1587"/>
        <v>-4.3090009328033529E-2</v>
      </c>
      <c r="W9130" s="37">
        <f t="shared" si="1588"/>
        <v>-4.2658606360869933E-2</v>
      </c>
    </row>
    <row r="9131" spans="2:23">
      <c r="B9131" s="62">
        <v>9097</v>
      </c>
      <c r="C9131" s="70">
        <v>20000</v>
      </c>
      <c r="D9131" s="70">
        <v>17731.024849419231</v>
      </c>
      <c r="E9131" s="70">
        <v>15336.339072027238</v>
      </c>
      <c r="F9131" s="70">
        <v>10700.834290928207</v>
      </c>
      <c r="G9131" s="70">
        <v>19602</v>
      </c>
      <c r="H9131" s="70">
        <v>17614.015265738672</v>
      </c>
      <c r="I9131" s="70">
        <v>14959.096156352731</v>
      </c>
      <c r="J9131" s="70">
        <v>9939.8911594326601</v>
      </c>
      <c r="K9131" s="70">
        <v>22118.228713568762</v>
      </c>
      <c r="L9131" s="70">
        <f t="shared" si="1578"/>
        <v>148001.42950746749</v>
      </c>
      <c r="M9131" s="70"/>
      <c r="N9131" s="37">
        <f t="shared" si="1579"/>
        <v>1.4884274118996732E-2</v>
      </c>
      <c r="O9131" s="37">
        <f t="shared" si="1580"/>
        <v>-2.3231280671318189E-2</v>
      </c>
      <c r="P9131" s="37">
        <f t="shared" si="1581"/>
        <v>-6.6517872798200983E-2</v>
      </c>
      <c r="Q9131" s="37">
        <f t="shared" si="1582"/>
        <v>-0.16373195509662664</v>
      </c>
      <c r="R9131" s="37">
        <f t="shared" si="1583"/>
        <v>4.5454938321141114E-3</v>
      </c>
      <c r="S9131" s="37">
        <f t="shared" si="1584"/>
        <v>-2.0748242865543776E-2</v>
      </c>
      <c r="T9131" s="37">
        <f t="shared" si="1585"/>
        <v>-6.5085038295101372E-2</v>
      </c>
      <c r="U9131" s="37">
        <f t="shared" si="1586"/>
        <v>-0.17241188425641873</v>
      </c>
      <c r="V9131" s="37">
        <f t="shared" si="1587"/>
        <v>-0.25639007682843618</v>
      </c>
      <c r="W9131" s="37">
        <f t="shared" si="1588"/>
        <v>-9.4045504244416711E-2</v>
      </c>
    </row>
    <row r="9132" spans="2:23">
      <c r="B9132" s="62">
        <v>9098</v>
      </c>
      <c r="C9132" s="70">
        <v>20000</v>
      </c>
      <c r="D9132" s="70">
        <v>17704.793028410357</v>
      </c>
      <c r="E9132" s="70">
        <v>15232.706885895199</v>
      </c>
      <c r="F9132" s="70">
        <v>10486.85838708677</v>
      </c>
      <c r="G9132" s="70">
        <v>19602</v>
      </c>
      <c r="H9132" s="70">
        <v>17653.518892177712</v>
      </c>
      <c r="I9132" s="70">
        <v>14962.694776059438</v>
      </c>
      <c r="J9132" s="70">
        <v>9875.7913269395049</v>
      </c>
      <c r="K9132" s="70">
        <v>31260.725197830405</v>
      </c>
      <c r="L9132" s="70">
        <f t="shared" si="1578"/>
        <v>156779.08849439939</v>
      </c>
      <c r="M9132" s="70"/>
      <c r="N9132" s="37">
        <f t="shared" si="1579"/>
        <v>1.4884274118996732E-2</v>
      </c>
      <c r="O9132" s="37">
        <f t="shared" si="1580"/>
        <v>-2.395407887660117E-2</v>
      </c>
      <c r="P9132" s="37">
        <f t="shared" si="1581"/>
        <v>-6.9677126475546358E-2</v>
      </c>
      <c r="Q9132" s="37">
        <f t="shared" si="1582"/>
        <v>-0.17213526265420287</v>
      </c>
      <c r="R9132" s="37">
        <f t="shared" si="1583"/>
        <v>4.5454938321141114E-3</v>
      </c>
      <c r="S9132" s="37">
        <f t="shared" si="1584"/>
        <v>-1.9650755160760758E-2</v>
      </c>
      <c r="T9132" s="37">
        <f t="shared" si="1585"/>
        <v>-6.4972591625333087E-2</v>
      </c>
      <c r="U9132" s="37">
        <f t="shared" si="1586"/>
        <v>-0.17508465296705122</v>
      </c>
      <c r="V9132" s="37">
        <f t="shared" si="1587"/>
        <v>-0.11596485932641787</v>
      </c>
      <c r="W9132" s="37">
        <f t="shared" si="1588"/>
        <v>-6.7567297059987985E-2</v>
      </c>
    </row>
    <row r="9133" spans="2:23">
      <c r="B9133" s="62">
        <v>9099</v>
      </c>
      <c r="C9133" s="70">
        <v>20000</v>
      </c>
      <c r="D9133" s="70">
        <v>17954.480579346418</v>
      </c>
      <c r="E9133" s="70">
        <v>15670.679365811759</v>
      </c>
      <c r="F9133" s="70">
        <v>11157.266211559645</v>
      </c>
      <c r="G9133" s="70">
        <v>19602</v>
      </c>
      <c r="H9133" s="70">
        <v>17599.67627211591</v>
      </c>
      <c r="I9133" s="70">
        <v>14905.313682065011</v>
      </c>
      <c r="J9133" s="70">
        <v>9866.1415915242451</v>
      </c>
      <c r="K9133" s="70">
        <v>36089.033114932456</v>
      </c>
      <c r="L9133" s="70">
        <f t="shared" si="1578"/>
        <v>162844.59081735543</v>
      </c>
      <c r="M9133" s="70"/>
      <c r="N9133" s="37">
        <f t="shared" si="1579"/>
        <v>1.4884274118996732E-2</v>
      </c>
      <c r="O9133" s="37">
        <f t="shared" si="1580"/>
        <v>-1.7095673816843959E-2</v>
      </c>
      <c r="P9133" s="37">
        <f t="shared" si="1581"/>
        <v>-5.6397530856647671E-2</v>
      </c>
      <c r="Q9133" s="37">
        <f t="shared" si="1582"/>
        <v>-0.14608315597685306</v>
      </c>
      <c r="R9133" s="37">
        <f t="shared" si="1583"/>
        <v>4.5454938321141114E-3</v>
      </c>
      <c r="S9133" s="37">
        <f t="shared" si="1584"/>
        <v>-2.1146912428696929E-2</v>
      </c>
      <c r="T9133" s="37">
        <f t="shared" si="1585"/>
        <v>-6.6767202630941269E-2</v>
      </c>
      <c r="U9133" s="37">
        <f t="shared" si="1586"/>
        <v>-0.17548776802018551</v>
      </c>
      <c r="V9133" s="37">
        <f t="shared" si="1587"/>
        <v>-5.0144312080350084E-2</v>
      </c>
      <c r="W9133" s="37">
        <f t="shared" si="1588"/>
        <v>-4.9701381193185123E-2</v>
      </c>
    </row>
    <row r="9134" spans="2:23">
      <c r="B9134" s="62">
        <v>9100</v>
      </c>
      <c r="C9134" s="70">
        <v>20000</v>
      </c>
      <c r="D9134" s="70">
        <v>17711.399197869738</v>
      </c>
      <c r="E9134" s="70">
        <v>15508.656961889737</v>
      </c>
      <c r="F9134" s="70">
        <v>11197.594043211904</v>
      </c>
      <c r="G9134" s="70">
        <v>19602</v>
      </c>
      <c r="H9134" s="70">
        <v>17461.485475335761</v>
      </c>
      <c r="I9134" s="70">
        <v>14912.077327025056</v>
      </c>
      <c r="J9134" s="70">
        <v>10114.071553983931</v>
      </c>
      <c r="K9134" s="70">
        <v>45522.359388302284</v>
      </c>
      <c r="L9134" s="70">
        <f t="shared" si="1578"/>
        <v>172029.64394761843</v>
      </c>
      <c r="M9134" s="70"/>
      <c r="N9134" s="37">
        <f t="shared" si="1579"/>
        <v>1.4884274118996732E-2</v>
      </c>
      <c r="O9134" s="37">
        <f t="shared" si="1580"/>
        <v>-2.377200040270433E-2</v>
      </c>
      <c r="P9134" s="37">
        <f t="shared" si="1581"/>
        <v>-6.128825606975008E-2</v>
      </c>
      <c r="Q9134" s="37">
        <f t="shared" si="1582"/>
        <v>-0.14454131084715738</v>
      </c>
      <c r="R9134" s="37">
        <f t="shared" si="1583"/>
        <v>4.5454938321141114E-3</v>
      </c>
      <c r="S9134" s="37">
        <f t="shared" si="1584"/>
        <v>-2.4997411212512421E-2</v>
      </c>
      <c r="T9134" s="37">
        <f t="shared" si="1585"/>
        <v>-6.6555488220169767E-2</v>
      </c>
      <c r="U9134" s="37">
        <f t="shared" si="1586"/>
        <v>-0.16519230818056818</v>
      </c>
      <c r="V9134" s="37">
        <f t="shared" si="1587"/>
        <v>6.6798474271292374E-2</v>
      </c>
      <c r="W9134" s="37">
        <f t="shared" si="1588"/>
        <v>-2.3268768673407214E-2</v>
      </c>
    </row>
    <row r="9135" spans="2:23">
      <c r="B9135" s="62">
        <v>9101</v>
      </c>
      <c r="C9135" s="70">
        <v>20000</v>
      </c>
      <c r="D9135" s="70">
        <v>16960.374957079388</v>
      </c>
      <c r="E9135" s="70">
        <v>14455.902210598839</v>
      </c>
      <c r="F9135" s="70">
        <v>10108.969636359989</v>
      </c>
      <c r="G9135" s="70">
        <v>19602</v>
      </c>
      <c r="H9135" s="70">
        <v>16619.306096477307</v>
      </c>
      <c r="I9135" s="70">
        <v>13740.646389022935</v>
      </c>
      <c r="J9135" s="70">
        <v>8927.4357580534288</v>
      </c>
      <c r="K9135" s="70">
        <v>34334.387908306308</v>
      </c>
      <c r="L9135" s="70">
        <f t="shared" si="1578"/>
        <v>154749.0229558982</v>
      </c>
      <c r="M9135" s="70"/>
      <c r="N9135" s="37">
        <f t="shared" si="1579"/>
        <v>1.4884274118996732E-2</v>
      </c>
      <c r="O9135" s="37">
        <f t="shared" si="1580"/>
        <v>-4.4693905322569116E-2</v>
      </c>
      <c r="P9135" s="37">
        <f t="shared" si="1581"/>
        <v>-9.3708812339608816E-2</v>
      </c>
      <c r="Q9135" s="37">
        <f t="shared" si="1582"/>
        <v>-0.18718795889236906</v>
      </c>
      <c r="R9135" s="37">
        <f t="shared" si="1583"/>
        <v>4.5454938321141114E-3</v>
      </c>
      <c r="S9135" s="37">
        <f t="shared" si="1584"/>
        <v>-4.8800488228528449E-2</v>
      </c>
      <c r="T9135" s="37">
        <f t="shared" si="1585"/>
        <v>-0.10396904225928383</v>
      </c>
      <c r="U9135" s="37">
        <f t="shared" si="1586"/>
        <v>-0.21569172365512301</v>
      </c>
      <c r="V9135" s="37">
        <f t="shared" si="1587"/>
        <v>-7.3522964284781778E-2</v>
      </c>
      <c r="W9135" s="37">
        <f t="shared" si="1588"/>
        <v>-7.3623803377984576E-2</v>
      </c>
    </row>
    <row r="9136" spans="2:23">
      <c r="B9136" s="62">
        <v>9102</v>
      </c>
      <c r="C9136" s="70">
        <v>20000</v>
      </c>
      <c r="D9136" s="70">
        <v>17657.570103601789</v>
      </c>
      <c r="E9136" s="70">
        <v>15343.863208747003</v>
      </c>
      <c r="F9136" s="70">
        <v>10915.936723730507</v>
      </c>
      <c r="G9136" s="70">
        <v>19602</v>
      </c>
      <c r="H9136" s="70">
        <v>17275.708608796278</v>
      </c>
      <c r="I9136" s="70">
        <v>14542.119647099224</v>
      </c>
      <c r="J9136" s="70">
        <v>9585.1601323843079</v>
      </c>
      <c r="K9136" s="70">
        <v>40987.65351767902</v>
      </c>
      <c r="L9136" s="70">
        <f t="shared" si="1578"/>
        <v>165910.01194203814</v>
      </c>
      <c r="M9136" s="70"/>
      <c r="N9136" s="37">
        <f t="shared" si="1579"/>
        <v>1.4884274118996732E-2</v>
      </c>
      <c r="O9136" s="37">
        <f t="shared" si="1580"/>
        <v>-2.5256622164056441E-2</v>
      </c>
      <c r="P9136" s="37">
        <f t="shared" si="1581"/>
        <v>-6.6288913792282744E-2</v>
      </c>
      <c r="Q9136" s="37">
        <f t="shared" si="1582"/>
        <v>-0.15536866865590881</v>
      </c>
      <c r="R9136" s="37">
        <f t="shared" si="1583"/>
        <v>4.5454938321141114E-3</v>
      </c>
      <c r="S9136" s="37">
        <f t="shared" si="1584"/>
        <v>-3.0197921933951544E-2</v>
      </c>
      <c r="T9136" s="37">
        <f t="shared" si="1585"/>
        <v>-7.8207246169045508E-2</v>
      </c>
      <c r="U9136" s="37">
        <f t="shared" si="1586"/>
        <v>-0.18731336544212218</v>
      </c>
      <c r="V9136" s="37">
        <f t="shared" si="1587"/>
        <v>1.2270387763059887E-2</v>
      </c>
      <c r="W9136" s="37">
        <f t="shared" si="1588"/>
        <v>-4.0798770617242686E-2</v>
      </c>
    </row>
    <row r="9137" spans="2:23">
      <c r="B9137" s="62">
        <v>9103</v>
      </c>
      <c r="C9137" s="70">
        <v>20000</v>
      </c>
      <c r="D9137" s="70">
        <v>18344.34774945422</v>
      </c>
      <c r="E9137" s="70">
        <v>16129.517131966546</v>
      </c>
      <c r="F9137" s="70">
        <v>11538.654963495786</v>
      </c>
      <c r="G9137" s="70">
        <v>19602</v>
      </c>
      <c r="H9137" s="70">
        <v>17896.360285862967</v>
      </c>
      <c r="I9137" s="70">
        <v>15204.420752619797</v>
      </c>
      <c r="J9137" s="70">
        <v>10025.565699345249</v>
      </c>
      <c r="K9137" s="70">
        <v>39951.493244215046</v>
      </c>
      <c r="L9137" s="70">
        <f t="shared" si="1578"/>
        <v>168692.35982695961</v>
      </c>
      <c r="M9137" s="70"/>
      <c r="N9137" s="37">
        <f t="shared" si="1579"/>
        <v>1.4884274118996732E-2</v>
      </c>
      <c r="O9137" s="37">
        <f t="shared" si="1580"/>
        <v>-6.4814937530242034E-3</v>
      </c>
      <c r="P9137" s="37">
        <f t="shared" si="1581"/>
        <v>-4.2682849674631207E-2</v>
      </c>
      <c r="Q9137" s="37">
        <f t="shared" si="1582"/>
        <v>-0.13161107481490952</v>
      </c>
      <c r="R9137" s="37">
        <f t="shared" si="1583"/>
        <v>4.5454938321141114E-3</v>
      </c>
      <c r="S9137" s="37">
        <f t="shared" si="1584"/>
        <v>-1.2930954922761084E-2</v>
      </c>
      <c r="T9137" s="37">
        <f t="shared" si="1585"/>
        <v>-5.7450054303823328E-2</v>
      </c>
      <c r="U9137" s="37">
        <f t="shared" si="1586"/>
        <v>-0.16885293670723267</v>
      </c>
      <c r="V9137" s="37">
        <f t="shared" si="1587"/>
        <v>-6.0651837958436428E-4</v>
      </c>
      <c r="W9137" s="37">
        <f t="shared" si="1588"/>
        <v>-3.2789202337624168E-2</v>
      </c>
    </row>
    <row r="9138" spans="2:23">
      <c r="B9138" s="62">
        <v>9104</v>
      </c>
      <c r="C9138" s="70">
        <v>20000</v>
      </c>
      <c r="D9138" s="70">
        <v>17154.563390843276</v>
      </c>
      <c r="E9138" s="70">
        <v>14580.145809548694</v>
      </c>
      <c r="F9138" s="70">
        <v>10060.06651274425</v>
      </c>
      <c r="G9138" s="70">
        <v>19602</v>
      </c>
      <c r="H9138" s="70">
        <v>16872.131731650832</v>
      </c>
      <c r="I9138" s="70">
        <v>13956.198902943031</v>
      </c>
      <c r="J9138" s="70">
        <v>9006.8295718000481</v>
      </c>
      <c r="K9138" s="70">
        <v>31874.978569712839</v>
      </c>
      <c r="L9138" s="70">
        <f t="shared" si="1578"/>
        <v>153106.91448924295</v>
      </c>
      <c r="M9138" s="70"/>
      <c r="N9138" s="37">
        <f t="shared" si="1579"/>
        <v>1.4884274118996732E-2</v>
      </c>
      <c r="O9138" s="37">
        <f t="shared" si="1580"/>
        <v>-3.9240564406586409E-2</v>
      </c>
      <c r="P9138" s="37">
        <f t="shared" si="1581"/>
        <v>-8.9822511445624809E-2</v>
      </c>
      <c r="Q9138" s="37">
        <f t="shared" si="1582"/>
        <v>-0.18915637101820948</v>
      </c>
      <c r="R9138" s="37">
        <f t="shared" si="1583"/>
        <v>4.5454938321141114E-3</v>
      </c>
      <c r="S9138" s="37">
        <f t="shared" si="1584"/>
        <v>-4.1592609322358087E-2</v>
      </c>
      <c r="T9138" s="37">
        <f t="shared" si="1585"/>
        <v>-9.6968274624543493E-2</v>
      </c>
      <c r="U9138" s="37">
        <f t="shared" si="1586"/>
        <v>-0.21221192299695157</v>
      </c>
      <c r="V9138" s="37">
        <f t="shared" si="1587"/>
        <v>-0.10732174651623727</v>
      </c>
      <c r="W9138" s="37">
        <f t="shared" si="1588"/>
        <v>-7.8552000258306665E-2</v>
      </c>
    </row>
    <row r="9139" spans="2:23">
      <c r="B9139" s="62">
        <v>9105</v>
      </c>
      <c r="C9139" s="70">
        <v>20000</v>
      </c>
      <c r="D9139" s="70">
        <v>18079.68402599002</v>
      </c>
      <c r="E9139" s="70">
        <v>15841.231596765569</v>
      </c>
      <c r="F9139" s="70">
        <v>11231.081706275769</v>
      </c>
      <c r="G9139" s="70">
        <v>19602</v>
      </c>
      <c r="H9139" s="70">
        <v>17872.118863728512</v>
      </c>
      <c r="I9139" s="70">
        <v>15308.613733728927</v>
      </c>
      <c r="J9139" s="70">
        <v>10244.522085608638</v>
      </c>
      <c r="K9139" s="70">
        <v>30740.823132694059</v>
      </c>
      <c r="L9139" s="70">
        <f t="shared" si="1578"/>
        <v>158920.07514479148</v>
      </c>
      <c r="M9139" s="70"/>
      <c r="N9139" s="37">
        <f t="shared" si="1579"/>
        <v>1.4884274118996732E-2</v>
      </c>
      <c r="O9139" s="37">
        <f t="shared" si="1580"/>
        <v>-1.3674544136257794E-2</v>
      </c>
      <c r="P9139" s="37">
        <f t="shared" si="1581"/>
        <v>-5.1276566146153613E-2</v>
      </c>
      <c r="Q9139" s="37">
        <f t="shared" si="1582"/>
        <v>-0.14326309313572305</v>
      </c>
      <c r="R9139" s="37">
        <f t="shared" si="1583"/>
        <v>4.5454938321141114E-3</v>
      </c>
      <c r="S9139" s="37">
        <f t="shared" si="1584"/>
        <v>-1.3599696090809466E-2</v>
      </c>
      <c r="T9139" s="37">
        <f t="shared" si="1585"/>
        <v>-5.4226011253348583E-2</v>
      </c>
      <c r="U9139" s="37">
        <f t="shared" si="1586"/>
        <v>-0.15982591327640849</v>
      </c>
      <c r="V9139" s="37">
        <f t="shared" si="1587"/>
        <v>-0.12334694529856827</v>
      </c>
      <c r="W9139" s="37">
        <f t="shared" si="1588"/>
        <v>-6.1222201428016598E-2</v>
      </c>
    </row>
    <row r="9140" spans="2:23">
      <c r="B9140" s="62">
        <v>9106</v>
      </c>
      <c r="C9140" s="70">
        <v>20000</v>
      </c>
      <c r="D9140" s="70">
        <v>16844.495375739658</v>
      </c>
      <c r="E9140" s="70">
        <v>14197.503022050876</v>
      </c>
      <c r="F9140" s="70">
        <v>9648.9169162224789</v>
      </c>
      <c r="G9140" s="70">
        <v>19602</v>
      </c>
      <c r="H9140" s="70">
        <v>16504.911023167693</v>
      </c>
      <c r="I9140" s="70">
        <v>13493.727575584746</v>
      </c>
      <c r="J9140" s="70">
        <v>8519.5428130007112</v>
      </c>
      <c r="K9140" s="70">
        <v>44025.179735704012</v>
      </c>
      <c r="L9140" s="70">
        <f t="shared" si="1578"/>
        <v>162836.27646147017</v>
      </c>
      <c r="M9140" s="70"/>
      <c r="N9140" s="37">
        <f t="shared" si="1579"/>
        <v>1.4884274118996732E-2</v>
      </c>
      <c r="O9140" s="37">
        <f t="shared" si="1580"/>
        <v>-4.7963001848816744E-2</v>
      </c>
      <c r="P9140" s="37">
        <f t="shared" si="1581"/>
        <v>-0.10184531176494671</v>
      </c>
      <c r="Q9140" s="37">
        <f t="shared" si="1582"/>
        <v>-0.2058985919862143</v>
      </c>
      <c r="R9140" s="37">
        <f t="shared" si="1583"/>
        <v>4.5454938321141114E-3</v>
      </c>
      <c r="S9140" s="37">
        <f t="shared" si="1584"/>
        <v>-5.2079819833189434E-2</v>
      </c>
      <c r="T9140" s="37">
        <f t="shared" si="1585"/>
        <v>-0.11205635766164168</v>
      </c>
      <c r="U9140" s="37">
        <f t="shared" si="1586"/>
        <v>-0.23381865088231479</v>
      </c>
      <c r="V9140" s="37">
        <f t="shared" si="1587"/>
        <v>4.9108904448246671E-2</v>
      </c>
      <c r="W9140" s="37">
        <f t="shared" si="1588"/>
        <v>-4.9725641200007664E-2</v>
      </c>
    </row>
    <row r="9141" spans="2:23">
      <c r="B9141" s="62">
        <v>9107</v>
      </c>
      <c r="C9141" s="70">
        <v>20000</v>
      </c>
      <c r="D9141" s="70">
        <v>18044.271726620616</v>
      </c>
      <c r="E9141" s="70">
        <v>15865.855776161608</v>
      </c>
      <c r="F9141" s="70">
        <v>11549.730768396645</v>
      </c>
      <c r="G9141" s="70">
        <v>19602</v>
      </c>
      <c r="H9141" s="70">
        <v>17854.250451968132</v>
      </c>
      <c r="I9141" s="70">
        <v>15360.217861140738</v>
      </c>
      <c r="J9141" s="70">
        <v>10572.577327599054</v>
      </c>
      <c r="K9141" s="70">
        <v>35063.611080920098</v>
      </c>
      <c r="L9141" s="70">
        <f t="shared" si="1578"/>
        <v>163912.51499280691</v>
      </c>
      <c r="M9141" s="70"/>
      <c r="N9141" s="37">
        <f t="shared" si="1579"/>
        <v>1.4884274118996732E-2</v>
      </c>
      <c r="O9141" s="37">
        <f t="shared" si="1580"/>
        <v>-1.4640965127090455E-2</v>
      </c>
      <c r="P9141" s="37">
        <f t="shared" si="1581"/>
        <v>-5.0539487578864173E-2</v>
      </c>
      <c r="Q9141" s="37">
        <f t="shared" si="1582"/>
        <v>-0.13119439716153003</v>
      </c>
      <c r="R9141" s="37">
        <f t="shared" si="1583"/>
        <v>4.5454938321141114E-3</v>
      </c>
      <c r="S9141" s="37">
        <f t="shared" si="1584"/>
        <v>-1.4092917251842252E-2</v>
      </c>
      <c r="T9141" s="37">
        <f t="shared" si="1585"/>
        <v>-5.2633287663710004E-2</v>
      </c>
      <c r="U9141" s="37">
        <f t="shared" si="1586"/>
        <v>-0.14647967759190827</v>
      </c>
      <c r="V9141" s="37">
        <f t="shared" si="1587"/>
        <v>-6.3736000359405853E-2</v>
      </c>
      <c r="W9141" s="37">
        <f t="shared" si="1588"/>
        <v>-4.6590475045312107E-2</v>
      </c>
    </row>
    <row r="9142" spans="2:23">
      <c r="B9142" s="62">
        <v>9108</v>
      </c>
      <c r="C9142" s="70">
        <v>20000</v>
      </c>
      <c r="D9142" s="70">
        <v>17816.260212271092</v>
      </c>
      <c r="E9142" s="70">
        <v>15543.558992083828</v>
      </c>
      <c r="F9142" s="70">
        <v>11115.06505801775</v>
      </c>
      <c r="G9142" s="70">
        <v>19602</v>
      </c>
      <c r="H9142" s="70">
        <v>17358.500928482092</v>
      </c>
      <c r="I9142" s="70">
        <v>14616.033492958379</v>
      </c>
      <c r="J9142" s="70">
        <v>9611.1286001318676</v>
      </c>
      <c r="K9142" s="70">
        <v>32007.252840317156</v>
      </c>
      <c r="L9142" s="70">
        <f t="shared" si="1578"/>
        <v>157669.80012426214</v>
      </c>
      <c r="M9142" s="70"/>
      <c r="N9142" s="37">
        <f t="shared" si="1579"/>
        <v>1.4884274118996732E-2</v>
      </c>
      <c r="O9142" s="37">
        <f t="shared" si="1580"/>
        <v>-2.08863676734099E-2</v>
      </c>
      <c r="P9142" s="37">
        <f t="shared" si="1581"/>
        <v>-6.0232570420184373E-2</v>
      </c>
      <c r="Q9142" s="37">
        <f t="shared" si="1582"/>
        <v>-0.14769961002523391</v>
      </c>
      <c r="R9142" s="37">
        <f t="shared" si="1583"/>
        <v>4.5454938321141114E-3</v>
      </c>
      <c r="S9142" s="37">
        <f t="shared" si="1584"/>
        <v>-2.7876853750053221E-2</v>
      </c>
      <c r="T9142" s="37">
        <f t="shared" si="1585"/>
        <v>-7.5867597872809389E-2</v>
      </c>
      <c r="U9142" s="37">
        <f t="shared" si="1586"/>
        <v>-0.18621322983609212</v>
      </c>
      <c r="V9142" s="37">
        <f t="shared" si="1587"/>
        <v>-0.10547145321799323</v>
      </c>
      <c r="W9142" s="37">
        <f t="shared" si="1588"/>
        <v>-6.4922325796439306E-2</v>
      </c>
    </row>
    <row r="9143" spans="2:23">
      <c r="B9143" s="62">
        <v>9109</v>
      </c>
      <c r="C9143" s="70">
        <v>20000</v>
      </c>
      <c r="D9143" s="70">
        <v>18046.862497700138</v>
      </c>
      <c r="E9143" s="70">
        <v>15798.773759515536</v>
      </c>
      <c r="F9143" s="70">
        <v>11439.759572977928</v>
      </c>
      <c r="G9143" s="70">
        <v>19602</v>
      </c>
      <c r="H9143" s="70">
        <v>18028.09774107283</v>
      </c>
      <c r="I9143" s="70">
        <v>15573.287252781802</v>
      </c>
      <c r="J9143" s="70">
        <v>10847.357560429269</v>
      </c>
      <c r="K9143" s="70">
        <v>24870.55784662097</v>
      </c>
      <c r="L9143" s="70">
        <f t="shared" si="1578"/>
        <v>154206.69623109844</v>
      </c>
      <c r="M9143" s="70"/>
      <c r="N9143" s="37">
        <f t="shared" si="1579"/>
        <v>1.4884274118996732E-2</v>
      </c>
      <c r="O9143" s="37">
        <f t="shared" si="1580"/>
        <v>-1.4570229435939663E-2</v>
      </c>
      <c r="P9143" s="37">
        <f t="shared" si="1581"/>
        <v>-5.2548808501628685E-2</v>
      </c>
      <c r="Q9143" s="37">
        <f t="shared" si="1582"/>
        <v>-0.13534047261358051</v>
      </c>
      <c r="R9143" s="37">
        <f t="shared" si="1583"/>
        <v>4.5454938321141114E-3</v>
      </c>
      <c r="S9143" s="37">
        <f t="shared" si="1584"/>
        <v>-9.304643776222643E-3</v>
      </c>
      <c r="T9143" s="37">
        <f t="shared" si="1585"/>
        <v>-4.608521469817084E-2</v>
      </c>
      <c r="U9143" s="37">
        <f t="shared" si="1586"/>
        <v>-0.13545936835070271</v>
      </c>
      <c r="V9143" s="37">
        <f t="shared" si="1587"/>
        <v>-0.21147990122919236</v>
      </c>
      <c r="W9143" s="37">
        <f t="shared" si="1588"/>
        <v>-7.524849703712555E-2</v>
      </c>
    </row>
    <row r="9144" spans="2:23">
      <c r="B9144" s="62">
        <v>9110</v>
      </c>
      <c r="C9144" s="70">
        <v>20000</v>
      </c>
      <c r="D9144" s="70">
        <v>17359.526897304691</v>
      </c>
      <c r="E9144" s="70">
        <v>14945.645567242758</v>
      </c>
      <c r="F9144" s="70">
        <v>10415.9180163654</v>
      </c>
      <c r="G9144" s="70">
        <v>19602</v>
      </c>
      <c r="H9144" s="70">
        <v>16884.88434477575</v>
      </c>
      <c r="I9144" s="70">
        <v>14008.962703813029</v>
      </c>
      <c r="J9144" s="70">
        <v>8950.4762425734116</v>
      </c>
      <c r="K9144" s="70">
        <v>36500.496832545155</v>
      </c>
      <c r="L9144" s="70">
        <f t="shared" si="1578"/>
        <v>158667.91060462021</v>
      </c>
      <c r="M9144" s="70"/>
      <c r="N9144" s="37">
        <f t="shared" si="1579"/>
        <v>1.4884274118996732E-2</v>
      </c>
      <c r="O9144" s="37">
        <f t="shared" si="1580"/>
        <v>-3.3518008195553728E-2</v>
      </c>
      <c r="P9144" s="37">
        <f t="shared" si="1581"/>
        <v>-7.8484815711138411E-2</v>
      </c>
      <c r="Q9144" s="37">
        <f t="shared" si="1582"/>
        <v>-0.17494013936395125</v>
      </c>
      <c r="R9144" s="37">
        <f t="shared" si="1583"/>
        <v>4.5454938321141114E-3</v>
      </c>
      <c r="S9144" s="37">
        <f t="shared" si="1584"/>
        <v>-4.1230476954234985E-2</v>
      </c>
      <c r="T9144" s="37">
        <f t="shared" si="1585"/>
        <v>-9.5262851943849647E-2</v>
      </c>
      <c r="U9144" s="37">
        <f t="shared" si="1586"/>
        <v>-0.21468027990907546</v>
      </c>
      <c r="V9144" s="37">
        <f t="shared" si="1587"/>
        <v>-4.4744839943992254E-2</v>
      </c>
      <c r="W9144" s="37">
        <f t="shared" si="1588"/>
        <v>-6.1967294368568071E-2</v>
      </c>
    </row>
    <row r="9145" spans="2:23">
      <c r="B9145" s="62">
        <v>9111</v>
      </c>
      <c r="C9145" s="70">
        <v>20000</v>
      </c>
      <c r="D9145" s="70">
        <v>17997.177212126222</v>
      </c>
      <c r="E9145" s="70">
        <v>15700.718193331717</v>
      </c>
      <c r="F9145" s="70">
        <v>11117.456004361295</v>
      </c>
      <c r="G9145" s="70">
        <v>19602</v>
      </c>
      <c r="H9145" s="70">
        <v>17555.683481358305</v>
      </c>
      <c r="I9145" s="70">
        <v>14797.05887914965</v>
      </c>
      <c r="J9145" s="70">
        <v>9655.5714262920937</v>
      </c>
      <c r="K9145" s="70">
        <v>34123.027446774562</v>
      </c>
      <c r="L9145" s="70">
        <f t="shared" si="1578"/>
        <v>160548.69264339388</v>
      </c>
      <c r="M9145" s="70"/>
      <c r="N9145" s="37">
        <f t="shared" si="1579"/>
        <v>1.4884274118996732E-2</v>
      </c>
      <c r="O9145" s="37">
        <f t="shared" si="1580"/>
        <v>-1.5927670521232784E-2</v>
      </c>
      <c r="P9145" s="37">
        <f t="shared" si="1581"/>
        <v>-5.549357702031299E-2</v>
      </c>
      <c r="Q9145" s="37">
        <f t="shared" si="1582"/>
        <v>-0.14760794637257735</v>
      </c>
      <c r="R9145" s="37">
        <f t="shared" si="1583"/>
        <v>4.5454938321141114E-3</v>
      </c>
      <c r="S9145" s="37">
        <f t="shared" si="1584"/>
        <v>-2.2371066277261153E-2</v>
      </c>
      <c r="T9145" s="37">
        <f t="shared" si="1585"/>
        <v>-7.0162335377382479E-2</v>
      </c>
      <c r="U9145" s="37">
        <f t="shared" si="1586"/>
        <v>-0.18433388392858008</v>
      </c>
      <c r="V9145" s="37">
        <f t="shared" si="1587"/>
        <v>-7.6379035442912913E-2</v>
      </c>
      <c r="W9145" s="37">
        <f t="shared" si="1588"/>
        <v>-5.6424151798639355E-2</v>
      </c>
    </row>
    <row r="9146" spans="2:23">
      <c r="B9146" s="62">
        <v>9112</v>
      </c>
      <c r="C9146" s="70">
        <v>20000</v>
      </c>
      <c r="D9146" s="70">
        <v>18173.077083589862</v>
      </c>
      <c r="E9146" s="70">
        <v>15979.219789073624</v>
      </c>
      <c r="F9146" s="70">
        <v>11601.764414786234</v>
      </c>
      <c r="G9146" s="70">
        <v>19602</v>
      </c>
      <c r="H9146" s="70">
        <v>17545.454720555215</v>
      </c>
      <c r="I9146" s="70">
        <v>14769.417013461943</v>
      </c>
      <c r="J9146" s="70">
        <v>9700.1006984686974</v>
      </c>
      <c r="K9146" s="70">
        <v>35966.308669753183</v>
      </c>
      <c r="L9146" s="70">
        <f t="shared" si="1578"/>
        <v>163337.34238968877</v>
      </c>
      <c r="M9146" s="70"/>
      <c r="N9146" s="37">
        <f t="shared" si="1579"/>
        <v>1.4884274118996732E-2</v>
      </c>
      <c r="O9146" s="37">
        <f t="shared" si="1580"/>
        <v>-1.1130326635390375E-2</v>
      </c>
      <c r="P9146" s="37">
        <f t="shared" si="1581"/>
        <v>-4.7153503471061731E-2</v>
      </c>
      <c r="Q9146" s="37">
        <f t="shared" si="1582"/>
        <v>-0.12923953248934128</v>
      </c>
      <c r="R9146" s="37">
        <f t="shared" si="1583"/>
        <v>4.5454938321141114E-3</v>
      </c>
      <c r="S9146" s="37">
        <f t="shared" si="1584"/>
        <v>-2.2655913903935287E-2</v>
      </c>
      <c r="T9146" s="37">
        <f t="shared" si="1585"/>
        <v>-7.1031239891837128E-2</v>
      </c>
      <c r="U9146" s="37">
        <f t="shared" si="1586"/>
        <v>-0.18245521527571562</v>
      </c>
      <c r="V9146" s="37">
        <f t="shared" si="1587"/>
        <v>-5.1760728115614496E-2</v>
      </c>
      <c r="W9146" s="37">
        <f t="shared" si="1588"/>
        <v>-4.8264712516510211E-2</v>
      </c>
    </row>
    <row r="9147" spans="2:23">
      <c r="B9147" s="62">
        <v>9113</v>
      </c>
      <c r="C9147" s="70">
        <v>20000</v>
      </c>
      <c r="D9147" s="70">
        <v>17185.152644646048</v>
      </c>
      <c r="E9147" s="70">
        <v>14690.378488254966</v>
      </c>
      <c r="F9147" s="70">
        <v>10102.312963580971</v>
      </c>
      <c r="G9147" s="70">
        <v>19602</v>
      </c>
      <c r="H9147" s="70">
        <v>16778.515632930794</v>
      </c>
      <c r="I9147" s="70">
        <v>13868.155972579088</v>
      </c>
      <c r="J9147" s="70">
        <v>8802.7954074957452</v>
      </c>
      <c r="K9147" s="70">
        <v>33025.169033327817</v>
      </c>
      <c r="L9147" s="70">
        <f t="shared" si="1578"/>
        <v>154054.48014281542</v>
      </c>
      <c r="M9147" s="70"/>
      <c r="N9147" s="37">
        <f t="shared" si="1579"/>
        <v>1.4884274118996732E-2</v>
      </c>
      <c r="O9147" s="37">
        <f t="shared" si="1580"/>
        <v>-3.8384354196907111E-2</v>
      </c>
      <c r="P9147" s="37">
        <f t="shared" si="1581"/>
        <v>-8.6388307849334378E-2</v>
      </c>
      <c r="Q9147" s="37">
        <f t="shared" si="1582"/>
        <v>-0.18745561796096288</v>
      </c>
      <c r="R9147" s="37">
        <f t="shared" si="1583"/>
        <v>4.5454938321141114E-3</v>
      </c>
      <c r="S9147" s="37">
        <f t="shared" si="1584"/>
        <v>-4.4255200107304438E-2</v>
      </c>
      <c r="T9147" s="37">
        <f t="shared" si="1585"/>
        <v>-9.9821177034032038E-2</v>
      </c>
      <c r="U9147" s="37">
        <f t="shared" si="1586"/>
        <v>-0.22118602630892881</v>
      </c>
      <c r="V9147" s="37">
        <f t="shared" si="1587"/>
        <v>-9.1358582369703178E-2</v>
      </c>
      <c r="W9147" s="37">
        <f t="shared" si="1588"/>
        <v>-7.5705016803325198E-2</v>
      </c>
    </row>
    <row r="9148" spans="2:23">
      <c r="B9148" s="62">
        <v>9114</v>
      </c>
      <c r="C9148" s="70">
        <v>20000</v>
      </c>
      <c r="D9148" s="70">
        <v>17651.45152014116</v>
      </c>
      <c r="E9148" s="70">
        <v>15418.479835441463</v>
      </c>
      <c r="F9148" s="70">
        <v>10986.257203681487</v>
      </c>
      <c r="G9148" s="70">
        <v>19602</v>
      </c>
      <c r="H9148" s="70">
        <v>17386.840735293943</v>
      </c>
      <c r="I9148" s="70">
        <v>14800.39374095482</v>
      </c>
      <c r="J9148" s="70">
        <v>9890.5205939723237</v>
      </c>
      <c r="K9148" s="70">
        <v>33946.407687441802</v>
      </c>
      <c r="L9148" s="70">
        <f t="shared" si="1578"/>
        <v>159682.351316927</v>
      </c>
      <c r="M9148" s="70"/>
      <c r="N9148" s="37">
        <f t="shared" si="1579"/>
        <v>1.4884274118996732E-2</v>
      </c>
      <c r="O9148" s="37">
        <f t="shared" si="1580"/>
        <v>-2.5425517584550916E-2</v>
      </c>
      <c r="P9148" s="37">
        <f t="shared" si="1581"/>
        <v>-6.4021366342109975E-2</v>
      </c>
      <c r="Q9148" s="37">
        <f t="shared" si="1582"/>
        <v>-0.15265247793872316</v>
      </c>
      <c r="R9148" s="37">
        <f t="shared" si="1583"/>
        <v>4.5454938321141114E-3</v>
      </c>
      <c r="S9148" s="37">
        <f t="shared" si="1584"/>
        <v>-2.7083624344030222E-2</v>
      </c>
      <c r="T9148" s="37">
        <f t="shared" si="1585"/>
        <v>-7.005756099472038E-2</v>
      </c>
      <c r="U9148" s="37">
        <f t="shared" si="1586"/>
        <v>-0.17446972141545936</v>
      </c>
      <c r="V9148" s="37">
        <f t="shared" si="1587"/>
        <v>-7.8772453632629857E-2</v>
      </c>
      <c r="W9148" s="37">
        <f t="shared" si="1588"/>
        <v>-5.8973423617575293E-2</v>
      </c>
    </row>
    <row r="9149" spans="2:23">
      <c r="B9149" s="62">
        <v>9115</v>
      </c>
      <c r="C9149" s="70">
        <v>20000</v>
      </c>
      <c r="D9149" s="70">
        <v>17308.234800460184</v>
      </c>
      <c r="E9149" s="70">
        <v>14831.873180153852</v>
      </c>
      <c r="F9149" s="70">
        <v>10348.551924955998</v>
      </c>
      <c r="G9149" s="70">
        <v>19602</v>
      </c>
      <c r="H9149" s="70">
        <v>17328.626277377673</v>
      </c>
      <c r="I9149" s="70">
        <v>14681.49661215569</v>
      </c>
      <c r="J9149" s="70">
        <v>9893.2870874526034</v>
      </c>
      <c r="K9149" s="70">
        <v>32405.237557758166</v>
      </c>
      <c r="L9149" s="70">
        <f t="shared" si="1578"/>
        <v>156399.30744031415</v>
      </c>
      <c r="M9149" s="70"/>
      <c r="N9149" s="37">
        <f t="shared" si="1579"/>
        <v>1.4884274118996732E-2</v>
      </c>
      <c r="O9149" s="37">
        <f t="shared" si="1580"/>
        <v>-3.4946893919139521E-2</v>
      </c>
      <c r="P9149" s="37">
        <f t="shared" si="1581"/>
        <v>-8.1998992191728792E-2</v>
      </c>
      <c r="Q9149" s="37">
        <f t="shared" si="1582"/>
        <v>-0.17761254994014219</v>
      </c>
      <c r="R9149" s="37">
        <f t="shared" si="1583"/>
        <v>4.5454938321141114E-3</v>
      </c>
      <c r="S9149" s="37">
        <f t="shared" si="1584"/>
        <v>-2.8713744741992064E-2</v>
      </c>
      <c r="T9149" s="37">
        <f t="shared" si="1585"/>
        <v>-7.3800381688330252E-2</v>
      </c>
      <c r="U9149" s="37">
        <f t="shared" si="1586"/>
        <v>-0.17435427428448791</v>
      </c>
      <c r="V9149" s="37">
        <f t="shared" si="1587"/>
        <v>-9.9927259081826092E-2</v>
      </c>
      <c r="W9149" s="37">
        <f t="shared" si="1588"/>
        <v>-6.8697342505538828E-2</v>
      </c>
    </row>
    <row r="9150" spans="2:23">
      <c r="B9150" s="62">
        <v>9116</v>
      </c>
      <c r="C9150" s="70">
        <v>20000</v>
      </c>
      <c r="D9150" s="70">
        <v>17818.792178460728</v>
      </c>
      <c r="E9150" s="70">
        <v>15447.926575474476</v>
      </c>
      <c r="F9150" s="70">
        <v>10916.994152177702</v>
      </c>
      <c r="G9150" s="70">
        <v>19602</v>
      </c>
      <c r="H9150" s="70">
        <v>17276.543333208047</v>
      </c>
      <c r="I9150" s="70">
        <v>14393.10524617913</v>
      </c>
      <c r="J9150" s="70">
        <v>9271.5780343091064</v>
      </c>
      <c r="K9150" s="70">
        <v>28096.30090966792</v>
      </c>
      <c r="L9150" s="70">
        <f t="shared" si="1578"/>
        <v>152823.2404294771</v>
      </c>
      <c r="M9150" s="70"/>
      <c r="N9150" s="37">
        <f t="shared" si="1579"/>
        <v>1.4884274118996732E-2</v>
      </c>
      <c r="O9150" s="37">
        <f t="shared" si="1580"/>
        <v>-2.0816796548196459E-2</v>
      </c>
      <c r="P9150" s="37">
        <f t="shared" si="1581"/>
        <v>-6.3128010678519031E-2</v>
      </c>
      <c r="Q9150" s="37">
        <f t="shared" si="1582"/>
        <v>-0.15532775986396441</v>
      </c>
      <c r="R9150" s="37">
        <f t="shared" si="1583"/>
        <v>4.5454938321141114E-3</v>
      </c>
      <c r="S9150" s="37">
        <f t="shared" si="1584"/>
        <v>-3.0174492860528757E-2</v>
      </c>
      <c r="T9150" s="37">
        <f t="shared" si="1585"/>
        <v>-8.2942253820076584E-2</v>
      </c>
      <c r="U9150" s="37">
        <f t="shared" si="1586"/>
        <v>-0.20071758163297349</v>
      </c>
      <c r="V9150" s="37">
        <f t="shared" si="1587"/>
        <v>-0.16190243841083873</v>
      </c>
      <c r="W9150" s="37">
        <f t="shared" si="1588"/>
        <v>-7.9406018129871248E-2</v>
      </c>
    </row>
    <row r="9151" spans="2:23">
      <c r="B9151" s="62">
        <v>9117</v>
      </c>
      <c r="C9151" s="70">
        <v>20000</v>
      </c>
      <c r="D9151" s="70">
        <v>18189.272547664419</v>
      </c>
      <c r="E9151" s="70">
        <v>15963.648026261186</v>
      </c>
      <c r="F9151" s="70">
        <v>11506.474720595217</v>
      </c>
      <c r="G9151" s="70">
        <v>19602</v>
      </c>
      <c r="H9151" s="70">
        <v>17960.185206853996</v>
      </c>
      <c r="I9151" s="70">
        <v>15394.124277317665</v>
      </c>
      <c r="J9151" s="70">
        <v>10452.143417162568</v>
      </c>
      <c r="K9151" s="70">
        <v>35377.572153977802</v>
      </c>
      <c r="L9151" s="70">
        <f t="shared" si="1578"/>
        <v>164445.42034983286</v>
      </c>
      <c r="M9151" s="70"/>
      <c r="N9151" s="37">
        <f t="shared" si="1579"/>
        <v>1.4884274118996732E-2</v>
      </c>
      <c r="O9151" s="37">
        <f t="shared" si="1580"/>
        <v>-1.068979483437249E-2</v>
      </c>
      <c r="P9151" s="37">
        <f t="shared" si="1581"/>
        <v>-4.7617891482109598E-2</v>
      </c>
      <c r="Q9151" s="37">
        <f t="shared" si="1582"/>
        <v>-0.13282284853691961</v>
      </c>
      <c r="R9151" s="37">
        <f t="shared" si="1583"/>
        <v>4.5454938321141114E-3</v>
      </c>
      <c r="S9151" s="37">
        <f t="shared" si="1584"/>
        <v>-1.1172398074320466E-2</v>
      </c>
      <c r="T9151" s="37">
        <f t="shared" si="1585"/>
        <v>-5.1588247050152303E-2</v>
      </c>
      <c r="U9151" s="37">
        <f t="shared" si="1586"/>
        <v>-0.1513548938410948</v>
      </c>
      <c r="V9151" s="37">
        <f t="shared" si="1587"/>
        <v>-5.9553667746295558E-2</v>
      </c>
      <c r="W9151" s="37">
        <f t="shared" si="1588"/>
        <v>-4.5041890565169607E-2</v>
      </c>
    </row>
    <row r="9152" spans="2:23">
      <c r="B9152" s="62">
        <v>9118</v>
      </c>
      <c r="C9152" s="70">
        <v>20000</v>
      </c>
      <c r="D9152" s="70">
        <v>17982.318790138193</v>
      </c>
      <c r="E9152" s="70">
        <v>15956.070349967591</v>
      </c>
      <c r="F9152" s="70">
        <v>11813.471762010053</v>
      </c>
      <c r="G9152" s="70">
        <v>19602</v>
      </c>
      <c r="H9152" s="70">
        <v>17713.593413056282</v>
      </c>
      <c r="I9152" s="70">
        <v>15317.813092337752</v>
      </c>
      <c r="J9152" s="70">
        <v>10637.104349455085</v>
      </c>
      <c r="K9152" s="70">
        <v>30519.929348742215</v>
      </c>
      <c r="L9152" s="70">
        <f t="shared" si="1578"/>
        <v>159542.30110570716</v>
      </c>
      <c r="M9152" s="70"/>
      <c r="N9152" s="37">
        <f t="shared" si="1579"/>
        <v>1.4884274118996732E-2</v>
      </c>
      <c r="O9152" s="37">
        <f t="shared" si="1580"/>
        <v>-1.6333978158653117E-2</v>
      </c>
      <c r="P9152" s="37">
        <f t="shared" si="1581"/>
        <v>-4.7843958229079719E-2</v>
      </c>
      <c r="Q9152" s="37">
        <f t="shared" si="1582"/>
        <v>-0.12133069263270502</v>
      </c>
      <c r="R9152" s="37">
        <f t="shared" si="1583"/>
        <v>4.5454938321141114E-3</v>
      </c>
      <c r="S9152" s="37">
        <f t="shared" si="1584"/>
        <v>-1.7984118812967687E-2</v>
      </c>
      <c r="T9152" s="37">
        <f t="shared" si="1585"/>
        <v>-5.3941883391220746E-2</v>
      </c>
      <c r="U9152" s="37">
        <f t="shared" si="1586"/>
        <v>-0.14387901816767279</v>
      </c>
      <c r="V9152" s="37">
        <f t="shared" si="1587"/>
        <v>-0.12650229896206633</v>
      </c>
      <c r="W9152" s="37">
        <f t="shared" si="1588"/>
        <v>-5.9386180191365767E-2</v>
      </c>
    </row>
    <row r="9153" spans="2:23">
      <c r="B9153" s="62">
        <v>9119</v>
      </c>
      <c r="C9153" s="70">
        <v>20000</v>
      </c>
      <c r="D9153" s="70">
        <v>17846.88524837411</v>
      </c>
      <c r="E9153" s="70">
        <v>15509.746379507194</v>
      </c>
      <c r="F9153" s="70">
        <v>10994.277425642898</v>
      </c>
      <c r="G9153" s="70">
        <v>19602</v>
      </c>
      <c r="H9153" s="70">
        <v>17371.9150971893</v>
      </c>
      <c r="I9153" s="70">
        <v>14558.256338190291</v>
      </c>
      <c r="J9153" s="70">
        <v>9473.5930848148109</v>
      </c>
      <c r="K9153" s="70">
        <v>34137.986645257261</v>
      </c>
      <c r="L9153" s="70">
        <f t="shared" si="1578"/>
        <v>159494.66021897586</v>
      </c>
      <c r="M9153" s="70"/>
      <c r="N9153" s="37">
        <f t="shared" si="1579"/>
        <v>1.4884274118996732E-2</v>
      </c>
      <c r="O9153" s="37">
        <f t="shared" si="1580"/>
        <v>-2.0045211468555313E-2</v>
      </c>
      <c r="P9153" s="37">
        <f t="shared" si="1581"/>
        <v>-6.1255286382062013E-2</v>
      </c>
      <c r="Q9153" s="37">
        <f t="shared" si="1582"/>
        <v>-0.15234324271702337</v>
      </c>
      <c r="R9153" s="37">
        <f t="shared" si="1583"/>
        <v>4.5454938321141114E-3</v>
      </c>
      <c r="S9153" s="37">
        <f t="shared" si="1584"/>
        <v>-2.7501311367860048E-2</v>
      </c>
      <c r="T9153" s="37">
        <f t="shared" si="1585"/>
        <v>-7.7695953416111574E-2</v>
      </c>
      <c r="U9153" s="37">
        <f t="shared" si="1586"/>
        <v>-0.19205686637772545</v>
      </c>
      <c r="V9153" s="37">
        <f t="shared" si="1587"/>
        <v>-7.6176604468456088E-2</v>
      </c>
      <c r="W9153" s="37">
        <f t="shared" si="1588"/>
        <v>-5.9526628906024004E-2</v>
      </c>
    </row>
    <row r="9154" spans="2:23">
      <c r="B9154" s="62">
        <v>9120</v>
      </c>
      <c r="C9154" s="70">
        <v>20000</v>
      </c>
      <c r="D9154" s="70">
        <v>17159.250713918864</v>
      </c>
      <c r="E9154" s="70">
        <v>14587.026490328077</v>
      </c>
      <c r="F9154" s="70">
        <v>9981.3064931603985</v>
      </c>
      <c r="G9154" s="70">
        <v>19602</v>
      </c>
      <c r="H9154" s="70">
        <v>16668.465399904326</v>
      </c>
      <c r="I9154" s="70">
        <v>13639.420258834883</v>
      </c>
      <c r="J9154" s="70">
        <v>8536.0886126458481</v>
      </c>
      <c r="K9154" s="70">
        <v>31773.508269485628</v>
      </c>
      <c r="L9154" s="70">
        <f t="shared" si="1578"/>
        <v>151947.06623827803</v>
      </c>
      <c r="M9154" s="70"/>
      <c r="N9154" s="37">
        <f t="shared" si="1579"/>
        <v>1.4884274118996732E-2</v>
      </c>
      <c r="O9154" s="37">
        <f t="shared" si="1580"/>
        <v>-3.9109314132687256E-2</v>
      </c>
      <c r="P9154" s="37">
        <f t="shared" si="1581"/>
        <v>-8.9607770724267066E-2</v>
      </c>
      <c r="Q9154" s="37">
        <f t="shared" si="1582"/>
        <v>-0.1923366454897959</v>
      </c>
      <c r="R9154" s="37">
        <f t="shared" si="1583"/>
        <v>4.5454938321141114E-3</v>
      </c>
      <c r="S9154" s="37">
        <f t="shared" si="1584"/>
        <v>-4.7394720220717002E-2</v>
      </c>
      <c r="T9154" s="37">
        <f t="shared" si="1585"/>
        <v>-0.10727563388209838</v>
      </c>
      <c r="U9154" s="37">
        <f t="shared" si="1586"/>
        <v>-0.23307501156369448</v>
      </c>
      <c r="V9154" s="37">
        <f t="shared" si="1587"/>
        <v>-0.10874374799548214</v>
      </c>
      <c r="W9154" s="37">
        <f t="shared" si="1588"/>
        <v>-8.2048810294816366E-2</v>
      </c>
    </row>
    <row r="9155" spans="2:23">
      <c r="B9155" s="62">
        <v>9121</v>
      </c>
      <c r="C9155" s="70">
        <v>20000</v>
      </c>
      <c r="D9155" s="70">
        <v>17719.404801868201</v>
      </c>
      <c r="E9155" s="70">
        <v>15259.500956971919</v>
      </c>
      <c r="F9155" s="70">
        <v>10488.528793950538</v>
      </c>
      <c r="G9155" s="70">
        <v>19602</v>
      </c>
      <c r="H9155" s="70">
        <v>17216.539643242308</v>
      </c>
      <c r="I9155" s="70">
        <v>14274.375064506881</v>
      </c>
      <c r="J9155" s="70">
        <v>8977.4504703247258</v>
      </c>
      <c r="K9155" s="70">
        <v>26537.011168488218</v>
      </c>
      <c r="L9155" s="70">
        <f t="shared" si="1578"/>
        <v>150074.8108993528</v>
      </c>
      <c r="M9155" s="70"/>
      <c r="N9155" s="37">
        <f t="shared" si="1579"/>
        <v>1.4884274118996732E-2</v>
      </c>
      <c r="O9155" s="37">
        <f t="shared" si="1580"/>
        <v>-2.3551396379407841E-2</v>
      </c>
      <c r="P9155" s="37">
        <f t="shared" si="1581"/>
        <v>-6.8859274946854621E-2</v>
      </c>
      <c r="Q9155" s="37">
        <f t="shared" si="1582"/>
        <v>-0.17206933176122352</v>
      </c>
      <c r="R9155" s="37">
        <f t="shared" si="1583"/>
        <v>4.5454938321141114E-3</v>
      </c>
      <c r="S9155" s="37">
        <f t="shared" si="1584"/>
        <v>-3.1860123021897113E-2</v>
      </c>
      <c r="T9155" s="37">
        <f t="shared" si="1585"/>
        <v>-8.6732537690217937E-2</v>
      </c>
      <c r="U9155" s="37">
        <f t="shared" si="1586"/>
        <v>-0.21349780334495994</v>
      </c>
      <c r="V9155" s="37">
        <f t="shared" si="1587"/>
        <v>-0.18549077401652136</v>
      </c>
      <c r="W9155" s="37">
        <f t="shared" si="1588"/>
        <v>-8.7721726834408376E-2</v>
      </c>
    </row>
    <row r="9156" spans="2:23">
      <c r="B9156" s="62">
        <v>9122</v>
      </c>
      <c r="C9156" s="70">
        <v>20000</v>
      </c>
      <c r="D9156" s="70">
        <v>18757.205795171878</v>
      </c>
      <c r="E9156" s="70">
        <v>17074.169981944102</v>
      </c>
      <c r="F9156" s="70">
        <v>13129.187729946234</v>
      </c>
      <c r="G9156" s="70">
        <v>19602</v>
      </c>
      <c r="H9156" s="70">
        <v>18481.129971026316</v>
      </c>
      <c r="I9156" s="70">
        <v>16398.268060867515</v>
      </c>
      <c r="J9156" s="70">
        <v>11831.791305228071</v>
      </c>
      <c r="K9156" s="70">
        <v>27604.321794423191</v>
      </c>
      <c r="L9156" s="70">
        <f t="shared" si="1578"/>
        <v>162878.0746386073</v>
      </c>
      <c r="M9156" s="70"/>
      <c r="N9156" s="37">
        <f t="shared" si="1579"/>
        <v>1.4884274118996732E-2</v>
      </c>
      <c r="O9156" s="37">
        <f t="shared" si="1580"/>
        <v>4.6363675902023616E-3</v>
      </c>
      <c r="P9156" s="37">
        <f t="shared" si="1581"/>
        <v>-1.5048248880339954E-2</v>
      </c>
      <c r="Q9156" s="37">
        <f t="shared" si="1582"/>
        <v>-7.3691579986525091E-2</v>
      </c>
      <c r="R9156" s="37">
        <f t="shared" si="1583"/>
        <v>4.5454938321141114E-3</v>
      </c>
      <c r="S9156" s="37">
        <f t="shared" si="1584"/>
        <v>3.065829450121349E-3</v>
      </c>
      <c r="T9156" s="37">
        <f t="shared" si="1585"/>
        <v>-2.1144864152855103E-2</v>
      </c>
      <c r="U9156" s="37">
        <f t="shared" si="1586"/>
        <v>-9.7081229716384443E-2</v>
      </c>
      <c r="V9156" s="37">
        <f t="shared" si="1587"/>
        <v>-0.16927258089035024</v>
      </c>
      <c r="W9156" s="37">
        <f t="shared" si="1588"/>
        <v>-4.9603686841096839E-2</v>
      </c>
    </row>
    <row r="9157" spans="2:23">
      <c r="B9157" s="62">
        <v>9123</v>
      </c>
      <c r="C9157" s="70">
        <v>20000</v>
      </c>
      <c r="D9157" s="70">
        <v>18131.080233314704</v>
      </c>
      <c r="E9157" s="70">
        <v>16034.394051318126</v>
      </c>
      <c r="F9157" s="70">
        <v>11781.958526899587</v>
      </c>
      <c r="G9157" s="70">
        <v>19602</v>
      </c>
      <c r="H9157" s="70">
        <v>17459.531529095577</v>
      </c>
      <c r="I9157" s="70">
        <v>14748.005773605975</v>
      </c>
      <c r="J9157" s="70">
        <v>9756.8638768796609</v>
      </c>
      <c r="K9157" s="70">
        <v>28989.78209676495</v>
      </c>
      <c r="L9157" s="70">
        <f t="shared" si="1578"/>
        <v>156503.61608787859</v>
      </c>
      <c r="M9157" s="70"/>
      <c r="N9157" s="37">
        <f t="shared" si="1579"/>
        <v>1.4884274118996732E-2</v>
      </c>
      <c r="O9157" s="37">
        <f t="shared" si="1580"/>
        <v>-1.2273595663456871E-2</v>
      </c>
      <c r="P9157" s="37">
        <f t="shared" si="1581"/>
        <v>-4.5509890713865575E-2</v>
      </c>
      <c r="Q9157" s="37">
        <f t="shared" si="1582"/>
        <v>-0.12250343015397624</v>
      </c>
      <c r="R9157" s="37">
        <f t="shared" si="1583"/>
        <v>4.5454938321141114E-3</v>
      </c>
      <c r="S9157" s="37">
        <f t="shared" si="1584"/>
        <v>-2.5051964301469609E-2</v>
      </c>
      <c r="T9157" s="37">
        <f t="shared" si="1585"/>
        <v>-7.1704847622158119E-2</v>
      </c>
      <c r="U9157" s="37">
        <f t="shared" si="1586"/>
        <v>-0.18006664481775037</v>
      </c>
      <c r="V9157" s="37">
        <f t="shared" si="1587"/>
        <v>-0.14868069890368174</v>
      </c>
      <c r="W9157" s="37">
        <f t="shared" si="1588"/>
        <v>-6.8386833684918935E-2</v>
      </c>
    </row>
    <row r="9158" spans="2:23">
      <c r="B9158" s="62">
        <v>9124</v>
      </c>
      <c r="C9158" s="70">
        <v>20000</v>
      </c>
      <c r="D9158" s="70">
        <v>17747.584407600614</v>
      </c>
      <c r="E9158" s="70">
        <v>15592.705643499947</v>
      </c>
      <c r="F9158" s="70">
        <v>11387.919182165473</v>
      </c>
      <c r="G9158" s="70">
        <v>19602</v>
      </c>
      <c r="H9158" s="70">
        <v>17322.059339943451</v>
      </c>
      <c r="I9158" s="70">
        <v>14711.03696783144</v>
      </c>
      <c r="J9158" s="70">
        <v>9911.2414458306121</v>
      </c>
      <c r="K9158" s="70">
        <v>33712.022629955769</v>
      </c>
      <c r="L9158" s="70">
        <f t="shared" si="1578"/>
        <v>159986.56961682733</v>
      </c>
      <c r="M9158" s="70"/>
      <c r="N9158" s="37">
        <f t="shared" si="1579"/>
        <v>1.4884274118996732E-2</v>
      </c>
      <c r="O9158" s="37">
        <f t="shared" si="1580"/>
        <v>-2.277526970224375E-2</v>
      </c>
      <c r="P9158" s="37">
        <f t="shared" si="1581"/>
        <v>-5.8748033607174732E-2</v>
      </c>
      <c r="Q9158" s="37">
        <f t="shared" si="1582"/>
        <v>-0.13730184183349392</v>
      </c>
      <c r="R9158" s="37">
        <f t="shared" si="1583"/>
        <v>4.5454938321141114E-3</v>
      </c>
      <c r="S9158" s="37">
        <f t="shared" si="1584"/>
        <v>-2.8897803777493292E-2</v>
      </c>
      <c r="T9158" s="37">
        <f t="shared" si="1585"/>
        <v>-7.2869055750080403E-2</v>
      </c>
      <c r="U9158" s="37">
        <f t="shared" si="1586"/>
        <v>-0.17360542207851104</v>
      </c>
      <c r="V9158" s="37">
        <f t="shared" si="1587"/>
        <v>-8.1958298469566149E-2</v>
      </c>
      <c r="W9158" s="37">
        <f t="shared" si="1588"/>
        <v>-5.8077453328941875E-2</v>
      </c>
    </row>
    <row r="9159" spans="2:23">
      <c r="B9159" s="62">
        <v>9125</v>
      </c>
      <c r="C9159" s="70">
        <v>20000</v>
      </c>
      <c r="D9159" s="70">
        <v>18301.789617375187</v>
      </c>
      <c r="E9159" s="70">
        <v>16177.319308038133</v>
      </c>
      <c r="F9159" s="70">
        <v>11705.718262749708</v>
      </c>
      <c r="G9159" s="70">
        <v>19602</v>
      </c>
      <c r="H9159" s="70">
        <v>17682.731153523986</v>
      </c>
      <c r="I9159" s="70">
        <v>14973.297332753315</v>
      </c>
      <c r="J9159" s="70">
        <v>9813.6293965109453</v>
      </c>
      <c r="K9159" s="70">
        <v>37605.619131499727</v>
      </c>
      <c r="L9159" s="70">
        <f t="shared" si="1578"/>
        <v>165862.10420245101</v>
      </c>
      <c r="M9159" s="70"/>
      <c r="N9159" s="37">
        <f t="shared" si="1579"/>
        <v>1.4884274118996732E-2</v>
      </c>
      <c r="O9159" s="37">
        <f t="shared" si="1580"/>
        <v>-7.6346239752552725E-3</v>
      </c>
      <c r="P9159" s="37">
        <f t="shared" si="1581"/>
        <v>-4.1265324671327708E-2</v>
      </c>
      <c r="Q9159" s="37">
        <f t="shared" si="1582"/>
        <v>-0.12534714875084196</v>
      </c>
      <c r="R9159" s="37">
        <f t="shared" si="1583"/>
        <v>4.5454938321141114E-3</v>
      </c>
      <c r="S9159" s="37">
        <f t="shared" si="1584"/>
        <v>-1.8839971174749559E-2</v>
      </c>
      <c r="T9159" s="37">
        <f t="shared" si="1585"/>
        <v>-6.4641370355676409E-2</v>
      </c>
      <c r="U9159" s="37">
        <f t="shared" si="1586"/>
        <v>-0.17768491429907929</v>
      </c>
      <c r="V9159" s="37">
        <f t="shared" si="1587"/>
        <v>-3.039158507803108E-2</v>
      </c>
      <c r="W9159" s="37">
        <f t="shared" si="1588"/>
        <v>-4.0937268830758211E-2</v>
      </c>
    </row>
    <row r="9160" spans="2:23">
      <c r="B9160" s="62">
        <v>9126</v>
      </c>
      <c r="C9160" s="70">
        <v>20000</v>
      </c>
      <c r="D9160" s="70">
        <v>18152.401017586712</v>
      </c>
      <c r="E9160" s="70">
        <v>15863.622948306405</v>
      </c>
      <c r="F9160" s="70">
        <v>11264.168748792974</v>
      </c>
      <c r="G9160" s="70">
        <v>19602</v>
      </c>
      <c r="H9160" s="70">
        <v>17650.221963409331</v>
      </c>
      <c r="I9160" s="70">
        <v>14860.100714171673</v>
      </c>
      <c r="J9160" s="70">
        <v>9667.5401475675717</v>
      </c>
      <c r="K9160" s="70">
        <v>33707.940418803919</v>
      </c>
      <c r="L9160" s="70">
        <f t="shared" si="1578"/>
        <v>160767.99595863861</v>
      </c>
      <c r="M9160" s="70"/>
      <c r="N9160" s="37">
        <f t="shared" si="1579"/>
        <v>1.4884274118996732E-2</v>
      </c>
      <c r="O9160" s="37">
        <f t="shared" si="1580"/>
        <v>-1.1693020375776575E-2</v>
      </c>
      <c r="P9160" s="37">
        <f t="shared" si="1581"/>
        <v>-5.0606299495656981E-2</v>
      </c>
      <c r="Q9160" s="37">
        <f t="shared" si="1582"/>
        <v>-0.14200203724449367</v>
      </c>
      <c r="R9160" s="37">
        <f t="shared" si="1583"/>
        <v>4.5454938321141114E-3</v>
      </c>
      <c r="S9160" s="37">
        <f t="shared" si="1584"/>
        <v>-1.9742303269921213E-2</v>
      </c>
      <c r="T9160" s="37">
        <f t="shared" si="1585"/>
        <v>-6.818368642468875E-2</v>
      </c>
      <c r="U9160" s="37">
        <f t="shared" si="1586"/>
        <v>-0.18382850436432097</v>
      </c>
      <c r="V9160" s="37">
        <f t="shared" si="1587"/>
        <v>-8.2013883291202516E-2</v>
      </c>
      <c r="W9160" s="37">
        <f t="shared" si="1588"/>
        <v>-5.5779927631664616E-2</v>
      </c>
    </row>
    <row r="9161" spans="2:23">
      <c r="B9161" s="62">
        <v>9127</v>
      </c>
      <c r="C9161" s="70">
        <v>20000</v>
      </c>
      <c r="D9161" s="70">
        <v>18437.077147248623</v>
      </c>
      <c r="E9161" s="70">
        <v>16351.808171408111</v>
      </c>
      <c r="F9161" s="70">
        <v>11873.389794488403</v>
      </c>
      <c r="G9161" s="70">
        <v>19602</v>
      </c>
      <c r="H9161" s="70">
        <v>18176.148482468241</v>
      </c>
      <c r="I9161" s="70">
        <v>15721.52906728197</v>
      </c>
      <c r="J9161" s="70">
        <v>10722.786734697036</v>
      </c>
      <c r="K9161" s="70">
        <v>39033.093190694599</v>
      </c>
      <c r="L9161" s="70">
        <f t="shared" si="1578"/>
        <v>169917.83258828698</v>
      </c>
      <c r="M9161" s="70"/>
      <c r="N9161" s="37">
        <f t="shared" si="1579"/>
        <v>1.4884274118996732E-2</v>
      </c>
      <c r="O9161" s="37">
        <f t="shared" si="1580"/>
        <v>-3.9735757351700984E-3</v>
      </c>
      <c r="P9161" s="37">
        <f t="shared" si="1581"/>
        <v>-3.6108727252429085E-2</v>
      </c>
      <c r="Q9161" s="37">
        <f t="shared" si="1582"/>
        <v>-0.11910520177077111</v>
      </c>
      <c r="R9161" s="37">
        <f t="shared" si="1583"/>
        <v>4.5454938321141114E-3</v>
      </c>
      <c r="S9161" s="37">
        <f t="shared" si="1584"/>
        <v>-5.2450561796868467E-3</v>
      </c>
      <c r="T9161" s="37">
        <f t="shared" si="1585"/>
        <v>-4.1555819950980566E-2</v>
      </c>
      <c r="U9161" s="37">
        <f t="shared" si="1586"/>
        <v>-0.14043788612379826</v>
      </c>
      <c r="V9161" s="37">
        <f t="shared" si="1587"/>
        <v>-1.2160271214320395E-2</v>
      </c>
      <c r="W9161" s="37">
        <f t="shared" si="1588"/>
        <v>-2.9282387850856573E-2</v>
      </c>
    </row>
    <row r="9162" spans="2:23">
      <c r="B9162" s="62">
        <v>9128</v>
      </c>
      <c r="C9162" s="70">
        <v>20000</v>
      </c>
      <c r="D9162" s="70">
        <v>18178.924336984175</v>
      </c>
      <c r="E9162" s="70">
        <v>16170.727587221485</v>
      </c>
      <c r="F9162" s="70">
        <v>12095.474546653011</v>
      </c>
      <c r="G9162" s="70">
        <v>19602</v>
      </c>
      <c r="H9162" s="70">
        <v>17586.110263043582</v>
      </c>
      <c r="I9162" s="70">
        <v>15002.732969437784</v>
      </c>
      <c r="J9162" s="70">
        <v>10187.521378694635</v>
      </c>
      <c r="K9162" s="70">
        <v>33861.156151100571</v>
      </c>
      <c r="L9162" s="70">
        <f t="shared" si="1578"/>
        <v>162684.64723313524</v>
      </c>
      <c r="M9162" s="70"/>
      <c r="N9162" s="37">
        <f t="shared" si="1579"/>
        <v>1.4884274118996732E-2</v>
      </c>
      <c r="O9162" s="37">
        <f t="shared" si="1580"/>
        <v>-1.0971253229888567E-2</v>
      </c>
      <c r="P9162" s="37">
        <f t="shared" si="1581"/>
        <v>-4.1460670856193538E-2</v>
      </c>
      <c r="Q9162" s="37">
        <f t="shared" si="1582"/>
        <v>-0.11090506004114442</v>
      </c>
      <c r="R9162" s="37">
        <f t="shared" si="1583"/>
        <v>4.5454938321141114E-3</v>
      </c>
      <c r="S9162" s="37">
        <f t="shared" si="1584"/>
        <v>-2.1524240101371883E-2</v>
      </c>
      <c r="T9162" s="37">
        <f t="shared" si="1585"/>
        <v>-6.3722422514279842E-2</v>
      </c>
      <c r="U9162" s="37">
        <f t="shared" si="1586"/>
        <v>-0.16216654558569554</v>
      </c>
      <c r="V9162" s="37">
        <f t="shared" si="1587"/>
        <v>-7.9929946266310448E-2</v>
      </c>
      <c r="W9162" s="37">
        <f t="shared" si="1588"/>
        <v>-5.0168180570315468E-2</v>
      </c>
    </row>
    <row r="9163" spans="2:23">
      <c r="B9163" s="62">
        <v>9129</v>
      </c>
      <c r="C9163" s="70">
        <v>20000</v>
      </c>
      <c r="D9163" s="70">
        <v>17966.766654728766</v>
      </c>
      <c r="E9163" s="70">
        <v>15795.944014084067</v>
      </c>
      <c r="F9163" s="70">
        <v>11501.133406178315</v>
      </c>
      <c r="G9163" s="70">
        <v>19602</v>
      </c>
      <c r="H9163" s="70">
        <v>17540.775754858612</v>
      </c>
      <c r="I9163" s="70">
        <v>14910.464603253233</v>
      </c>
      <c r="J9163" s="70">
        <v>10019.866442030458</v>
      </c>
      <c r="K9163" s="70">
        <v>29360.303063718198</v>
      </c>
      <c r="L9163" s="70">
        <f t="shared" si="1578"/>
        <v>156697.25393885165</v>
      </c>
      <c r="M9163" s="70"/>
      <c r="N9163" s="37">
        <f t="shared" si="1579"/>
        <v>1.4884274118996732E-2</v>
      </c>
      <c r="O9163" s="37">
        <f t="shared" si="1580"/>
        <v>-1.6759435421646152E-2</v>
      </c>
      <c r="P9163" s="37">
        <f t="shared" si="1581"/>
        <v>-5.263366210431708E-2</v>
      </c>
      <c r="Q9163" s="37">
        <f t="shared" si="1582"/>
        <v>-0.13302414405041607</v>
      </c>
      <c r="R9163" s="37">
        <f t="shared" si="1583"/>
        <v>4.5454938321141114E-3</v>
      </c>
      <c r="S9163" s="37">
        <f t="shared" si="1584"/>
        <v>-2.2786240089311072E-2</v>
      </c>
      <c r="T9163" s="37">
        <f t="shared" si="1585"/>
        <v>-6.6605965052622507E-2</v>
      </c>
      <c r="U9163" s="37">
        <f t="shared" si="1586"/>
        <v>-0.16908921237066299</v>
      </c>
      <c r="V9163" s="37">
        <f t="shared" si="1587"/>
        <v>-0.14325757861948096</v>
      </c>
      <c r="W9163" s="37">
        <f t="shared" si="1588"/>
        <v>-6.7810681482247559E-2</v>
      </c>
    </row>
    <row r="9164" spans="2:23">
      <c r="B9164" s="62">
        <v>9130</v>
      </c>
      <c r="C9164" s="70">
        <v>20000</v>
      </c>
      <c r="D9164" s="70">
        <v>18113.091054809309</v>
      </c>
      <c r="E9164" s="70">
        <v>15984.172468310398</v>
      </c>
      <c r="F9164" s="70">
        <v>11597.369999122242</v>
      </c>
      <c r="G9164" s="70">
        <v>19602</v>
      </c>
      <c r="H9164" s="70">
        <v>17612.180107458204</v>
      </c>
      <c r="I9164" s="70">
        <v>14973.314088319414</v>
      </c>
      <c r="J9164" s="70">
        <v>9953.8887590906033</v>
      </c>
      <c r="K9164" s="70">
        <v>36726.770430467768</v>
      </c>
      <c r="L9164" s="70">
        <f t="shared" si="1578"/>
        <v>164562.78690757795</v>
      </c>
      <c r="M9164" s="70"/>
      <c r="N9164" s="37">
        <f t="shared" si="1579"/>
        <v>1.4884274118996732E-2</v>
      </c>
      <c r="O9164" s="37">
        <f t="shared" si="1580"/>
        <v>-1.2763715278285126E-2</v>
      </c>
      <c r="P9164" s="37">
        <f t="shared" si="1581"/>
        <v>-4.7005849908827724E-2</v>
      </c>
      <c r="Q9164" s="37">
        <f t="shared" si="1582"/>
        <v>-0.12940445765547914</v>
      </c>
      <c r="R9164" s="37">
        <f t="shared" si="1583"/>
        <v>4.5454938321141114E-3</v>
      </c>
      <c r="S9164" s="37">
        <f t="shared" si="1584"/>
        <v>-2.079925703677088E-2</v>
      </c>
      <c r="T9164" s="37">
        <f t="shared" si="1585"/>
        <v>-6.4640847008726965E-2</v>
      </c>
      <c r="U9164" s="37">
        <f t="shared" si="1586"/>
        <v>-0.17182937427197287</v>
      </c>
      <c r="V9164" s="37">
        <f t="shared" si="1587"/>
        <v>-4.1788509377134297E-2</v>
      </c>
      <c r="W9164" s="37">
        <f t="shared" si="1588"/>
        <v>-4.4701169142910446E-2</v>
      </c>
    </row>
    <row r="9165" spans="2:23">
      <c r="B9165" s="62">
        <v>9131</v>
      </c>
      <c r="C9165" s="70">
        <v>20000</v>
      </c>
      <c r="D9165" s="70">
        <v>17204.103395101407</v>
      </c>
      <c r="E9165" s="70">
        <v>14723.64649284806</v>
      </c>
      <c r="F9165" s="70">
        <v>10198.129848874798</v>
      </c>
      <c r="G9165" s="70">
        <v>19602</v>
      </c>
      <c r="H9165" s="70">
        <v>16892.328268701887</v>
      </c>
      <c r="I9165" s="70">
        <v>14048.756719506784</v>
      </c>
      <c r="J9165" s="70">
        <v>9073.766548267</v>
      </c>
      <c r="K9165" s="70">
        <v>25939.5736141286</v>
      </c>
      <c r="L9165" s="70">
        <f t="shared" si="1578"/>
        <v>147682.30488742853</v>
      </c>
      <c r="M9165" s="70"/>
      <c r="N9165" s="37">
        <f t="shared" si="1579"/>
        <v>1.4884274118996732E-2</v>
      </c>
      <c r="O9165" s="37">
        <f t="shared" si="1580"/>
        <v>-3.7854294401026611E-2</v>
      </c>
      <c r="P9165" s="37">
        <f t="shared" si="1581"/>
        <v>-8.5354404952361684E-2</v>
      </c>
      <c r="Q9165" s="37">
        <f t="shared" si="1582"/>
        <v>-0.18361136296196601</v>
      </c>
      <c r="R9165" s="37">
        <f t="shared" si="1583"/>
        <v>4.5454938321141114E-3</v>
      </c>
      <c r="S9165" s="37">
        <f t="shared" si="1584"/>
        <v>-4.1019157148634799E-2</v>
      </c>
      <c r="T9165" s="37">
        <f t="shared" si="1585"/>
        <v>-9.3978759982164872E-2</v>
      </c>
      <c r="U9165" s="37">
        <f t="shared" si="1586"/>
        <v>-0.2092899991280448</v>
      </c>
      <c r="V9165" s="37">
        <f t="shared" si="1587"/>
        <v>-0.19471164148907816</v>
      </c>
      <c r="W9165" s="37">
        <f t="shared" si="1588"/>
        <v>-9.5022752914904252E-2</v>
      </c>
    </row>
    <row r="9166" spans="2:23">
      <c r="B9166" s="62">
        <v>9132</v>
      </c>
      <c r="C9166" s="70">
        <v>20000</v>
      </c>
      <c r="D9166" s="70">
        <v>17936.290533535805</v>
      </c>
      <c r="E9166" s="70">
        <v>15508.214749994935</v>
      </c>
      <c r="F9166" s="70">
        <v>10703.149831643064</v>
      </c>
      <c r="G9166" s="70">
        <v>19602</v>
      </c>
      <c r="H9166" s="70">
        <v>17526.341892823224</v>
      </c>
      <c r="I9166" s="70">
        <v>14663.03974280765</v>
      </c>
      <c r="J9166" s="70">
        <v>9354.7943816899915</v>
      </c>
      <c r="K9166" s="70">
        <v>29499.58040851069</v>
      </c>
      <c r="L9166" s="70">
        <f t="shared" si="1578"/>
        <v>154793.41154100536</v>
      </c>
      <c r="M9166" s="70"/>
      <c r="N9166" s="37">
        <f t="shared" si="1579"/>
        <v>1.4884274118996732E-2</v>
      </c>
      <c r="O9166" s="37">
        <f t="shared" si="1580"/>
        <v>-1.7593700071340979E-2</v>
      </c>
      <c r="P9166" s="37">
        <f t="shared" si="1581"/>
        <v>-6.1301639319476742E-2</v>
      </c>
      <c r="Q9166" s="37">
        <f t="shared" si="1582"/>
        <v>-0.16364148047050453</v>
      </c>
      <c r="R9166" s="37">
        <f t="shared" si="1583"/>
        <v>4.5454938321141114E-3</v>
      </c>
      <c r="S9166" s="37">
        <f t="shared" si="1584"/>
        <v>-2.3188385115192611E-2</v>
      </c>
      <c r="T9166" s="37">
        <f t="shared" si="1585"/>
        <v>-7.4382751519186718E-2</v>
      </c>
      <c r="U9166" s="37">
        <f t="shared" si="1586"/>
        <v>-0.19713864486717503</v>
      </c>
      <c r="V9166" s="37">
        <f t="shared" si="1587"/>
        <v>-0.14122790554608311</v>
      </c>
      <c r="W9166" s="37">
        <f t="shared" si="1588"/>
        <v>-7.349095090659441E-2</v>
      </c>
    </row>
    <row r="9167" spans="2:23">
      <c r="B9167" s="62">
        <v>9133</v>
      </c>
      <c r="C9167" s="70">
        <v>20000</v>
      </c>
      <c r="D9167" s="70">
        <v>18571.601328468205</v>
      </c>
      <c r="E9167" s="70">
        <v>16490.172095870294</v>
      </c>
      <c r="F9167" s="70">
        <v>11995.021840423191</v>
      </c>
      <c r="G9167" s="70">
        <v>19602</v>
      </c>
      <c r="H9167" s="70">
        <v>18353.37437404272</v>
      </c>
      <c r="I9167" s="70">
        <v>15927.523396274933</v>
      </c>
      <c r="J9167" s="70">
        <v>10930.33322431761</v>
      </c>
      <c r="K9167" s="70">
        <v>31667.649500333788</v>
      </c>
      <c r="L9167" s="70">
        <f t="shared" si="1578"/>
        <v>163537.67575973074</v>
      </c>
      <c r="M9167" s="70"/>
      <c r="N9167" s="37">
        <f t="shared" si="1579"/>
        <v>1.4884274118996732E-2</v>
      </c>
      <c r="O9167" s="37">
        <f t="shared" si="1580"/>
        <v>-3.4647922098884898E-4</v>
      </c>
      <c r="P9167" s="37">
        <f t="shared" si="1581"/>
        <v>-3.2039243436323361E-2</v>
      </c>
      <c r="Q9167" s="37">
        <f t="shared" si="1582"/>
        <v>-0.11460471647621606</v>
      </c>
      <c r="R9167" s="37">
        <f t="shared" si="1583"/>
        <v>4.5454938321141114E-3</v>
      </c>
      <c r="S9167" s="37">
        <f t="shared" si="1584"/>
        <v>-4.071590966674421E-4</v>
      </c>
      <c r="T9167" s="37">
        <f t="shared" si="1585"/>
        <v>-3.5297155857083706E-2</v>
      </c>
      <c r="U9167" s="37">
        <f t="shared" si="1586"/>
        <v>-0.13215906360695484</v>
      </c>
      <c r="V9167" s="37">
        <f t="shared" si="1587"/>
        <v>-0.11022967148350882</v>
      </c>
      <c r="W9167" s="37">
        <f t="shared" si="1588"/>
        <v>-4.7681239355755634E-2</v>
      </c>
    </row>
    <row r="9168" spans="2:23">
      <c r="B9168" s="62">
        <v>9134</v>
      </c>
      <c r="C9168" s="70">
        <v>20000</v>
      </c>
      <c r="D9168" s="70">
        <v>17860.918092312335</v>
      </c>
      <c r="E9168" s="70">
        <v>15644.996770133388</v>
      </c>
      <c r="F9168" s="70">
        <v>11345.006268882149</v>
      </c>
      <c r="G9168" s="70">
        <v>19602</v>
      </c>
      <c r="H9168" s="70">
        <v>17660.052953723411</v>
      </c>
      <c r="I9168" s="70">
        <v>15125.745188048444</v>
      </c>
      <c r="J9168" s="70">
        <v>10357.500657175065</v>
      </c>
      <c r="K9168" s="70">
        <v>24655.958270016079</v>
      </c>
      <c r="L9168" s="70">
        <f t="shared" si="1578"/>
        <v>152252.17820029086</v>
      </c>
      <c r="M9168" s="70"/>
      <c r="N9168" s="37">
        <f t="shared" si="1579"/>
        <v>1.4884274118996732E-2</v>
      </c>
      <c r="O9168" s="37">
        <f t="shared" si="1580"/>
        <v>-1.9660022392013587E-2</v>
      </c>
      <c r="P9168" s="37">
        <f t="shared" si="1581"/>
        <v>-5.7171080540912911E-2</v>
      </c>
      <c r="Q9168" s="37">
        <f t="shared" si="1582"/>
        <v>-0.13892882183015354</v>
      </c>
      <c r="R9168" s="37">
        <f t="shared" si="1583"/>
        <v>4.5454938321141114E-3</v>
      </c>
      <c r="S9168" s="37">
        <f t="shared" si="1584"/>
        <v>-1.9469344595476001E-2</v>
      </c>
      <c r="T9168" s="37">
        <f t="shared" si="1585"/>
        <v>-5.9891838482193815E-2</v>
      </c>
      <c r="U9168" s="37">
        <f t="shared" si="1586"/>
        <v>-0.15520581499594988</v>
      </c>
      <c r="V9168" s="37">
        <f t="shared" si="1587"/>
        <v>-0.21488920734051675</v>
      </c>
      <c r="W9168" s="37">
        <f t="shared" si="1588"/>
        <v>-8.1127642692500279E-2</v>
      </c>
    </row>
    <row r="9169" spans="2:23">
      <c r="B9169" s="62">
        <v>9135</v>
      </c>
      <c r="C9169" s="70">
        <v>20000</v>
      </c>
      <c r="D9169" s="70">
        <v>17342.049336892051</v>
      </c>
      <c r="E9169" s="70">
        <v>14684.589187094467</v>
      </c>
      <c r="F9169" s="70">
        <v>9841.0299893285319</v>
      </c>
      <c r="G9169" s="70">
        <v>19602</v>
      </c>
      <c r="H9169" s="70">
        <v>16870.543218852948</v>
      </c>
      <c r="I9169" s="70">
        <v>13768.361184685033</v>
      </c>
      <c r="J9169" s="70">
        <v>8461.3897188832452</v>
      </c>
      <c r="K9169" s="70">
        <v>28972.919818128848</v>
      </c>
      <c r="L9169" s="70">
        <f t="shared" si="1578"/>
        <v>149542.88245386514</v>
      </c>
      <c r="M9169" s="70"/>
      <c r="N9169" s="37">
        <f t="shared" si="1579"/>
        <v>1.4884274118996732E-2</v>
      </c>
      <c r="O9169" s="37">
        <f t="shared" si="1580"/>
        <v>-3.400465743695158E-2</v>
      </c>
      <c r="P9169" s="37">
        <f t="shared" si="1581"/>
        <v>-8.6568347268890844E-2</v>
      </c>
      <c r="Q9169" s="37">
        <f t="shared" si="1582"/>
        <v>-0.19803214625806853</v>
      </c>
      <c r="R9169" s="37">
        <f t="shared" si="1583"/>
        <v>4.5454938321141114E-3</v>
      </c>
      <c r="S9169" s="37">
        <f t="shared" si="1584"/>
        <v>-4.1637727457579654E-2</v>
      </c>
      <c r="T9169" s="37">
        <f t="shared" si="1585"/>
        <v>-0.10306585311332206</v>
      </c>
      <c r="U9169" s="37">
        <f t="shared" si="1586"/>
        <v>-0.23643804669299306</v>
      </c>
      <c r="V9169" s="37">
        <f t="shared" si="1587"/>
        <v>-0.14892832531377165</v>
      </c>
      <c r="W9169" s="37">
        <f t="shared" si="1588"/>
        <v>-8.9339911531962191E-2</v>
      </c>
    </row>
    <row r="9170" spans="2:23">
      <c r="B9170" s="62">
        <v>9136</v>
      </c>
      <c r="C9170" s="70">
        <v>20000</v>
      </c>
      <c r="D9170" s="70">
        <v>18118.820665747138</v>
      </c>
      <c r="E9170" s="70">
        <v>15843.877088517242</v>
      </c>
      <c r="F9170" s="70">
        <v>11295.983743521012</v>
      </c>
      <c r="G9170" s="70">
        <v>19602</v>
      </c>
      <c r="H9170" s="70">
        <v>17758.752716039751</v>
      </c>
      <c r="I9170" s="70">
        <v>15066.824650115674</v>
      </c>
      <c r="J9170" s="70">
        <v>9984.6235028131796</v>
      </c>
      <c r="K9170" s="70">
        <v>34442.041174417202</v>
      </c>
      <c r="L9170" s="70">
        <f t="shared" si="1578"/>
        <v>162112.92354117119</v>
      </c>
      <c r="M9170" s="70"/>
      <c r="N9170" s="37">
        <f t="shared" si="1579"/>
        <v>1.4884274118996732E-2</v>
      </c>
      <c r="O9170" s="37">
        <f t="shared" si="1580"/>
        <v>-1.2607584208544687E-2</v>
      </c>
      <c r="P9170" s="37">
        <f t="shared" si="1581"/>
        <v>-5.1197350864619628E-2</v>
      </c>
      <c r="Q9170" s="37">
        <f t="shared" si="1582"/>
        <v>-0.14079120874927242</v>
      </c>
      <c r="R9170" s="37">
        <f t="shared" si="1583"/>
        <v>4.5454938321141114E-3</v>
      </c>
      <c r="S9170" s="37">
        <f t="shared" si="1584"/>
        <v>-1.673313255551423E-2</v>
      </c>
      <c r="T9170" s="37">
        <f t="shared" si="1585"/>
        <v>-6.1724664770872795E-2</v>
      </c>
      <c r="U9170" s="37">
        <f t="shared" si="1586"/>
        <v>-0.17055178344919497</v>
      </c>
      <c r="V9170" s="37">
        <f t="shared" si="1587"/>
        <v>-7.2071646429299974E-2</v>
      </c>
      <c r="W9170" s="37">
        <f t="shared" si="1588"/>
        <v>-5.1838649503326839E-2</v>
      </c>
    </row>
    <row r="9171" spans="2:23">
      <c r="B9171" s="62">
        <v>9137</v>
      </c>
      <c r="C9171" s="70">
        <v>20000</v>
      </c>
      <c r="D9171" s="70">
        <v>17277.472246103334</v>
      </c>
      <c r="E9171" s="70">
        <v>14790.02091249142</v>
      </c>
      <c r="F9171" s="70">
        <v>10362.609522258297</v>
      </c>
      <c r="G9171" s="70">
        <v>19602</v>
      </c>
      <c r="H9171" s="70">
        <v>17080.940541103239</v>
      </c>
      <c r="I9171" s="70">
        <v>14295.62687175541</v>
      </c>
      <c r="J9171" s="70">
        <v>9456.0627652318035</v>
      </c>
      <c r="K9171" s="70">
        <v>27756.264799903594</v>
      </c>
      <c r="L9171" s="70">
        <f t="shared" si="1578"/>
        <v>150620.99765884707</v>
      </c>
      <c r="M9171" s="70"/>
      <c r="N9171" s="37">
        <f t="shared" si="1579"/>
        <v>1.4884274118996732E-2</v>
      </c>
      <c r="O9171" s="37">
        <f t="shared" si="1580"/>
        <v>-3.5804887292769871E-2</v>
      </c>
      <c r="P9171" s="37">
        <f t="shared" si="1581"/>
        <v>-8.3295105137804692E-2</v>
      </c>
      <c r="Q9171" s="37">
        <f t="shared" si="1582"/>
        <v>-0.17705416900588178</v>
      </c>
      <c r="R9171" s="37">
        <f t="shared" si="1583"/>
        <v>4.5454938321141114E-3</v>
      </c>
      <c r="S9171" s="37">
        <f t="shared" si="1584"/>
        <v>-3.5680240625300175E-2</v>
      </c>
      <c r="T9171" s="37">
        <f t="shared" si="1585"/>
        <v>-8.6052950477285117E-2</v>
      </c>
      <c r="U9171" s="37">
        <f t="shared" si="1586"/>
        <v>-0.1928047378272647</v>
      </c>
      <c r="V9171" s="37">
        <f t="shared" si="1587"/>
        <v>-0.16698942383809445</v>
      </c>
      <c r="W9171" s="37">
        <f t="shared" si="1588"/>
        <v>-8.6063148105265941E-2</v>
      </c>
    </row>
    <row r="9172" spans="2:23">
      <c r="B9172" s="62">
        <v>9138</v>
      </c>
      <c r="C9172" s="70">
        <v>20000</v>
      </c>
      <c r="D9172" s="70">
        <v>17805.668295837499</v>
      </c>
      <c r="E9172" s="70">
        <v>15612.325619165193</v>
      </c>
      <c r="F9172" s="70">
        <v>11263.298120862242</v>
      </c>
      <c r="G9172" s="70">
        <v>19602</v>
      </c>
      <c r="H9172" s="70">
        <v>17684.695356762182</v>
      </c>
      <c r="I9172" s="70">
        <v>15222.656183288635</v>
      </c>
      <c r="J9172" s="70">
        <v>10454.784752260759</v>
      </c>
      <c r="K9172" s="70">
        <v>35932.305393710965</v>
      </c>
      <c r="L9172" s="70">
        <f t="shared" si="1578"/>
        <v>163577.73372188746</v>
      </c>
      <c r="M9172" s="70"/>
      <c r="N9172" s="37">
        <f t="shared" si="1579"/>
        <v>1.4884274118996732E-2</v>
      </c>
      <c r="O9172" s="37">
        <f t="shared" si="1580"/>
        <v>-2.1177456585249943E-2</v>
      </c>
      <c r="P9172" s="37">
        <f t="shared" si="1581"/>
        <v>-5.8156040931806485E-2</v>
      </c>
      <c r="Q9172" s="37">
        <f t="shared" si="1582"/>
        <v>-0.14203519599070424</v>
      </c>
      <c r="R9172" s="37">
        <f t="shared" si="1583"/>
        <v>4.5454938321141114E-3</v>
      </c>
      <c r="S9172" s="37">
        <f t="shared" si="1584"/>
        <v>-1.8785478908435738E-2</v>
      </c>
      <c r="T9172" s="37">
        <f t="shared" si="1585"/>
        <v>-5.6884999771207756E-2</v>
      </c>
      <c r="U9172" s="37">
        <f t="shared" si="1586"/>
        <v>-0.15124767112041804</v>
      </c>
      <c r="V9172" s="37">
        <f t="shared" si="1587"/>
        <v>-5.2209076408317734E-2</v>
      </c>
      <c r="W9172" s="37">
        <f t="shared" si="1588"/>
        <v>-4.7564612979193455E-2</v>
      </c>
    </row>
    <row r="9173" spans="2:23">
      <c r="B9173" s="62">
        <v>9139</v>
      </c>
      <c r="C9173" s="70">
        <v>20000</v>
      </c>
      <c r="D9173" s="70">
        <v>17902.761099303658</v>
      </c>
      <c r="E9173" s="70">
        <v>15583.351742778872</v>
      </c>
      <c r="F9173" s="70">
        <v>11029.711425851779</v>
      </c>
      <c r="G9173" s="70">
        <v>19602</v>
      </c>
      <c r="H9173" s="70">
        <v>17713.717132208585</v>
      </c>
      <c r="I9173" s="70">
        <v>15085.892840785622</v>
      </c>
      <c r="J9173" s="70">
        <v>10095.475014705653</v>
      </c>
      <c r="K9173" s="70">
        <v>35042.454185936767</v>
      </c>
      <c r="L9173" s="70">
        <f t="shared" si="1578"/>
        <v>162055.36344157092</v>
      </c>
      <c r="M9173" s="70"/>
      <c r="N9173" s="37">
        <f t="shared" si="1579"/>
        <v>1.4884274118996732E-2</v>
      </c>
      <c r="O9173" s="37">
        <f t="shared" si="1580"/>
        <v>-1.8512366496490795E-2</v>
      </c>
      <c r="P9173" s="37">
        <f t="shared" si="1581"/>
        <v>-5.9030399556296076E-2</v>
      </c>
      <c r="Q9173" s="37">
        <f t="shared" si="1582"/>
        <v>-0.15097836413285859</v>
      </c>
      <c r="R9173" s="37">
        <f t="shared" si="1583"/>
        <v>4.5454938321141114E-3</v>
      </c>
      <c r="S9173" s="37">
        <f t="shared" si="1584"/>
        <v>-1.7980689413935158E-2</v>
      </c>
      <c r="T9173" s="37">
        <f t="shared" si="1585"/>
        <v>-6.1131123785251873E-2</v>
      </c>
      <c r="U9173" s="37">
        <f t="shared" si="1586"/>
        <v>-0.16596013331794246</v>
      </c>
      <c r="V9173" s="37">
        <f t="shared" si="1587"/>
        <v>-6.4018507315225182E-2</v>
      </c>
      <c r="W9173" s="37">
        <f t="shared" si="1588"/>
        <v>-5.200699236559081E-2</v>
      </c>
    </row>
    <row r="9174" spans="2:23">
      <c r="B9174" s="62">
        <v>9140</v>
      </c>
      <c r="C9174" s="70">
        <v>20000</v>
      </c>
      <c r="D9174" s="70">
        <v>18118.127404812709</v>
      </c>
      <c r="E9174" s="70">
        <v>15939.913161264316</v>
      </c>
      <c r="F9174" s="70">
        <v>11492.922263418774</v>
      </c>
      <c r="G9174" s="70">
        <v>19602</v>
      </c>
      <c r="H9174" s="70">
        <v>17991.650934542762</v>
      </c>
      <c r="I9174" s="70">
        <v>15536.558405331367</v>
      </c>
      <c r="J9174" s="70">
        <v>10660.532566602194</v>
      </c>
      <c r="K9174" s="70">
        <v>33446.333443902797</v>
      </c>
      <c r="L9174" s="70">
        <f t="shared" si="1578"/>
        <v>162788.03817987491</v>
      </c>
      <c r="M9174" s="70"/>
      <c r="N9174" s="37">
        <f t="shared" si="1579"/>
        <v>1.4884274118996732E-2</v>
      </c>
      <c r="O9174" s="37">
        <f t="shared" si="1580"/>
        <v>-1.2626474155891243E-2</v>
      </c>
      <c r="P9174" s="37">
        <f t="shared" si="1581"/>
        <v>-4.8326159077911823E-2</v>
      </c>
      <c r="Q9174" s="37">
        <f t="shared" si="1582"/>
        <v>-0.13333368456865979</v>
      </c>
      <c r="R9174" s="37">
        <f t="shared" si="1583"/>
        <v>4.5454938321141114E-3</v>
      </c>
      <c r="S9174" s="37">
        <f t="shared" si="1584"/>
        <v>-1.0306578378343478E-2</v>
      </c>
      <c r="T9174" s="37">
        <f t="shared" si="1585"/>
        <v>-4.721075975005895E-2</v>
      </c>
      <c r="U9174" s="37">
        <f t="shared" si="1586"/>
        <v>-0.14293673370488036</v>
      </c>
      <c r="V9174" s="37">
        <f t="shared" si="1587"/>
        <v>-8.5583062220755957E-2</v>
      </c>
      <c r="W9174" s="37">
        <f t="shared" si="1588"/>
        <v>-4.9866405280558079E-2</v>
      </c>
    </row>
    <row r="9175" spans="2:23">
      <c r="B9175" s="62">
        <v>9141</v>
      </c>
      <c r="C9175" s="70">
        <v>20000</v>
      </c>
      <c r="D9175" s="70">
        <v>18339.821994159287</v>
      </c>
      <c r="E9175" s="70">
        <v>16195.698625171935</v>
      </c>
      <c r="F9175" s="70">
        <v>11693.653351768255</v>
      </c>
      <c r="G9175" s="70">
        <v>19602</v>
      </c>
      <c r="H9175" s="70">
        <v>18131.955165199939</v>
      </c>
      <c r="I9175" s="70">
        <v>15655.536705608869</v>
      </c>
      <c r="J9175" s="70">
        <v>10672.2904853322</v>
      </c>
      <c r="K9175" s="70">
        <v>30874.012371050099</v>
      </c>
      <c r="L9175" s="70">
        <f t="shared" si="1578"/>
        <v>161164.96869829058</v>
      </c>
      <c r="M9175" s="70"/>
      <c r="N9175" s="37">
        <f t="shared" si="1579"/>
        <v>1.4884274118996732E-2</v>
      </c>
      <c r="O9175" s="37">
        <f t="shared" si="1580"/>
        <v>-6.604057364040572E-3</v>
      </c>
      <c r="P9175" s="37">
        <f t="shared" si="1581"/>
        <v>-4.0720862195633645E-2</v>
      </c>
      <c r="Q9175" s="37">
        <f t="shared" si="1582"/>
        <v>-0.1257980108448955</v>
      </c>
      <c r="R9175" s="37">
        <f t="shared" si="1583"/>
        <v>4.5454938321141114E-3</v>
      </c>
      <c r="S9175" s="37">
        <f t="shared" si="1584"/>
        <v>-6.4551110854771387E-3</v>
      </c>
      <c r="T9175" s="37">
        <f t="shared" si="1585"/>
        <v>-4.3569507951315534E-2</v>
      </c>
      <c r="U9175" s="37">
        <f t="shared" si="1586"/>
        <v>-0.14246421964222933</v>
      </c>
      <c r="V9175" s="37">
        <f t="shared" si="1587"/>
        <v>-0.12144988231959553</v>
      </c>
      <c r="W9175" s="37">
        <f t="shared" si="1588"/>
        <v>-5.4614899334015421E-2</v>
      </c>
    </row>
    <row r="9176" spans="2:23">
      <c r="B9176" s="62">
        <v>9142</v>
      </c>
      <c r="C9176" s="70">
        <v>20000</v>
      </c>
      <c r="D9176" s="70">
        <v>18634.338199463778</v>
      </c>
      <c r="E9176" s="70">
        <v>16752.130462999226</v>
      </c>
      <c r="F9176" s="70">
        <v>12487.535822643566</v>
      </c>
      <c r="G9176" s="70">
        <v>19602</v>
      </c>
      <c r="H9176" s="70">
        <v>18128.277732105784</v>
      </c>
      <c r="I9176" s="70">
        <v>15707.850816997685</v>
      </c>
      <c r="J9176" s="70">
        <v>10738.145055117055</v>
      </c>
      <c r="K9176" s="70">
        <v>42063.198938998925</v>
      </c>
      <c r="L9176" s="70">
        <f t="shared" si="1578"/>
        <v>174113.47702832599</v>
      </c>
      <c r="M9176" s="70"/>
      <c r="N9176" s="37">
        <f t="shared" si="1579"/>
        <v>1.4884274118996732E-2</v>
      </c>
      <c r="O9176" s="37">
        <f t="shared" si="1580"/>
        <v>1.3405658947289734E-3</v>
      </c>
      <c r="P9176" s="37">
        <f t="shared" si="1581"/>
        <v>-2.4381157150425437E-2</v>
      </c>
      <c r="Q9176" s="37">
        <f t="shared" si="1582"/>
        <v>-9.6610463206065589E-2</v>
      </c>
      <c r="R9176" s="37">
        <f t="shared" si="1583"/>
        <v>4.5454938321141114E-3</v>
      </c>
      <c r="S9176" s="37">
        <f t="shared" si="1584"/>
        <v>-6.5558691145087833E-3</v>
      </c>
      <c r="T9176" s="37">
        <f t="shared" si="1585"/>
        <v>-4.1972849746927943E-2</v>
      </c>
      <c r="U9176" s="37">
        <f t="shared" si="1586"/>
        <v>-0.1398225280573735</v>
      </c>
      <c r="V9176" s="37">
        <f t="shared" si="1587"/>
        <v>2.5465734910227633E-2</v>
      </c>
      <c r="W9176" s="37">
        <f t="shared" si="1588"/>
        <v>-1.7370894884529142E-2</v>
      </c>
    </row>
    <row r="9177" spans="2:23">
      <c r="B9177" s="62">
        <v>9143</v>
      </c>
      <c r="C9177" s="70">
        <v>20000</v>
      </c>
      <c r="D9177" s="70">
        <v>17826.473824776229</v>
      </c>
      <c r="E9177" s="70">
        <v>15524.452250620994</v>
      </c>
      <c r="F9177" s="70">
        <v>11026.980724094034</v>
      </c>
      <c r="G9177" s="70">
        <v>19602</v>
      </c>
      <c r="H9177" s="70">
        <v>17511.188851111783</v>
      </c>
      <c r="I9177" s="70">
        <v>14825.264094601347</v>
      </c>
      <c r="J9177" s="70">
        <v>9827.3129542975912</v>
      </c>
      <c r="K9177" s="70">
        <v>28213.008931984314</v>
      </c>
      <c r="L9177" s="70">
        <f t="shared" si="1578"/>
        <v>154356.68163148631</v>
      </c>
      <c r="M9177" s="70"/>
      <c r="N9177" s="37">
        <f t="shared" si="1579"/>
        <v>1.4884274118996732E-2</v>
      </c>
      <c r="O9177" s="37">
        <f t="shared" si="1580"/>
        <v>-2.0605757312354145E-2</v>
      </c>
      <c r="P9177" s="37">
        <f t="shared" si="1581"/>
        <v>-6.0810347193648639E-2</v>
      </c>
      <c r="Q9177" s="37">
        <f t="shared" si="1582"/>
        <v>-0.1510834697108191</v>
      </c>
      <c r="R9177" s="37">
        <f t="shared" si="1583"/>
        <v>4.5454938321141114E-3</v>
      </c>
      <c r="S9177" s="37">
        <f t="shared" si="1584"/>
        <v>-2.3610745581225778E-2</v>
      </c>
      <c r="T9177" s="37">
        <f t="shared" si="1585"/>
        <v>-6.9276558478647887E-2</v>
      </c>
      <c r="U9177" s="37">
        <f t="shared" si="1586"/>
        <v>-0.1771118196814444</v>
      </c>
      <c r="V9177" s="37">
        <f t="shared" si="1587"/>
        <v>-0.16016357348611754</v>
      </c>
      <c r="W9177" s="37">
        <f t="shared" si="1588"/>
        <v>-7.4798887783432577E-2</v>
      </c>
    </row>
    <row r="9178" spans="2:23">
      <c r="B9178" s="62">
        <v>9144</v>
      </c>
      <c r="C9178" s="70">
        <v>20000</v>
      </c>
      <c r="D9178" s="70">
        <v>17473.14137906432</v>
      </c>
      <c r="E9178" s="70">
        <v>15016.043896933252</v>
      </c>
      <c r="F9178" s="70">
        <v>10358.259105753194</v>
      </c>
      <c r="G9178" s="70">
        <v>19602</v>
      </c>
      <c r="H9178" s="70">
        <v>16854.498514779025</v>
      </c>
      <c r="I9178" s="70">
        <v>13855.587045264816</v>
      </c>
      <c r="J9178" s="70">
        <v>8631.6745752683164</v>
      </c>
      <c r="K9178" s="70">
        <v>27025.17030691374</v>
      </c>
      <c r="L9178" s="70">
        <f t="shared" si="1578"/>
        <v>148816.37482397666</v>
      </c>
      <c r="M9178" s="70"/>
      <c r="N9178" s="37">
        <f t="shared" si="1579"/>
        <v>1.4884274118996732E-2</v>
      </c>
      <c r="O9178" s="37">
        <f t="shared" si="1580"/>
        <v>-3.036045465437065E-2</v>
      </c>
      <c r="P9178" s="37">
        <f t="shared" si="1581"/>
        <v>-7.6317063370289207E-2</v>
      </c>
      <c r="Q9178" s="37">
        <f t="shared" si="1582"/>
        <v>-0.17722693113453913</v>
      </c>
      <c r="R9178" s="37">
        <f t="shared" si="1583"/>
        <v>4.5454938321141114E-3</v>
      </c>
      <c r="S9178" s="37">
        <f t="shared" si="1584"/>
        <v>-4.2093560342768455E-2</v>
      </c>
      <c r="T9178" s="37">
        <f t="shared" si="1585"/>
        <v>-0.10022919259710716</v>
      </c>
      <c r="U9178" s="37">
        <f t="shared" si="1586"/>
        <v>-0.22879300452050277</v>
      </c>
      <c r="V9178" s="37">
        <f t="shared" si="1587"/>
        <v>-0.17803329892699205</v>
      </c>
      <c r="W9178" s="37">
        <f t="shared" si="1588"/>
        <v>-9.1554684297498801E-2</v>
      </c>
    </row>
    <row r="9179" spans="2:23">
      <c r="B9179" s="62">
        <v>9145</v>
      </c>
      <c r="C9179" s="70">
        <v>20000</v>
      </c>
      <c r="D9179" s="70">
        <v>17820.339646830271</v>
      </c>
      <c r="E9179" s="70">
        <v>15461.058671438599</v>
      </c>
      <c r="F9179" s="70">
        <v>10949.71626857177</v>
      </c>
      <c r="G9179" s="70">
        <v>19602</v>
      </c>
      <c r="H9179" s="70">
        <v>17125.540378364658</v>
      </c>
      <c r="I9179" s="70">
        <v>14166.362565363508</v>
      </c>
      <c r="J9179" s="70">
        <v>9000.07855843176</v>
      </c>
      <c r="K9179" s="70">
        <v>39061.70233541591</v>
      </c>
      <c r="L9179" s="70">
        <f t="shared" si="1578"/>
        <v>163186.79842441648</v>
      </c>
      <c r="M9179" s="70"/>
      <c r="N9179" s="37">
        <f t="shared" si="1579"/>
        <v>1.4884274118996732E-2</v>
      </c>
      <c r="O9179" s="37">
        <f t="shared" si="1580"/>
        <v>-2.0774279016042785E-2</v>
      </c>
      <c r="P9179" s="37">
        <f t="shared" si="1581"/>
        <v>-6.2729883485110882E-2</v>
      </c>
      <c r="Q9179" s="37">
        <f t="shared" si="1582"/>
        <v>-0.15406281538262201</v>
      </c>
      <c r="R9179" s="37">
        <f t="shared" si="1583"/>
        <v>4.5454938321141114E-3</v>
      </c>
      <c r="S9179" s="37">
        <f t="shared" si="1584"/>
        <v>-3.4422099538766071E-2</v>
      </c>
      <c r="T9179" s="37">
        <f t="shared" si="1585"/>
        <v>-9.0194392144205215E-2</v>
      </c>
      <c r="U9179" s="37">
        <f t="shared" si="1586"/>
        <v>-0.21250721918069282</v>
      </c>
      <c r="V9179" s="37">
        <f t="shared" si="1587"/>
        <v>-1.1798320996469047E-2</v>
      </c>
      <c r="W9179" s="37">
        <f t="shared" si="1588"/>
        <v>-4.8703408993190034E-2</v>
      </c>
    </row>
    <row r="9180" spans="2:23">
      <c r="B9180" s="62">
        <v>9146</v>
      </c>
      <c r="C9180" s="70">
        <v>20000</v>
      </c>
      <c r="D9180" s="70">
        <v>17652.598124317377</v>
      </c>
      <c r="E9180" s="70">
        <v>15288.685283515197</v>
      </c>
      <c r="F9180" s="70">
        <v>10782.173752464007</v>
      </c>
      <c r="G9180" s="70">
        <v>19602</v>
      </c>
      <c r="H9180" s="70">
        <v>17241.599389075025</v>
      </c>
      <c r="I9180" s="70">
        <v>14443.562798701934</v>
      </c>
      <c r="J9180" s="70">
        <v>9408.6837282137385</v>
      </c>
      <c r="K9180" s="70">
        <v>36483.754680932645</v>
      </c>
      <c r="L9180" s="70">
        <f t="shared" si="1578"/>
        <v>160903.05775721994</v>
      </c>
      <c r="M9180" s="70"/>
      <c r="N9180" s="37">
        <f t="shared" si="1579"/>
        <v>1.4884274118996732E-2</v>
      </c>
      <c r="O9180" s="37">
        <f t="shared" si="1580"/>
        <v>-2.539386486114692E-2</v>
      </c>
      <c r="P9180" s="37">
        <f t="shared" si="1581"/>
        <v>-6.7969280761678297E-2</v>
      </c>
      <c r="Q9180" s="37">
        <f t="shared" si="1582"/>
        <v>-0.16055964078439711</v>
      </c>
      <c r="R9180" s="37">
        <f t="shared" si="1583"/>
        <v>4.5454938321141114E-3</v>
      </c>
      <c r="S9180" s="37">
        <f t="shared" si="1584"/>
        <v>-3.1155785283394244E-2</v>
      </c>
      <c r="T9180" s="37">
        <f t="shared" si="1585"/>
        <v>-8.1336206846440273E-2</v>
      </c>
      <c r="U9180" s="37">
        <f t="shared" si="1586"/>
        <v>-0.19482947901894909</v>
      </c>
      <c r="V9180" s="37">
        <f t="shared" si="1587"/>
        <v>-4.4963944647472442E-2</v>
      </c>
      <c r="W9180" s="37">
        <f t="shared" si="1588"/>
        <v>-5.5383389478924183E-2</v>
      </c>
    </row>
    <row r="9181" spans="2:23">
      <c r="B9181" s="62">
        <v>9147</v>
      </c>
      <c r="C9181" s="70">
        <v>20000</v>
      </c>
      <c r="D9181" s="70">
        <v>17647.817396575269</v>
      </c>
      <c r="E9181" s="70">
        <v>15257.929085678985</v>
      </c>
      <c r="F9181" s="70">
        <v>10794.574148849291</v>
      </c>
      <c r="G9181" s="70">
        <v>19602</v>
      </c>
      <c r="H9181" s="70">
        <v>17238.503777487222</v>
      </c>
      <c r="I9181" s="70">
        <v>14416.990223573182</v>
      </c>
      <c r="J9181" s="70">
        <v>9422.6783537543324</v>
      </c>
      <c r="K9181" s="70">
        <v>27359.02612573827</v>
      </c>
      <c r="L9181" s="70">
        <f t="shared" si="1578"/>
        <v>151739.51911165655</v>
      </c>
      <c r="M9181" s="70"/>
      <c r="N9181" s="37">
        <f t="shared" si="1579"/>
        <v>1.4884274118996732E-2</v>
      </c>
      <c r="O9181" s="37">
        <f t="shared" si="1580"/>
        <v>-2.552584662555557E-2</v>
      </c>
      <c r="P9181" s="37">
        <f t="shared" si="1581"/>
        <v>-6.8907234282924779E-2</v>
      </c>
      <c r="Q9181" s="37">
        <f t="shared" si="1582"/>
        <v>-0.16007706638716213</v>
      </c>
      <c r="R9181" s="37">
        <f t="shared" si="1583"/>
        <v>4.5454938321141114E-3</v>
      </c>
      <c r="S9181" s="37">
        <f t="shared" si="1584"/>
        <v>-3.1242763873436274E-2</v>
      </c>
      <c r="T9181" s="37">
        <f t="shared" si="1585"/>
        <v>-8.2181652703877228E-2</v>
      </c>
      <c r="U9181" s="37">
        <f t="shared" si="1586"/>
        <v>-0.1942308898164995</v>
      </c>
      <c r="V9181" s="37">
        <f t="shared" si="1587"/>
        <v>-0.1729717942273935</v>
      </c>
      <c r="W9181" s="37">
        <f t="shared" si="1588"/>
        <v>-8.2675947228069813E-2</v>
      </c>
    </row>
    <row r="9182" spans="2:23">
      <c r="B9182" s="62">
        <v>9148</v>
      </c>
      <c r="C9182" s="70">
        <v>20000</v>
      </c>
      <c r="D9182" s="70">
        <v>18190.721201875593</v>
      </c>
      <c r="E9182" s="70">
        <v>16252.955304750658</v>
      </c>
      <c r="F9182" s="70">
        <v>12101.693555372563</v>
      </c>
      <c r="G9182" s="70">
        <v>19602</v>
      </c>
      <c r="H9182" s="70">
        <v>17773.360398180615</v>
      </c>
      <c r="I9182" s="70">
        <v>15364.588006440166</v>
      </c>
      <c r="J9182" s="70">
        <v>10573.647152471298</v>
      </c>
      <c r="K9182" s="70">
        <v>40827.622994949394</v>
      </c>
      <c r="L9182" s="70">
        <f t="shared" si="1578"/>
        <v>170686.58861404029</v>
      </c>
      <c r="M9182" s="70"/>
      <c r="N9182" s="37">
        <f t="shared" si="1579"/>
        <v>1.4884274118996732E-2</v>
      </c>
      <c r="O9182" s="37">
        <f t="shared" si="1580"/>
        <v>-1.065039963985126E-2</v>
      </c>
      <c r="P9182" s="37">
        <f t="shared" si="1581"/>
        <v>-3.9026687684318606E-2</v>
      </c>
      <c r="Q9182" s="37">
        <f t="shared" si="1582"/>
        <v>-0.11067652090402047</v>
      </c>
      <c r="R9182" s="37">
        <f t="shared" si="1583"/>
        <v>4.5454938321141114E-3</v>
      </c>
      <c r="S9182" s="37">
        <f t="shared" si="1584"/>
        <v>-1.6328816508217492E-2</v>
      </c>
      <c r="T9182" s="37">
        <f t="shared" si="1585"/>
        <v>-5.2498529296794438E-2</v>
      </c>
      <c r="U9182" s="37">
        <f t="shared" si="1586"/>
        <v>-0.14643649539784731</v>
      </c>
      <c r="V9182" s="37">
        <f t="shared" si="1587"/>
        <v>1.029232149597914E-2</v>
      </c>
      <c r="W9182" s="37">
        <f t="shared" si="1588"/>
        <v>-2.7088966328402075E-2</v>
      </c>
    </row>
    <row r="9183" spans="2:23">
      <c r="B9183" s="62">
        <v>9149</v>
      </c>
      <c r="C9183" s="70">
        <v>20000</v>
      </c>
      <c r="D9183" s="70">
        <v>17854.52612167655</v>
      </c>
      <c r="E9183" s="70">
        <v>15731.384779413429</v>
      </c>
      <c r="F9183" s="70">
        <v>11518.442267839397</v>
      </c>
      <c r="G9183" s="70">
        <v>19602</v>
      </c>
      <c r="H9183" s="70">
        <v>17412.16641475086</v>
      </c>
      <c r="I9183" s="70">
        <v>14818.949287675534</v>
      </c>
      <c r="J9183" s="70">
        <v>9994.5811817742579</v>
      </c>
      <c r="K9183" s="70">
        <v>46259.24897297554</v>
      </c>
      <c r="L9183" s="70">
        <f t="shared" si="1578"/>
        <v>173191.29902610555</v>
      </c>
      <c r="M9183" s="70"/>
      <c r="N9183" s="37">
        <f t="shared" si="1579"/>
        <v>1.4884274118996732E-2</v>
      </c>
      <c r="O9183" s="37">
        <f t="shared" si="1580"/>
        <v>-1.9835457525186673E-2</v>
      </c>
      <c r="P9183" s="37">
        <f t="shared" si="1581"/>
        <v>-5.457162372223423E-2</v>
      </c>
      <c r="Q9183" s="37">
        <f t="shared" si="1582"/>
        <v>-0.13237200295978269</v>
      </c>
      <c r="R9183" s="37">
        <f t="shared" si="1583"/>
        <v>4.5454938321141114E-3</v>
      </c>
      <c r="S9183" s="37">
        <f t="shared" si="1584"/>
        <v>-2.6375306985004343E-2</v>
      </c>
      <c r="T9183" s="37">
        <f t="shared" si="1585"/>
        <v>-6.9474799966693479E-2</v>
      </c>
      <c r="U9183" s="37">
        <f t="shared" si="1586"/>
        <v>-0.17013828158772892</v>
      </c>
      <c r="V9183" s="37">
        <f t="shared" si="1587"/>
        <v>7.5398170132527476E-2</v>
      </c>
      <c r="W9183" s="37">
        <f t="shared" si="1588"/>
        <v>-1.9976557576573017E-2</v>
      </c>
    </row>
    <row r="9184" spans="2:23">
      <c r="B9184" s="62">
        <v>9150</v>
      </c>
      <c r="C9184" s="70">
        <v>20000</v>
      </c>
      <c r="D9184" s="70">
        <v>18439.94927548448</v>
      </c>
      <c r="E9184" s="70">
        <v>16513.959807996256</v>
      </c>
      <c r="F9184" s="70">
        <v>12295.281441509647</v>
      </c>
      <c r="G9184" s="70">
        <v>19602</v>
      </c>
      <c r="H9184" s="70">
        <v>18164.719131481485</v>
      </c>
      <c r="I9184" s="70">
        <v>15853.93652401341</v>
      </c>
      <c r="J9184" s="70">
        <v>11071.687328451899</v>
      </c>
      <c r="K9184" s="70">
        <v>35262.109873379828</v>
      </c>
      <c r="L9184" s="70">
        <f t="shared" si="1578"/>
        <v>167203.64338231704</v>
      </c>
      <c r="M9184" s="70"/>
      <c r="N9184" s="37">
        <f t="shared" si="1579"/>
        <v>1.4884274118996732E-2</v>
      </c>
      <c r="O9184" s="37">
        <f t="shared" si="1580"/>
        <v>-3.8959982484557676E-3</v>
      </c>
      <c r="P9184" s="37">
        <f t="shared" si="1581"/>
        <v>-3.1341334589266356E-2</v>
      </c>
      <c r="Q9184" s="37">
        <f t="shared" si="1582"/>
        <v>-0.10359159536927232</v>
      </c>
      <c r="R9184" s="37">
        <f t="shared" si="1583"/>
        <v>4.5454938321141114E-3</v>
      </c>
      <c r="S9184" s="37">
        <f t="shared" si="1584"/>
        <v>-5.5578614825154693E-3</v>
      </c>
      <c r="T9184" s="37">
        <f t="shared" si="1585"/>
        <v>-3.7528251297883286E-2</v>
      </c>
      <c r="U9184" s="37">
        <f t="shared" si="1586"/>
        <v>-0.12656550988595927</v>
      </c>
      <c r="V9184" s="37">
        <f t="shared" si="1587"/>
        <v>-6.1089595949381459E-2</v>
      </c>
      <c r="W9184" s="37">
        <f t="shared" si="1588"/>
        <v>-3.706649597328282E-2</v>
      </c>
    </row>
    <row r="9185" spans="2:23">
      <c r="B9185" s="62">
        <v>9151</v>
      </c>
      <c r="C9185" s="70">
        <v>20000</v>
      </c>
      <c r="D9185" s="70">
        <v>17771.195983862483</v>
      </c>
      <c r="E9185" s="70">
        <v>15586.51004164852</v>
      </c>
      <c r="F9185" s="70">
        <v>11247.311955712348</v>
      </c>
      <c r="G9185" s="70">
        <v>19602</v>
      </c>
      <c r="H9185" s="70">
        <v>17591.596957781585</v>
      </c>
      <c r="I9185" s="70">
        <v>15101.996901082486</v>
      </c>
      <c r="J9185" s="70">
        <v>10312.058001008334</v>
      </c>
      <c r="K9185" s="70">
        <v>27672.026203760561</v>
      </c>
      <c r="L9185" s="70">
        <f t="shared" si="1578"/>
        <v>154884.69604485633</v>
      </c>
      <c r="M9185" s="70"/>
      <c r="N9185" s="37">
        <f t="shared" si="1579"/>
        <v>1.4884274118996732E-2</v>
      </c>
      <c r="O9185" s="37">
        <f t="shared" si="1580"/>
        <v>-2.212543064802508E-2</v>
      </c>
      <c r="P9185" s="37">
        <f t="shared" si="1581"/>
        <v>-5.8935050599541405E-2</v>
      </c>
      <c r="Q9185" s="37">
        <f t="shared" si="1582"/>
        <v>-0.14264427323592377</v>
      </c>
      <c r="R9185" s="37">
        <f t="shared" si="1583"/>
        <v>4.5454938321141114E-3</v>
      </c>
      <c r="S9185" s="37">
        <f t="shared" si="1584"/>
        <v>-2.1371614561938035E-2</v>
      </c>
      <c r="T9185" s="37">
        <f t="shared" si="1585"/>
        <v>-6.0630140240747421E-2</v>
      </c>
      <c r="U9185" s="37">
        <f t="shared" si="1586"/>
        <v>-0.15706108362970805</v>
      </c>
      <c r="V9185" s="37">
        <f t="shared" si="1587"/>
        <v>-0.16825445291602914</v>
      </c>
      <c r="W9185" s="37">
        <f t="shared" si="1588"/>
        <v>-7.3217801511209823E-2</v>
      </c>
    </row>
    <row r="9186" spans="2:23">
      <c r="B9186" s="62">
        <v>9152</v>
      </c>
      <c r="C9186" s="70">
        <v>20000</v>
      </c>
      <c r="D9186" s="70">
        <v>18118.432269457124</v>
      </c>
      <c r="E9186" s="70">
        <v>16034.266742893724</v>
      </c>
      <c r="F9186" s="70">
        <v>11753.956871359971</v>
      </c>
      <c r="G9186" s="70">
        <v>19602</v>
      </c>
      <c r="H9186" s="70">
        <v>18004.737668695496</v>
      </c>
      <c r="I9186" s="70">
        <v>15649.48466132071</v>
      </c>
      <c r="J9186" s="70">
        <v>10931.273519213906</v>
      </c>
      <c r="K9186" s="70">
        <v>42069.367204119808</v>
      </c>
      <c r="L9186" s="70">
        <f t="shared" si="1578"/>
        <v>172163.51893706073</v>
      </c>
      <c r="M9186" s="70"/>
      <c r="N9186" s="37">
        <f t="shared" si="1579"/>
        <v>1.4884274118996732E-2</v>
      </c>
      <c r="O9186" s="37">
        <f t="shared" si="1580"/>
        <v>-1.2618167171237427E-2</v>
      </c>
      <c r="P9186" s="37">
        <f t="shared" si="1581"/>
        <v>-4.551367990829136E-2</v>
      </c>
      <c r="Q9186" s="37">
        <f t="shared" si="1582"/>
        <v>-0.12354680394520856</v>
      </c>
      <c r="R9186" s="37">
        <f t="shared" si="1583"/>
        <v>4.5454938321141114E-3</v>
      </c>
      <c r="S9186" s="37">
        <f t="shared" si="1584"/>
        <v>-9.9467031122917327E-3</v>
      </c>
      <c r="T9186" s="37">
        <f t="shared" si="1585"/>
        <v>-4.3754392038099055E-2</v>
      </c>
      <c r="U9186" s="37">
        <f t="shared" si="1586"/>
        <v>-0.13212173588613485</v>
      </c>
      <c r="V9186" s="37">
        <f t="shared" si="1587"/>
        <v>2.5540920735489303E-2</v>
      </c>
      <c r="W9186" s="37">
        <f t="shared" si="1588"/>
        <v>-2.2888792145666303E-2</v>
      </c>
    </row>
    <row r="9187" spans="2:23">
      <c r="B9187" s="62">
        <v>9153</v>
      </c>
      <c r="C9187" s="70">
        <v>20000</v>
      </c>
      <c r="D9187" s="70">
        <v>17569.785670581292</v>
      </c>
      <c r="E9187" s="70">
        <v>15130.062890708776</v>
      </c>
      <c r="F9187" s="70">
        <v>10585.20109784906</v>
      </c>
      <c r="G9187" s="70">
        <v>19602</v>
      </c>
      <c r="H9187" s="70">
        <v>17261.307869129821</v>
      </c>
      <c r="I9187" s="70">
        <v>14452.218961733533</v>
      </c>
      <c r="J9187" s="70">
        <v>9438.1698605769834</v>
      </c>
      <c r="K9187" s="70">
        <v>40965.937172718332</v>
      </c>
      <c r="L9187" s="70">
        <f t="shared" ref="L9187:L9250" si="1589">SUM(C9187:K9187)</f>
        <v>165004.68352329778</v>
      </c>
      <c r="M9187" s="70"/>
      <c r="N9187" s="37">
        <f t="shared" ref="N9187:N9250" si="1590">SQRT(C9187/C$25)-1</f>
        <v>1.4884274118996732E-2</v>
      </c>
      <c r="O9187" s="37">
        <f t="shared" ref="O9187:O9250" si="1591">SQRT(D9187/D$25)-1</f>
        <v>-2.7682604580658854E-2</v>
      </c>
      <c r="P9187" s="37">
        <f t="shared" ref="P9187:P9250" si="1592">SQRT(E9187/E$25)-1</f>
        <v>-7.2816866094656207E-2</v>
      </c>
      <c r="Q9187" s="37">
        <f t="shared" ref="Q9187:Q9250" si="1593">SQRT(F9187/F$25)-1</f>
        <v>-0.16826258320741982</v>
      </c>
      <c r="R9187" s="37">
        <f t="shared" ref="R9187:R9250" si="1594">SQRT(G9187/G$25)-1</f>
        <v>4.5454938321141114E-3</v>
      </c>
      <c r="S9187" s="37">
        <f t="shared" ref="S9187:S9250" si="1595">SQRT(H9187/H$25)-1</f>
        <v>-3.0602211541171931E-2</v>
      </c>
      <c r="T9187" s="37">
        <f t="shared" ref="T9187:T9250" si="1596">SQRT(I9187/I$25)-1</f>
        <v>-8.106096615306535E-2</v>
      </c>
      <c r="U9187" s="37">
        <f t="shared" ref="U9187:U9250" si="1597">SQRT(J9187/J$25)-1</f>
        <v>-0.19356879296533647</v>
      </c>
      <c r="V9187" s="37">
        <f t="shared" ref="V9187:V9250" si="1598">SQRT(K9187/K$25)-1</f>
        <v>1.2002188395834557E-2</v>
      </c>
      <c r="W9187" s="37">
        <f t="shared" ref="W9187:W9250" si="1599">SQRT(L9187/L$25)-1</f>
        <v>-4.3419408195503495E-2</v>
      </c>
    </row>
    <row r="9188" spans="2:23">
      <c r="B9188" s="62">
        <v>9154</v>
      </c>
      <c r="C9188" s="70">
        <v>20000</v>
      </c>
      <c r="D9188" s="70">
        <v>16766.191802244473</v>
      </c>
      <c r="E9188" s="70">
        <v>14113.736796896008</v>
      </c>
      <c r="F9188" s="70">
        <v>9499.1433472661029</v>
      </c>
      <c r="G9188" s="70">
        <v>19602</v>
      </c>
      <c r="H9188" s="70">
        <v>16673.789872453159</v>
      </c>
      <c r="I9188" s="70">
        <v>13795.029714010547</v>
      </c>
      <c r="J9188" s="70">
        <v>8859.3625621552856</v>
      </c>
      <c r="K9188" s="70">
        <v>41008.053851652308</v>
      </c>
      <c r="L9188" s="70">
        <f t="shared" si="1589"/>
        <v>160317.3079466779</v>
      </c>
      <c r="M9188" s="70"/>
      <c r="N9188" s="37">
        <f t="shared" si="1590"/>
        <v>1.4884274118996732E-2</v>
      </c>
      <c r="O9188" s="37">
        <f t="shared" si="1591"/>
        <v>-5.0178406212854076E-2</v>
      </c>
      <c r="P9188" s="37">
        <f t="shared" si="1592"/>
        <v>-0.10449881813300321</v>
      </c>
      <c r="Q9188" s="37">
        <f t="shared" si="1593"/>
        <v>-0.21208584380704609</v>
      </c>
      <c r="R9188" s="37">
        <f t="shared" si="1594"/>
        <v>4.5454938321141114E-3</v>
      </c>
      <c r="S9188" s="37">
        <f t="shared" si="1595"/>
        <v>-4.7242585169491091E-2</v>
      </c>
      <c r="T9188" s="37">
        <f t="shared" si="1596"/>
        <v>-0.10219761823025986</v>
      </c>
      <c r="U9188" s="37">
        <f t="shared" si="1597"/>
        <v>-0.2186876868812675</v>
      </c>
      <c r="V9188" s="37">
        <f t="shared" si="1598"/>
        <v>1.252226952858071E-2</v>
      </c>
      <c r="W9188" s="37">
        <f t="shared" si="1599"/>
        <v>-5.7104343362960774E-2</v>
      </c>
    </row>
    <row r="9189" spans="2:23">
      <c r="B9189" s="62">
        <v>9155</v>
      </c>
      <c r="C9189" s="70">
        <v>20000</v>
      </c>
      <c r="D9189" s="70">
        <v>17262.116518648338</v>
      </c>
      <c r="E9189" s="70">
        <v>14817.2214412146</v>
      </c>
      <c r="F9189" s="70">
        <v>10420.059303067432</v>
      </c>
      <c r="G9189" s="70">
        <v>19602</v>
      </c>
      <c r="H9189" s="70">
        <v>16833.614461237674</v>
      </c>
      <c r="I9189" s="70">
        <v>13956.525832404226</v>
      </c>
      <c r="J9189" s="70">
        <v>9039.8870585888944</v>
      </c>
      <c r="K9189" s="70">
        <v>41486.914929244078</v>
      </c>
      <c r="L9189" s="70">
        <f t="shared" si="1589"/>
        <v>163418.33954440526</v>
      </c>
      <c r="M9189" s="70"/>
      <c r="N9189" s="37">
        <f t="shared" si="1590"/>
        <v>1.4884274118996732E-2</v>
      </c>
      <c r="O9189" s="37">
        <f t="shared" si="1591"/>
        <v>-3.623345717804749E-2</v>
      </c>
      <c r="P9189" s="37">
        <f t="shared" si="1592"/>
        <v>-8.245253013429632E-2</v>
      </c>
      <c r="Q9189" s="37">
        <f t="shared" si="1593"/>
        <v>-0.17477613702314676</v>
      </c>
      <c r="R9189" s="37">
        <f t="shared" si="1594"/>
        <v>4.5454938321141114E-3</v>
      </c>
      <c r="S9189" s="37">
        <f t="shared" si="1595"/>
        <v>-4.2687205123476679E-2</v>
      </c>
      <c r="T9189" s="37">
        <f t="shared" si="1596"/>
        <v>-9.6957697749402438E-2</v>
      </c>
      <c r="U9189" s="37">
        <f t="shared" si="1597"/>
        <v>-0.21076755003884651</v>
      </c>
      <c r="V9189" s="37">
        <f t="shared" si="1598"/>
        <v>1.8416846498083839E-2</v>
      </c>
      <c r="W9189" s="37">
        <f t="shared" si="1599"/>
        <v>-4.8028764340726782E-2</v>
      </c>
    </row>
    <row r="9190" spans="2:23">
      <c r="B9190" s="62">
        <v>9156</v>
      </c>
      <c r="C9190" s="70">
        <v>20000</v>
      </c>
      <c r="D9190" s="70">
        <v>17432.628415022587</v>
      </c>
      <c r="E9190" s="70">
        <v>15178.142728565654</v>
      </c>
      <c r="F9190" s="70">
        <v>10802.941973760191</v>
      </c>
      <c r="G9190" s="70">
        <v>19602</v>
      </c>
      <c r="H9190" s="70">
        <v>16962.007433456642</v>
      </c>
      <c r="I9190" s="70">
        <v>14236.421608528279</v>
      </c>
      <c r="J9190" s="70">
        <v>9295.2164963605574</v>
      </c>
      <c r="K9190" s="70">
        <v>36533.026906613704</v>
      </c>
      <c r="L9190" s="70">
        <f t="shared" si="1589"/>
        <v>160042.38556230764</v>
      </c>
      <c r="M9190" s="70"/>
      <c r="N9190" s="37">
        <f t="shared" si="1590"/>
        <v>1.4884274118996732E-2</v>
      </c>
      <c r="O9190" s="37">
        <f t="shared" si="1591"/>
        <v>-3.1485202856331718E-2</v>
      </c>
      <c r="P9190" s="37">
        <f t="shared" si="1592"/>
        <v>-7.1344847903651809E-2</v>
      </c>
      <c r="Q9190" s="37">
        <f t="shared" si="1593"/>
        <v>-0.15975158034163051</v>
      </c>
      <c r="R9190" s="37">
        <f t="shared" si="1594"/>
        <v>4.5454938321141114E-3</v>
      </c>
      <c r="S9190" s="37">
        <f t="shared" si="1595"/>
        <v>-3.9043342525348357E-2</v>
      </c>
      <c r="T9190" s="37">
        <f t="shared" si="1596"/>
        <v>-8.7947467486044761E-2</v>
      </c>
      <c r="U9190" s="37">
        <f t="shared" si="1597"/>
        <v>-0.19969932025180115</v>
      </c>
      <c r="V9190" s="37">
        <f t="shared" si="1598"/>
        <v>-4.4319262166835016E-2</v>
      </c>
      <c r="W9190" s="37">
        <f t="shared" si="1599"/>
        <v>-5.791315918562423E-2</v>
      </c>
    </row>
    <row r="9191" spans="2:23">
      <c r="B9191" s="62">
        <v>9157</v>
      </c>
      <c r="C9191" s="70">
        <v>20000</v>
      </c>
      <c r="D9191" s="70">
        <v>18127.393318607879</v>
      </c>
      <c r="E9191" s="70">
        <v>15995.029828748326</v>
      </c>
      <c r="F9191" s="70">
        <v>11684.103908726856</v>
      </c>
      <c r="G9191" s="70">
        <v>19602</v>
      </c>
      <c r="H9191" s="70">
        <v>17993.638883327512</v>
      </c>
      <c r="I9191" s="70">
        <v>15578.494259135314</v>
      </c>
      <c r="J9191" s="70">
        <v>10821.851279209068</v>
      </c>
      <c r="K9191" s="70">
        <v>40613.631765232953</v>
      </c>
      <c r="L9191" s="70">
        <f t="shared" si="1589"/>
        <v>170416.14324298789</v>
      </c>
      <c r="M9191" s="70"/>
      <c r="N9191" s="37">
        <f t="shared" si="1590"/>
        <v>1.4884274118996732E-2</v>
      </c>
      <c r="O9191" s="37">
        <f t="shared" si="1591"/>
        <v>-1.2374026749455092E-2</v>
      </c>
      <c r="P9191" s="37">
        <f t="shared" si="1592"/>
        <v>-4.6682240897111038E-2</v>
      </c>
      <c r="Q9191" s="37">
        <f t="shared" si="1593"/>
        <v>-0.12615503558698515</v>
      </c>
      <c r="R9191" s="37">
        <f t="shared" si="1594"/>
        <v>4.5454938321141114E-3</v>
      </c>
      <c r="S9191" s="37">
        <f t="shared" si="1595"/>
        <v>-1.0251902865312856E-2</v>
      </c>
      <c r="T9191" s="37">
        <f t="shared" si="1596"/>
        <v>-4.5925754940321695E-2</v>
      </c>
      <c r="U9191" s="37">
        <f t="shared" si="1597"/>
        <v>-0.13647639919554766</v>
      </c>
      <c r="V9191" s="37">
        <f t="shared" si="1598"/>
        <v>7.6412030732089242E-3</v>
      </c>
      <c r="W9191" s="37">
        <f t="shared" si="1599"/>
        <v>-2.7860039192173058E-2</v>
      </c>
    </row>
    <row r="9192" spans="2:23">
      <c r="B9192" s="62">
        <v>9158</v>
      </c>
      <c r="C9192" s="70">
        <v>20000</v>
      </c>
      <c r="D9192" s="70">
        <v>17607.512538989511</v>
      </c>
      <c r="E9192" s="70">
        <v>15267.079250885925</v>
      </c>
      <c r="F9192" s="70">
        <v>10869.906499334031</v>
      </c>
      <c r="G9192" s="70">
        <v>19602</v>
      </c>
      <c r="H9192" s="70">
        <v>17250.207666412956</v>
      </c>
      <c r="I9192" s="70">
        <v>14506.57414186968</v>
      </c>
      <c r="J9192" s="70">
        <v>9592.8209855299756</v>
      </c>
      <c r="K9192" s="70">
        <v>33899.971789681076</v>
      </c>
      <c r="L9192" s="70">
        <f t="shared" si="1589"/>
        <v>158596.07287270317</v>
      </c>
      <c r="M9192" s="70"/>
      <c r="N9192" s="37">
        <f t="shared" si="1590"/>
        <v>1.4884274118996732E-2</v>
      </c>
      <c r="O9192" s="37">
        <f t="shared" si="1591"/>
        <v>-2.6639256058002103E-2</v>
      </c>
      <c r="P9192" s="37">
        <f t="shared" si="1592"/>
        <v>-6.8628088415308208E-2</v>
      </c>
      <c r="Q9192" s="37">
        <f t="shared" si="1593"/>
        <v>-0.1571513668815796</v>
      </c>
      <c r="R9192" s="37">
        <f t="shared" si="1594"/>
        <v>4.5454938321141114E-3</v>
      </c>
      <c r="S9192" s="37">
        <f t="shared" si="1595"/>
        <v>-3.0913956240348317E-2</v>
      </c>
      <c r="T9192" s="37">
        <f t="shared" si="1596"/>
        <v>-7.9334510859532581E-2</v>
      </c>
      <c r="U9192" s="37">
        <f t="shared" si="1597"/>
        <v>-0.18698866406111025</v>
      </c>
      <c r="V9192" s="37">
        <f t="shared" si="1598"/>
        <v>-7.9402751067532806E-2</v>
      </c>
      <c r="W9192" s="37">
        <f t="shared" si="1599"/>
        <v>-6.2179668032734225E-2</v>
      </c>
    </row>
    <row r="9193" spans="2:23">
      <c r="B9193" s="62">
        <v>9159</v>
      </c>
      <c r="C9193" s="70">
        <v>20000</v>
      </c>
      <c r="D9193" s="70">
        <v>18500.416587065549</v>
      </c>
      <c r="E9193" s="70">
        <v>16487.79901413124</v>
      </c>
      <c r="F9193" s="70">
        <v>12009.622929485075</v>
      </c>
      <c r="G9193" s="70">
        <v>19602</v>
      </c>
      <c r="H9193" s="70">
        <v>18220.140402885278</v>
      </c>
      <c r="I9193" s="70">
        <v>15822.031195960797</v>
      </c>
      <c r="J9193" s="70">
        <v>10805.386850874973</v>
      </c>
      <c r="K9193" s="70">
        <v>39341.675347166005</v>
      </c>
      <c r="L9193" s="70">
        <f t="shared" si="1589"/>
        <v>170789.07232756895</v>
      </c>
      <c r="M9193" s="70"/>
      <c r="N9193" s="37">
        <f t="shared" si="1590"/>
        <v>1.4884274118996732E-2</v>
      </c>
      <c r="O9193" s="37">
        <f t="shared" si="1591"/>
        <v>-2.2641490022077271E-3</v>
      </c>
      <c r="P9193" s="37">
        <f t="shared" si="1592"/>
        <v>-3.2108895003013282E-2</v>
      </c>
      <c r="Q9193" s="37">
        <f t="shared" si="1593"/>
        <v>-0.11406600117237198</v>
      </c>
      <c r="R9193" s="37">
        <f t="shared" si="1594"/>
        <v>4.5454938321141114E-3</v>
      </c>
      <c r="S9193" s="37">
        <f t="shared" si="1595"/>
        <v>-4.0419758502404646E-3</v>
      </c>
      <c r="T9193" s="37">
        <f t="shared" si="1596"/>
        <v>-3.849720440316351E-2</v>
      </c>
      <c r="U9193" s="37">
        <f t="shared" si="1597"/>
        <v>-0.13713353418143759</v>
      </c>
      <c r="V9193" s="37">
        <f t="shared" si="1598"/>
        <v>-8.2631983841932044E-3</v>
      </c>
      <c r="W9193" s="37">
        <f t="shared" si="1599"/>
        <v>-2.6796932331019874E-2</v>
      </c>
    </row>
    <row r="9194" spans="2:23">
      <c r="B9194" s="62">
        <v>9160</v>
      </c>
      <c r="C9194" s="70">
        <v>20000</v>
      </c>
      <c r="D9194" s="70">
        <v>17413.860347205937</v>
      </c>
      <c r="E9194" s="70">
        <v>14881.426588368982</v>
      </c>
      <c r="F9194" s="70">
        <v>10257.788543660001</v>
      </c>
      <c r="G9194" s="70">
        <v>19602</v>
      </c>
      <c r="H9194" s="70">
        <v>16969.200035484577</v>
      </c>
      <c r="I9194" s="70">
        <v>13997.707880931892</v>
      </c>
      <c r="J9194" s="70">
        <v>8875.1720986207638</v>
      </c>
      <c r="K9194" s="70">
        <v>32356.532595374614</v>
      </c>
      <c r="L9194" s="70">
        <f t="shared" si="1589"/>
        <v>154353.68808964678</v>
      </c>
      <c r="M9194" s="70"/>
      <c r="N9194" s="37">
        <f t="shared" si="1590"/>
        <v>1.4884274118996732E-2</v>
      </c>
      <c r="O9194" s="37">
        <f t="shared" si="1591"/>
        <v>-3.2006697550164165E-2</v>
      </c>
      <c r="P9194" s="37">
        <f t="shared" si="1592"/>
        <v>-8.0466746541119294E-2</v>
      </c>
      <c r="Q9194" s="37">
        <f t="shared" si="1593"/>
        <v>-0.18122692293852694</v>
      </c>
      <c r="R9194" s="37">
        <f t="shared" si="1594"/>
        <v>4.5454938321141114E-3</v>
      </c>
      <c r="S9194" s="37">
        <f t="shared" si="1595"/>
        <v>-3.8839621171470773E-2</v>
      </c>
      <c r="T9194" s="37">
        <f t="shared" si="1596"/>
        <v>-9.562635859966806E-2</v>
      </c>
      <c r="U9194" s="37">
        <f t="shared" si="1597"/>
        <v>-0.21799087152295094</v>
      </c>
      <c r="V9194" s="37">
        <f t="shared" si="1598"/>
        <v>-0.10060391657270085</v>
      </c>
      <c r="W9194" s="37">
        <f t="shared" si="1599"/>
        <v>-7.4807859347340799E-2</v>
      </c>
    </row>
    <row r="9195" spans="2:23">
      <c r="B9195" s="62">
        <v>9161</v>
      </c>
      <c r="C9195" s="70">
        <v>20000</v>
      </c>
      <c r="D9195" s="70">
        <v>17887.413703669885</v>
      </c>
      <c r="E9195" s="70">
        <v>15736.429038836701</v>
      </c>
      <c r="F9195" s="70">
        <v>11369.222541078983</v>
      </c>
      <c r="G9195" s="70">
        <v>19602</v>
      </c>
      <c r="H9195" s="70">
        <v>17422.453947505517</v>
      </c>
      <c r="I9195" s="70">
        <v>14788.788564935618</v>
      </c>
      <c r="J9195" s="70">
        <v>9819.7195278429281</v>
      </c>
      <c r="K9195" s="70">
        <v>32505.312452901355</v>
      </c>
      <c r="L9195" s="70">
        <f t="shared" si="1589"/>
        <v>159131.339776771</v>
      </c>
      <c r="M9195" s="70"/>
      <c r="N9195" s="37">
        <f t="shared" si="1590"/>
        <v>1.4884274118996732E-2</v>
      </c>
      <c r="O9195" s="37">
        <f t="shared" si="1591"/>
        <v>-1.8933153788023738E-2</v>
      </c>
      <c r="P9195" s="37">
        <f t="shared" si="1592"/>
        <v>-5.4420060340146126E-2</v>
      </c>
      <c r="Q9195" s="37">
        <f t="shared" si="1593"/>
        <v>-0.13801031997478241</v>
      </c>
      <c r="R9195" s="37">
        <f t="shared" si="1594"/>
        <v>4.5454938321141114E-3</v>
      </c>
      <c r="S9195" s="37">
        <f t="shared" si="1595"/>
        <v>-2.6087728843799951E-2</v>
      </c>
      <c r="T9195" s="37">
        <f t="shared" si="1596"/>
        <v>-7.0422222309670435E-2</v>
      </c>
      <c r="U9195" s="37">
        <f t="shared" si="1597"/>
        <v>-0.17742979817735605</v>
      </c>
      <c r="V9195" s="37">
        <f t="shared" si="1598"/>
        <v>-9.8538513677631445E-2</v>
      </c>
      <c r="W9195" s="37">
        <f t="shared" si="1599"/>
        <v>-6.059841404393862E-2</v>
      </c>
    </row>
    <row r="9196" spans="2:23">
      <c r="B9196" s="62">
        <v>9162</v>
      </c>
      <c r="C9196" s="70">
        <v>20000</v>
      </c>
      <c r="D9196" s="70">
        <v>17408.072323396704</v>
      </c>
      <c r="E9196" s="70">
        <v>14911.262528106387</v>
      </c>
      <c r="F9196" s="70">
        <v>10347.67900864271</v>
      </c>
      <c r="G9196" s="70">
        <v>19602</v>
      </c>
      <c r="H9196" s="70">
        <v>17051.252835841795</v>
      </c>
      <c r="I9196" s="70">
        <v>14162.898958790634</v>
      </c>
      <c r="J9196" s="70">
        <v>9124.9138141510011</v>
      </c>
      <c r="K9196" s="70">
        <v>37811.889689352538</v>
      </c>
      <c r="L9196" s="70">
        <f t="shared" si="1589"/>
        <v>160419.96915828178</v>
      </c>
      <c r="M9196" s="70"/>
      <c r="N9196" s="37">
        <f t="shared" si="1590"/>
        <v>1.4884274118996732E-2</v>
      </c>
      <c r="O9196" s="37">
        <f t="shared" si="1591"/>
        <v>-3.2167581863287498E-2</v>
      </c>
      <c r="P9196" s="37">
        <f t="shared" si="1592"/>
        <v>-7.9545416818897041E-2</v>
      </c>
      <c r="Q9196" s="37">
        <f t="shared" si="1593"/>
        <v>-0.17764723549640749</v>
      </c>
      <c r="R9196" s="37">
        <f t="shared" si="1594"/>
        <v>4.5454938321141114E-3</v>
      </c>
      <c r="S9196" s="37">
        <f t="shared" si="1595"/>
        <v>-3.6518628038352485E-2</v>
      </c>
      <c r="T9196" s="37">
        <f t="shared" si="1596"/>
        <v>-9.0305620460796932E-2</v>
      </c>
      <c r="U9196" s="37">
        <f t="shared" si="1597"/>
        <v>-0.20706458245992643</v>
      </c>
      <c r="V9196" s="37">
        <f t="shared" si="1598"/>
        <v>-2.7736022351021461E-2</v>
      </c>
      <c r="W9196" s="37">
        <f t="shared" si="1599"/>
        <v>-5.6802494111184099E-2</v>
      </c>
    </row>
    <row r="9197" spans="2:23">
      <c r="B9197" s="62">
        <v>9163</v>
      </c>
      <c r="C9197" s="70">
        <v>20000</v>
      </c>
      <c r="D9197" s="70">
        <v>18325.414223550637</v>
      </c>
      <c r="E9197" s="70">
        <v>16252.371775654661</v>
      </c>
      <c r="F9197" s="70">
        <v>11971.406479022278</v>
      </c>
      <c r="G9197" s="70">
        <v>19602</v>
      </c>
      <c r="H9197" s="70">
        <v>17866.376614689365</v>
      </c>
      <c r="I9197" s="70">
        <v>15301.619047358199</v>
      </c>
      <c r="J9197" s="70">
        <v>10376.87558233418</v>
      </c>
      <c r="K9197" s="70">
        <v>37716.04737947019</v>
      </c>
      <c r="L9197" s="70">
        <f t="shared" si="1589"/>
        <v>167412.11110207951</v>
      </c>
      <c r="M9197" s="70"/>
      <c r="N9197" s="37">
        <f t="shared" si="1590"/>
        <v>1.4884274118996732E-2</v>
      </c>
      <c r="O9197" s="37">
        <f t="shared" si="1591"/>
        <v>-6.9943401316246989E-3</v>
      </c>
      <c r="P9197" s="37">
        <f t="shared" si="1592"/>
        <v>-3.9043938729159011E-2</v>
      </c>
      <c r="Q9197" s="37">
        <f t="shared" si="1593"/>
        <v>-0.11547671284307415</v>
      </c>
      <c r="R9197" s="37">
        <f t="shared" si="1594"/>
        <v>4.5454938321141114E-3</v>
      </c>
      <c r="S9197" s="37">
        <f t="shared" si="1595"/>
        <v>-1.3758172298415472E-2</v>
      </c>
      <c r="T9197" s="37">
        <f t="shared" si="1596"/>
        <v>-5.4442103591275659E-2</v>
      </c>
      <c r="U9197" s="37">
        <f t="shared" si="1597"/>
        <v>-0.15441604064227332</v>
      </c>
      <c r="V9197" s="37">
        <f t="shared" si="1598"/>
        <v>-2.8969009512695987E-2</v>
      </c>
      <c r="W9197" s="37">
        <f t="shared" si="1599"/>
        <v>-3.6466395352002801E-2</v>
      </c>
    </row>
    <row r="9198" spans="2:23">
      <c r="B9198" s="62">
        <v>9164</v>
      </c>
      <c r="C9198" s="70">
        <v>20000</v>
      </c>
      <c r="D9198" s="70">
        <v>18375.974982427717</v>
      </c>
      <c r="E9198" s="70">
        <v>16399.557990886566</v>
      </c>
      <c r="F9198" s="70">
        <v>12078.430086444243</v>
      </c>
      <c r="G9198" s="70">
        <v>19602</v>
      </c>
      <c r="H9198" s="70">
        <v>18117.759963317065</v>
      </c>
      <c r="I9198" s="70">
        <v>15770.474980973018</v>
      </c>
      <c r="J9198" s="70">
        <v>10912.065772689331</v>
      </c>
      <c r="K9198" s="70">
        <v>39341.748958161239</v>
      </c>
      <c r="L9198" s="70">
        <f t="shared" si="1589"/>
        <v>170598.01273489918</v>
      </c>
      <c r="M9198" s="70"/>
      <c r="N9198" s="37">
        <f t="shared" si="1590"/>
        <v>1.4884274118996732E-2</v>
      </c>
      <c r="O9198" s="37">
        <f t="shared" si="1591"/>
        <v>-5.6254069166130627E-3</v>
      </c>
      <c r="P9198" s="37">
        <f t="shared" si="1592"/>
        <v>-3.4702397069909408E-2</v>
      </c>
      <c r="Q9198" s="37">
        <f t="shared" si="1593"/>
        <v>-0.11153171944528184</v>
      </c>
      <c r="R9198" s="37">
        <f t="shared" si="1594"/>
        <v>4.5454938321141114E-3</v>
      </c>
      <c r="S9198" s="37">
        <f t="shared" si="1595"/>
        <v>-6.8441020021264842E-3</v>
      </c>
      <c r="T9198" s="37">
        <f t="shared" si="1596"/>
        <v>-4.0065014894468565E-2</v>
      </c>
      <c r="U9198" s="37">
        <f t="shared" si="1597"/>
        <v>-0.13288456168979701</v>
      </c>
      <c r="V9198" s="37">
        <f t="shared" si="1598"/>
        <v>-8.262270580557729E-3</v>
      </c>
      <c r="W9198" s="37">
        <f t="shared" si="1599"/>
        <v>-2.7341439688521652E-2</v>
      </c>
    </row>
    <row r="9199" spans="2:23">
      <c r="B9199" s="62">
        <v>9165</v>
      </c>
      <c r="C9199" s="70">
        <v>20000</v>
      </c>
      <c r="D9199" s="70">
        <v>17312.199943611296</v>
      </c>
      <c r="E9199" s="70">
        <v>14763.645255920892</v>
      </c>
      <c r="F9199" s="70">
        <v>10308.79861997976</v>
      </c>
      <c r="G9199" s="70">
        <v>19602</v>
      </c>
      <c r="H9199" s="70">
        <v>17038.799076941286</v>
      </c>
      <c r="I9199" s="70">
        <v>14150.058385963135</v>
      </c>
      <c r="J9199" s="70">
        <v>9252.7954032571779</v>
      </c>
      <c r="K9199" s="70">
        <v>39941.618436358527</v>
      </c>
      <c r="L9199" s="70">
        <f t="shared" si="1589"/>
        <v>162369.91512203208</v>
      </c>
      <c r="M9199" s="70"/>
      <c r="N9199" s="37">
        <f t="shared" si="1590"/>
        <v>1.4884274118996732E-2</v>
      </c>
      <c r="O9199" s="37">
        <f t="shared" si="1591"/>
        <v>-3.4836358251411847E-2</v>
      </c>
      <c r="P9199" s="37">
        <f t="shared" si="1592"/>
        <v>-8.4112868782814765E-2</v>
      </c>
      <c r="Q9199" s="37">
        <f t="shared" si="1593"/>
        <v>-0.17919364439917673</v>
      </c>
      <c r="R9199" s="37">
        <f t="shared" si="1594"/>
        <v>4.5454938321141114E-3</v>
      </c>
      <c r="S9199" s="37">
        <f t="shared" si="1595"/>
        <v>-3.6870542251188465E-2</v>
      </c>
      <c r="T9199" s="37">
        <f t="shared" si="1596"/>
        <v>-9.071809412755194E-2</v>
      </c>
      <c r="U9199" s="37">
        <f t="shared" si="1597"/>
        <v>-0.20152759680404431</v>
      </c>
      <c r="V9199" s="37">
        <f t="shared" si="1598"/>
        <v>-7.3003602181498373E-4</v>
      </c>
      <c r="W9199" s="37">
        <f t="shared" si="1599"/>
        <v>-5.1087404675081438E-2</v>
      </c>
    </row>
    <row r="9200" spans="2:23">
      <c r="B9200" s="62">
        <v>9166</v>
      </c>
      <c r="C9200" s="70">
        <v>20000</v>
      </c>
      <c r="D9200" s="70">
        <v>18179.294717065924</v>
      </c>
      <c r="E9200" s="70">
        <v>15972.228538773001</v>
      </c>
      <c r="F9200" s="70">
        <v>11559.734755938354</v>
      </c>
      <c r="G9200" s="70">
        <v>19602</v>
      </c>
      <c r="H9200" s="70">
        <v>18042.868518482464</v>
      </c>
      <c r="I9200" s="70">
        <v>15552.563835105093</v>
      </c>
      <c r="J9200" s="70">
        <v>10701.650155822499</v>
      </c>
      <c r="K9200" s="70">
        <v>30900.082591320508</v>
      </c>
      <c r="L9200" s="70">
        <f t="shared" si="1589"/>
        <v>160510.42311250782</v>
      </c>
      <c r="M9200" s="70"/>
      <c r="N9200" s="37">
        <f t="shared" si="1590"/>
        <v>1.4884274118996732E-2</v>
      </c>
      <c r="O9200" s="37">
        <f t="shared" si="1591"/>
        <v>-1.0961177972533931E-2</v>
      </c>
      <c r="P9200" s="37">
        <f t="shared" si="1592"/>
        <v>-4.7361971633134936E-2</v>
      </c>
      <c r="Q9200" s="37">
        <f t="shared" si="1593"/>
        <v>-0.13081821353697842</v>
      </c>
      <c r="R9200" s="37">
        <f t="shared" si="1594"/>
        <v>4.5454938321141114E-3</v>
      </c>
      <c r="S9200" s="37">
        <f t="shared" si="1595"/>
        <v>-8.8988787121955237E-3</v>
      </c>
      <c r="T9200" s="37">
        <f t="shared" si="1596"/>
        <v>-4.6720114544304026E-2</v>
      </c>
      <c r="U9200" s="37">
        <f t="shared" si="1597"/>
        <v>-0.14128548129271079</v>
      </c>
      <c r="V9200" s="37">
        <f t="shared" si="1598"/>
        <v>-0.12107903382442131</v>
      </c>
      <c r="W9200" s="37">
        <f t="shared" si="1599"/>
        <v>-5.6536617233889697E-2</v>
      </c>
    </row>
    <row r="9201" spans="2:23">
      <c r="B9201" s="62">
        <v>9167</v>
      </c>
      <c r="C9201" s="70">
        <v>20000</v>
      </c>
      <c r="D9201" s="70">
        <v>17918.053371911996</v>
      </c>
      <c r="E9201" s="70">
        <v>15722.889881761499</v>
      </c>
      <c r="F9201" s="70">
        <v>11294.804248651873</v>
      </c>
      <c r="G9201" s="70">
        <v>19602</v>
      </c>
      <c r="H9201" s="70">
        <v>17594.099848781236</v>
      </c>
      <c r="I9201" s="70">
        <v>15003.420373000919</v>
      </c>
      <c r="J9201" s="70">
        <v>10051.132250531362</v>
      </c>
      <c r="K9201" s="70">
        <v>37688.537563247293</v>
      </c>
      <c r="L9201" s="70">
        <f t="shared" si="1589"/>
        <v>164874.93753788617</v>
      </c>
      <c r="M9201" s="70"/>
      <c r="N9201" s="37">
        <f t="shared" si="1590"/>
        <v>1.4884274118996732E-2</v>
      </c>
      <c r="O9201" s="37">
        <f t="shared" si="1591"/>
        <v>-1.8093269895014474E-2</v>
      </c>
      <c r="P9201" s="37">
        <f t="shared" si="1592"/>
        <v>-5.4826922347263607E-2</v>
      </c>
      <c r="Q9201" s="37">
        <f t="shared" si="1593"/>
        <v>-0.1408360680036822</v>
      </c>
      <c r="R9201" s="37">
        <f t="shared" si="1594"/>
        <v>4.5454938321141114E-3</v>
      </c>
      <c r="S9201" s="37">
        <f t="shared" si="1595"/>
        <v>-2.1301998566691349E-2</v>
      </c>
      <c r="T9201" s="37">
        <f t="shared" si="1596"/>
        <v>-6.3700973316586529E-2</v>
      </c>
      <c r="U9201" s="37">
        <f t="shared" si="1597"/>
        <v>-0.16779384266191733</v>
      </c>
      <c r="V9201" s="37">
        <f t="shared" si="1598"/>
        <v>-2.9323205654331885E-2</v>
      </c>
      <c r="W9201" s="37">
        <f t="shared" si="1599"/>
        <v>-4.3795569939508727E-2</v>
      </c>
    </row>
    <row r="9202" spans="2:23">
      <c r="B9202" s="62">
        <v>9168</v>
      </c>
      <c r="C9202" s="70">
        <v>20000</v>
      </c>
      <c r="D9202" s="70">
        <v>16940.859373229305</v>
      </c>
      <c r="E9202" s="70">
        <v>14228.178105026254</v>
      </c>
      <c r="F9202" s="70">
        <v>9547.3748544694226</v>
      </c>
      <c r="G9202" s="70">
        <v>19602</v>
      </c>
      <c r="H9202" s="70">
        <v>16513.885952309131</v>
      </c>
      <c r="I9202" s="70">
        <v>13391.833250737998</v>
      </c>
      <c r="J9202" s="70">
        <v>8270.8737506191155</v>
      </c>
      <c r="K9202" s="70">
        <v>40102.602162185452</v>
      </c>
      <c r="L9202" s="70">
        <f t="shared" si="1589"/>
        <v>158597.60744857666</v>
      </c>
      <c r="M9202" s="70"/>
      <c r="N9202" s="37">
        <f t="shared" si="1590"/>
        <v>1.4884274118996732E-2</v>
      </c>
      <c r="O9202" s="37">
        <f t="shared" si="1591"/>
        <v>-4.5243678613484994E-2</v>
      </c>
      <c r="P9202" s="37">
        <f t="shared" si="1592"/>
        <v>-0.10087556011345278</v>
      </c>
      <c r="Q9202" s="37">
        <f t="shared" si="1593"/>
        <v>-0.21008807573311761</v>
      </c>
      <c r="R9202" s="37">
        <f t="shared" si="1594"/>
        <v>4.5454938321141114E-3</v>
      </c>
      <c r="S9202" s="37">
        <f t="shared" si="1595"/>
        <v>-5.1822128040390103E-2</v>
      </c>
      <c r="T9202" s="37">
        <f t="shared" si="1596"/>
        <v>-0.11541524672975345</v>
      </c>
      <c r="U9202" s="37">
        <f t="shared" si="1597"/>
        <v>-0.24508313644910418</v>
      </c>
      <c r="V9202" s="37">
        <f t="shared" si="1598"/>
        <v>1.2817056426408513E-3</v>
      </c>
      <c r="W9202" s="37">
        <f t="shared" si="1599"/>
        <v>-6.2175130868138195E-2</v>
      </c>
    </row>
    <row r="9203" spans="2:23">
      <c r="B9203" s="62">
        <v>9169</v>
      </c>
      <c r="C9203" s="70">
        <v>20000</v>
      </c>
      <c r="D9203" s="70">
        <v>17518.719765342004</v>
      </c>
      <c r="E9203" s="70">
        <v>15144.945488356532</v>
      </c>
      <c r="F9203" s="70">
        <v>10718.240591409989</v>
      </c>
      <c r="G9203" s="70">
        <v>19602</v>
      </c>
      <c r="H9203" s="70">
        <v>17179.948265656698</v>
      </c>
      <c r="I9203" s="70">
        <v>14417.006516069727</v>
      </c>
      <c r="J9203" s="70">
        <v>9493.0434080122559</v>
      </c>
      <c r="K9203" s="70">
        <v>27782.630487690472</v>
      </c>
      <c r="L9203" s="70">
        <f t="shared" si="1589"/>
        <v>151856.53452253767</v>
      </c>
      <c r="M9203" s="70"/>
      <c r="N9203" s="37">
        <f t="shared" si="1590"/>
        <v>1.4884274118996732E-2</v>
      </c>
      <c r="O9203" s="37">
        <f t="shared" si="1591"/>
        <v>-2.9096634311439273E-2</v>
      </c>
      <c r="P9203" s="37">
        <f t="shared" si="1592"/>
        <v>-7.2360969050637047E-2</v>
      </c>
      <c r="Q9203" s="37">
        <f t="shared" si="1593"/>
        <v>-0.16305208202112409</v>
      </c>
      <c r="R9203" s="37">
        <f t="shared" si="1594"/>
        <v>4.5454938321141114E-3</v>
      </c>
      <c r="S9203" s="37">
        <f t="shared" si="1595"/>
        <v>-3.2889494068530034E-2</v>
      </c>
      <c r="T9203" s="37">
        <f t="shared" si="1596"/>
        <v>-8.2181134095353769E-2</v>
      </c>
      <c r="U9203" s="37">
        <f t="shared" si="1597"/>
        <v>-0.1912278938234272</v>
      </c>
      <c r="V9203" s="37">
        <f t="shared" si="1598"/>
        <v>-0.1665938791967857</v>
      </c>
      <c r="W9203" s="37">
        <f t="shared" si="1599"/>
        <v>-8.232231369451426E-2</v>
      </c>
    </row>
    <row r="9204" spans="2:23">
      <c r="B9204" s="62">
        <v>9170</v>
      </c>
      <c r="C9204" s="70">
        <v>20000</v>
      </c>
      <c r="D9204" s="70">
        <v>17316.900993387157</v>
      </c>
      <c r="E9204" s="70">
        <v>14897.561638177913</v>
      </c>
      <c r="F9204" s="70">
        <v>10571.941315735805</v>
      </c>
      <c r="G9204" s="70">
        <v>19602</v>
      </c>
      <c r="H9204" s="70">
        <v>16848.846697772042</v>
      </c>
      <c r="I9204" s="70">
        <v>13972.376580764691</v>
      </c>
      <c r="J9204" s="70">
        <v>9095.3450864260558</v>
      </c>
      <c r="K9204" s="70">
        <v>31118.083604962012</v>
      </c>
      <c r="L9204" s="70">
        <f t="shared" si="1589"/>
        <v>153423.05591722566</v>
      </c>
      <c r="M9204" s="70"/>
      <c r="N9204" s="37">
        <f t="shared" si="1590"/>
        <v>1.4884274118996732E-2</v>
      </c>
      <c r="O9204" s="37">
        <f t="shared" si="1591"/>
        <v>-3.4705324230355439E-2</v>
      </c>
      <c r="P9204" s="37">
        <f t="shared" si="1592"/>
        <v>-7.9968383857497938E-2</v>
      </c>
      <c r="Q9204" s="37">
        <f t="shared" si="1593"/>
        <v>-0.16878369342567412</v>
      </c>
      <c r="R9204" s="37">
        <f t="shared" si="1594"/>
        <v>4.5454938321141114E-3</v>
      </c>
      <c r="S9204" s="37">
        <f t="shared" si="1595"/>
        <v>-4.2254181136075708E-2</v>
      </c>
      <c r="T9204" s="37">
        <f t="shared" si="1596"/>
        <v>-9.6445040279543925E-2</v>
      </c>
      <c r="U9204" s="37">
        <f t="shared" si="1597"/>
        <v>-0.20835035439637517</v>
      </c>
      <c r="V9204" s="37">
        <f t="shared" si="1598"/>
        <v>-0.11798407603714411</v>
      </c>
      <c r="W9204" s="37">
        <f t="shared" si="1599"/>
        <v>-7.7601169048759688E-2</v>
      </c>
    </row>
    <row r="9205" spans="2:23">
      <c r="B9205" s="62">
        <v>9171</v>
      </c>
      <c r="C9205" s="70">
        <v>20000</v>
      </c>
      <c r="D9205" s="70">
        <v>18131.067835551101</v>
      </c>
      <c r="E9205" s="70">
        <v>16022.921393212524</v>
      </c>
      <c r="F9205" s="70">
        <v>11630.71822578192</v>
      </c>
      <c r="G9205" s="70">
        <v>19602</v>
      </c>
      <c r="H9205" s="70">
        <v>17701.64941136794</v>
      </c>
      <c r="I9205" s="70">
        <v>15125.472849991622</v>
      </c>
      <c r="J9205" s="70">
        <v>10133.75028011756</v>
      </c>
      <c r="K9205" s="70">
        <v>42022.906519568256</v>
      </c>
      <c r="L9205" s="70">
        <f t="shared" si="1589"/>
        <v>170370.48651559092</v>
      </c>
      <c r="M9205" s="70"/>
      <c r="N9205" s="37">
        <f t="shared" si="1590"/>
        <v>1.4884274118996732E-2</v>
      </c>
      <c r="O9205" s="37">
        <f t="shared" si="1591"/>
        <v>-1.2273933359843392E-2</v>
      </c>
      <c r="P9205" s="37">
        <f t="shared" si="1592"/>
        <v>-4.5851422116331975E-2</v>
      </c>
      <c r="Q9205" s="37">
        <f t="shared" si="1593"/>
        <v>-0.12815365784178523</v>
      </c>
      <c r="R9205" s="37">
        <f t="shared" si="1594"/>
        <v>4.5454938321141114E-3</v>
      </c>
      <c r="S9205" s="37">
        <f t="shared" si="1595"/>
        <v>-1.8315253691717714E-2</v>
      </c>
      <c r="T9205" s="37">
        <f t="shared" si="1596"/>
        <v>-5.990030181339423E-2</v>
      </c>
      <c r="U9205" s="37">
        <f t="shared" si="1597"/>
        <v>-0.16438056936982814</v>
      </c>
      <c r="V9205" s="37">
        <f t="shared" si="1598"/>
        <v>2.4974469432876401E-2</v>
      </c>
      <c r="W9205" s="37">
        <f t="shared" si="1599"/>
        <v>-2.7990272459835319E-2</v>
      </c>
    </row>
    <row r="9206" spans="2:23">
      <c r="B9206" s="62">
        <v>9172</v>
      </c>
      <c r="C9206" s="70">
        <v>20000</v>
      </c>
      <c r="D9206" s="70">
        <v>18434.005389694528</v>
      </c>
      <c r="E9206" s="70">
        <v>16493.029673438286</v>
      </c>
      <c r="F9206" s="70">
        <v>12290.956077048901</v>
      </c>
      <c r="G9206" s="70">
        <v>19602</v>
      </c>
      <c r="H9206" s="70">
        <v>18123.020535297557</v>
      </c>
      <c r="I9206" s="70">
        <v>15774.920516815429</v>
      </c>
      <c r="J9206" s="70">
        <v>10987.39488340272</v>
      </c>
      <c r="K9206" s="70">
        <v>28059.495379582859</v>
      </c>
      <c r="L9206" s="70">
        <f t="shared" si="1589"/>
        <v>159764.82245528029</v>
      </c>
      <c r="M9206" s="70"/>
      <c r="N9206" s="37">
        <f t="shared" si="1590"/>
        <v>1.4884274118996732E-2</v>
      </c>
      <c r="O9206" s="37">
        <f t="shared" si="1591"/>
        <v>-4.0565519877276968E-3</v>
      </c>
      <c r="P9206" s="37">
        <f t="shared" si="1592"/>
        <v>-3.1955378237461085E-2</v>
      </c>
      <c r="Q9206" s="37">
        <f t="shared" si="1593"/>
        <v>-0.10374928326494837</v>
      </c>
      <c r="R9206" s="37">
        <f t="shared" si="1594"/>
        <v>4.5454938321141114E-3</v>
      </c>
      <c r="S9206" s="37">
        <f t="shared" si="1595"/>
        <v>-6.6999288562529236E-3</v>
      </c>
      <c r="T9206" s="37">
        <f t="shared" si="1596"/>
        <v>-3.9929726493380779E-2</v>
      </c>
      <c r="U9206" s="37">
        <f t="shared" si="1597"/>
        <v>-0.12989673634823728</v>
      </c>
      <c r="V9206" s="37">
        <f t="shared" si="1598"/>
        <v>-0.16245156289945151</v>
      </c>
      <c r="W9206" s="37">
        <f t="shared" si="1599"/>
        <v>-5.8730449004439134E-2</v>
      </c>
    </row>
    <row r="9207" spans="2:23">
      <c r="B9207" s="62">
        <v>9173</v>
      </c>
      <c r="C9207" s="70">
        <v>20000</v>
      </c>
      <c r="D9207" s="70">
        <v>17911.712317212659</v>
      </c>
      <c r="E9207" s="70">
        <v>15599.171944350153</v>
      </c>
      <c r="F9207" s="70">
        <v>11053.140799730561</v>
      </c>
      <c r="G9207" s="70">
        <v>19602</v>
      </c>
      <c r="H9207" s="70">
        <v>17580.632179973396</v>
      </c>
      <c r="I9207" s="70">
        <v>14873.801650333615</v>
      </c>
      <c r="J9207" s="70">
        <v>9821.1436961143136</v>
      </c>
      <c r="K9207" s="70">
        <v>34158.821550941379</v>
      </c>
      <c r="L9207" s="70">
        <f t="shared" si="1589"/>
        <v>160600.42413865609</v>
      </c>
      <c r="M9207" s="70"/>
      <c r="N9207" s="37">
        <f t="shared" si="1590"/>
        <v>1.4884274118996732E-2</v>
      </c>
      <c r="O9207" s="37">
        <f t="shared" si="1591"/>
        <v>-1.8267029709068794E-2</v>
      </c>
      <c r="P9207" s="37">
        <f t="shared" si="1592"/>
        <v>-5.8552885066232019E-2</v>
      </c>
      <c r="Q9207" s="37">
        <f t="shared" si="1593"/>
        <v>-0.15007709427741855</v>
      </c>
      <c r="R9207" s="37">
        <f t="shared" si="1594"/>
        <v>4.5454938321141114E-3</v>
      </c>
      <c r="S9207" s="37">
        <f t="shared" si="1595"/>
        <v>-2.1676649841326667E-2</v>
      </c>
      <c r="T9207" s="37">
        <f t="shared" si="1596"/>
        <v>-6.7754220477333482E-2</v>
      </c>
      <c r="U9207" s="37">
        <f t="shared" si="1597"/>
        <v>-0.17737015106081289</v>
      </c>
      <c r="V9207" s="37">
        <f t="shared" si="1598"/>
        <v>-7.5894736096837057E-2</v>
      </c>
      <c r="W9207" s="37">
        <f t="shared" si="1599"/>
        <v>-5.627214601992292E-2</v>
      </c>
    </row>
    <row r="9208" spans="2:23">
      <c r="B9208" s="62">
        <v>9174</v>
      </c>
      <c r="C9208" s="70">
        <v>20000</v>
      </c>
      <c r="D9208" s="70">
        <v>17030.183925488291</v>
      </c>
      <c r="E9208" s="70">
        <v>14863.613757495568</v>
      </c>
      <c r="F9208" s="70">
        <v>10928.271873742262</v>
      </c>
      <c r="G9208" s="70">
        <v>19602</v>
      </c>
      <c r="H9208" s="70">
        <v>16851.29513287294</v>
      </c>
      <c r="I9208" s="70">
        <v>14390.647276184658</v>
      </c>
      <c r="J9208" s="70">
        <v>10004.689330433814</v>
      </c>
      <c r="K9208" s="70">
        <v>29887.962820667253</v>
      </c>
      <c r="L9208" s="70">
        <f t="shared" si="1589"/>
        <v>153558.66411688479</v>
      </c>
      <c r="M9208" s="70"/>
      <c r="N9208" s="37">
        <f t="shared" si="1590"/>
        <v>1.4884274118996732E-2</v>
      </c>
      <c r="O9208" s="37">
        <f t="shared" si="1591"/>
        <v>-4.2729902432282363E-2</v>
      </c>
      <c r="P9208" s="37">
        <f t="shared" si="1592"/>
        <v>-8.1017244662454857E-2</v>
      </c>
      <c r="Q9208" s="37">
        <f t="shared" si="1593"/>
        <v>-0.15489158121950242</v>
      </c>
      <c r="R9208" s="37">
        <f t="shared" si="1594"/>
        <v>4.5454938321141114E-3</v>
      </c>
      <c r="S9208" s="37">
        <f t="shared" si="1595"/>
        <v>-4.2184594969817635E-2</v>
      </c>
      <c r="T9208" s="37">
        <f t="shared" si="1596"/>
        <v>-8.3020562031837719E-2</v>
      </c>
      <c r="U9208" s="37">
        <f t="shared" si="1597"/>
        <v>-0.16971874195843173</v>
      </c>
      <c r="V9208" s="37">
        <f t="shared" si="1598"/>
        <v>-0.13559322624317582</v>
      </c>
      <c r="W9208" s="37">
        <f t="shared" si="1599"/>
        <v>-7.7193612256960864E-2</v>
      </c>
    </row>
    <row r="9209" spans="2:23">
      <c r="B9209" s="62">
        <v>9175</v>
      </c>
      <c r="C9209" s="70">
        <v>20000</v>
      </c>
      <c r="D9209" s="70">
        <v>18446.069044063224</v>
      </c>
      <c r="E9209" s="70">
        <v>16603.157650938552</v>
      </c>
      <c r="F9209" s="70">
        <v>12522.75465206192</v>
      </c>
      <c r="G9209" s="70">
        <v>19602</v>
      </c>
      <c r="H9209" s="70">
        <v>18387.288075604611</v>
      </c>
      <c r="I9209" s="70">
        <v>16299.886218278398</v>
      </c>
      <c r="J9209" s="70">
        <v>11780.37996713879</v>
      </c>
      <c r="K9209" s="70">
        <v>40219.167826848592</v>
      </c>
      <c r="L9209" s="70">
        <f t="shared" si="1589"/>
        <v>173860.70343493408</v>
      </c>
      <c r="M9209" s="70"/>
      <c r="N9209" s="37">
        <f t="shared" si="1590"/>
        <v>1.4884274118996732E-2</v>
      </c>
      <c r="O9209" s="37">
        <f t="shared" si="1591"/>
        <v>-3.7307206711775232E-3</v>
      </c>
      <c r="P9209" s="37">
        <f t="shared" si="1592"/>
        <v>-2.8728820507040398E-2</v>
      </c>
      <c r="Q9209" s="37">
        <f t="shared" si="1593"/>
        <v>-9.5337437006835946E-2</v>
      </c>
      <c r="R9209" s="37">
        <f t="shared" si="1594"/>
        <v>4.5454938321141114E-3</v>
      </c>
      <c r="S9209" s="37">
        <f t="shared" si="1595"/>
        <v>5.1594765308116131E-4</v>
      </c>
      <c r="T9209" s="37">
        <f t="shared" si="1596"/>
        <v>-2.4085615194705312E-2</v>
      </c>
      <c r="U9209" s="37">
        <f t="shared" si="1597"/>
        <v>-9.9045040478160762E-2</v>
      </c>
      <c r="V9209" s="37">
        <f t="shared" si="1598"/>
        <v>2.7358553832683707E-3</v>
      </c>
      <c r="W9209" s="37">
        <f t="shared" si="1599"/>
        <v>-1.8084432137804196E-2</v>
      </c>
    </row>
    <row r="9210" spans="2:23">
      <c r="B9210" s="62">
        <v>9176</v>
      </c>
      <c r="C9210" s="70">
        <v>20000</v>
      </c>
      <c r="D9210" s="70">
        <v>17401.914795908931</v>
      </c>
      <c r="E9210" s="70">
        <v>14923.413105504893</v>
      </c>
      <c r="F9210" s="70">
        <v>10415.045479526963</v>
      </c>
      <c r="G9210" s="70">
        <v>19602</v>
      </c>
      <c r="H9210" s="70">
        <v>16910.989441871152</v>
      </c>
      <c r="I9210" s="70">
        <v>13964.548938511243</v>
      </c>
      <c r="J9210" s="70">
        <v>8920.2546728170255</v>
      </c>
      <c r="K9210" s="70">
        <v>28576.919322153892</v>
      </c>
      <c r="L9210" s="70">
        <f t="shared" si="1589"/>
        <v>150715.08575629411</v>
      </c>
      <c r="M9210" s="70"/>
      <c r="N9210" s="37">
        <f t="shared" si="1590"/>
        <v>1.4884274118996732E-2</v>
      </c>
      <c r="O9210" s="37">
        <f t="shared" si="1591"/>
        <v>-3.233876629113619E-2</v>
      </c>
      <c r="P9210" s="37">
        <f t="shared" si="1592"/>
        <v>-7.9170472805792813E-2</v>
      </c>
      <c r="Q9210" s="37">
        <f t="shared" si="1593"/>
        <v>-0.17497469753722728</v>
      </c>
      <c r="R9210" s="37">
        <f t="shared" si="1594"/>
        <v>4.5454938321141114E-3</v>
      </c>
      <c r="S9210" s="37">
        <f t="shared" si="1595"/>
        <v>-4.0489604099074428E-2</v>
      </c>
      <c r="T9210" s="37">
        <f t="shared" si="1596"/>
        <v>-9.6698171727516713E-2</v>
      </c>
      <c r="U9210" s="37">
        <f t="shared" si="1597"/>
        <v>-0.21600722957429563</v>
      </c>
      <c r="V9210" s="37">
        <f t="shared" si="1598"/>
        <v>-0.15476453987433336</v>
      </c>
      <c r="W9210" s="37">
        <f t="shared" si="1599"/>
        <v>-8.5777739177485102E-2</v>
      </c>
    </row>
    <row r="9211" spans="2:23">
      <c r="B9211" s="62">
        <v>9177</v>
      </c>
      <c r="C9211" s="70">
        <v>20000</v>
      </c>
      <c r="D9211" s="70">
        <v>17281.797720870225</v>
      </c>
      <c r="E9211" s="70">
        <v>14748.748813056987</v>
      </c>
      <c r="F9211" s="70">
        <v>10062.661839394992</v>
      </c>
      <c r="G9211" s="70">
        <v>19602</v>
      </c>
      <c r="H9211" s="70">
        <v>16977.732407804404</v>
      </c>
      <c r="I9211" s="70">
        <v>14086.980211477479</v>
      </c>
      <c r="J9211" s="70">
        <v>8970.9985858989239</v>
      </c>
      <c r="K9211" s="70">
        <v>34863.751247358094</v>
      </c>
      <c r="L9211" s="70">
        <f t="shared" si="1589"/>
        <v>156594.6708258611</v>
      </c>
      <c r="M9211" s="70"/>
      <c r="N9211" s="37">
        <f t="shared" si="1590"/>
        <v>1.4884274118996732E-2</v>
      </c>
      <c r="O9211" s="37">
        <f t="shared" si="1591"/>
        <v>-3.5684200059923676E-2</v>
      </c>
      <c r="P9211" s="37">
        <f t="shared" si="1592"/>
        <v>-8.4575048121529606E-2</v>
      </c>
      <c r="Q9211" s="37">
        <f t="shared" si="1593"/>
        <v>-0.18905178580649273</v>
      </c>
      <c r="R9211" s="37">
        <f t="shared" si="1594"/>
        <v>4.5454938321141114E-3</v>
      </c>
      <c r="S9211" s="37">
        <f t="shared" si="1595"/>
        <v>-3.8598008497951142E-2</v>
      </c>
      <c r="T9211" s="37">
        <f t="shared" si="1596"/>
        <v>-9.2747057693741697E-2</v>
      </c>
      <c r="U9211" s="37">
        <f t="shared" si="1597"/>
        <v>-0.21378047454070048</v>
      </c>
      <c r="V9211" s="37">
        <f t="shared" si="1598"/>
        <v>-6.640812922136452E-2</v>
      </c>
      <c r="W9211" s="37">
        <f t="shared" si="1599"/>
        <v>-6.8115864041728202E-2</v>
      </c>
    </row>
    <row r="9212" spans="2:23">
      <c r="B9212" s="62">
        <v>9178</v>
      </c>
      <c r="C9212" s="70">
        <v>20000</v>
      </c>
      <c r="D9212" s="70">
        <v>18112.343315251932</v>
      </c>
      <c r="E9212" s="70">
        <v>16008.872781009017</v>
      </c>
      <c r="F9212" s="70">
        <v>11708.428312870345</v>
      </c>
      <c r="G9212" s="70">
        <v>19602</v>
      </c>
      <c r="H9212" s="70">
        <v>17478.032694082605</v>
      </c>
      <c r="I9212" s="70">
        <v>14782.800254656624</v>
      </c>
      <c r="J9212" s="70">
        <v>9771.1452359135928</v>
      </c>
      <c r="K9212" s="70">
        <v>23411.793084647321</v>
      </c>
      <c r="L9212" s="70">
        <f t="shared" si="1589"/>
        <v>150875.41567843143</v>
      </c>
      <c r="M9212" s="70"/>
      <c r="N9212" s="37">
        <f t="shared" si="1590"/>
        <v>1.4884274118996732E-2</v>
      </c>
      <c r="O9212" s="37">
        <f t="shared" si="1591"/>
        <v>-1.2784092894645216E-2</v>
      </c>
      <c r="P9212" s="37">
        <f t="shared" si="1592"/>
        <v>-4.6269804086563227E-2</v>
      </c>
      <c r="Q9212" s="37">
        <f t="shared" si="1593"/>
        <v>-0.12524590695454174</v>
      </c>
      <c r="R9212" s="37">
        <f t="shared" si="1594"/>
        <v>4.5454938321141114E-3</v>
      </c>
      <c r="S9212" s="37">
        <f t="shared" si="1595"/>
        <v>-2.4535544416081745E-2</v>
      </c>
      <c r="T9212" s="37">
        <f t="shared" si="1596"/>
        <v>-7.0610444751321944E-2</v>
      </c>
      <c r="U9212" s="37">
        <f t="shared" si="1597"/>
        <v>-0.17946678604427613</v>
      </c>
      <c r="V9212" s="37">
        <f t="shared" si="1598"/>
        <v>-0.23495436272325365</v>
      </c>
      <c r="W9212" s="37">
        <f t="shared" si="1599"/>
        <v>-8.529159599590419E-2</v>
      </c>
    </row>
    <row r="9213" spans="2:23">
      <c r="B9213" s="62">
        <v>9179</v>
      </c>
      <c r="C9213" s="70">
        <v>20000</v>
      </c>
      <c r="D9213" s="70">
        <v>18022.610841684866</v>
      </c>
      <c r="E9213" s="70">
        <v>15983.547835064432</v>
      </c>
      <c r="F9213" s="70">
        <v>11908.749571024984</v>
      </c>
      <c r="G9213" s="70">
        <v>19602</v>
      </c>
      <c r="H9213" s="70">
        <v>17803.402699399518</v>
      </c>
      <c r="I9213" s="70">
        <v>15426.031842333105</v>
      </c>
      <c r="J9213" s="70">
        <v>10835.019249658113</v>
      </c>
      <c r="K9213" s="70">
        <v>24029.500701578818</v>
      </c>
      <c r="L9213" s="70">
        <f t="shared" si="1589"/>
        <v>153610.86274074385</v>
      </c>
      <c r="M9213" s="70"/>
      <c r="N9213" s="37">
        <f t="shared" si="1590"/>
        <v>1.4884274118996732E-2</v>
      </c>
      <c r="O9213" s="37">
        <f t="shared" si="1591"/>
        <v>-1.5232569993852918E-2</v>
      </c>
      <c r="P9213" s="37">
        <f t="shared" si="1592"/>
        <v>-4.7024470755361869E-2</v>
      </c>
      <c r="Q9213" s="37">
        <f t="shared" si="1593"/>
        <v>-0.11779449405302866</v>
      </c>
      <c r="R9213" s="37">
        <f t="shared" si="1594"/>
        <v>4.5454938321141114E-3</v>
      </c>
      <c r="S9213" s="37">
        <f t="shared" si="1595"/>
        <v>-1.5497818091175897E-2</v>
      </c>
      <c r="T9213" s="37">
        <f t="shared" si="1596"/>
        <v>-5.060586427489655E-2</v>
      </c>
      <c r="U9213" s="37">
        <f t="shared" si="1597"/>
        <v>-0.13595119347664009</v>
      </c>
      <c r="V9213" s="37">
        <f t="shared" si="1598"/>
        <v>-0.22492741143847017</v>
      </c>
      <c r="W9213" s="37">
        <f t="shared" si="1599"/>
        <v>-7.7036782516988089E-2</v>
      </c>
    </row>
    <row r="9214" spans="2:23">
      <c r="B9214" s="62">
        <v>9180</v>
      </c>
      <c r="C9214" s="70">
        <v>20000</v>
      </c>
      <c r="D9214" s="70">
        <v>17542.942201449096</v>
      </c>
      <c r="E9214" s="70">
        <v>14920.868785317172</v>
      </c>
      <c r="F9214" s="70">
        <v>10185.926971341456</v>
      </c>
      <c r="G9214" s="70">
        <v>19602</v>
      </c>
      <c r="H9214" s="70">
        <v>17256.359581044951</v>
      </c>
      <c r="I9214" s="70">
        <v>14285.844925668162</v>
      </c>
      <c r="J9214" s="70">
        <v>9123.8888465144955</v>
      </c>
      <c r="K9214" s="70">
        <v>36062.90963430846</v>
      </c>
      <c r="L9214" s="70">
        <f t="shared" si="1589"/>
        <v>158980.7409456438</v>
      </c>
      <c r="M9214" s="70"/>
      <c r="N9214" s="37">
        <f t="shared" si="1590"/>
        <v>1.4884274118996732E-2</v>
      </c>
      <c r="O9214" s="37">
        <f t="shared" si="1591"/>
        <v>-2.8425651458699686E-2</v>
      </c>
      <c r="P9214" s="37">
        <f t="shared" si="1592"/>
        <v>-7.9248973112932442E-2</v>
      </c>
      <c r="Q9214" s="37">
        <f t="shared" si="1593"/>
        <v>-0.18409994629335347</v>
      </c>
      <c r="R9214" s="37">
        <f t="shared" si="1594"/>
        <v>4.5454938321141114E-3</v>
      </c>
      <c r="S9214" s="37">
        <f t="shared" si="1595"/>
        <v>-3.0741169822605441E-2</v>
      </c>
      <c r="T9214" s="37">
        <f t="shared" si="1596"/>
        <v>-8.6365693343475214E-2</v>
      </c>
      <c r="U9214" s="37">
        <f t="shared" si="1597"/>
        <v>-0.20710911745398097</v>
      </c>
      <c r="V9214" s="37">
        <f t="shared" si="1598"/>
        <v>-5.0488156546896201E-2</v>
      </c>
      <c r="W9214" s="37">
        <f t="shared" si="1599"/>
        <v>-6.1043035036347448E-2</v>
      </c>
    </row>
    <row r="9215" spans="2:23">
      <c r="B9215" s="62">
        <v>9181</v>
      </c>
      <c r="C9215" s="70">
        <v>20000</v>
      </c>
      <c r="D9215" s="70">
        <v>18005.815097313705</v>
      </c>
      <c r="E9215" s="70">
        <v>15716.050442603329</v>
      </c>
      <c r="F9215" s="70">
        <v>11206.747154362729</v>
      </c>
      <c r="G9215" s="70">
        <v>19602</v>
      </c>
      <c r="H9215" s="70">
        <v>17825.498616203542</v>
      </c>
      <c r="I9215" s="70">
        <v>15230.176376203233</v>
      </c>
      <c r="J9215" s="70">
        <v>10278.384231373249</v>
      </c>
      <c r="K9215" s="70">
        <v>35394.440159033707</v>
      </c>
      <c r="L9215" s="70">
        <f t="shared" si="1589"/>
        <v>163259.11207709351</v>
      </c>
      <c r="M9215" s="70"/>
      <c r="N9215" s="37">
        <f t="shared" si="1590"/>
        <v>1.4884274118996732E-2</v>
      </c>
      <c r="O9215" s="37">
        <f t="shared" si="1591"/>
        <v>-1.5691542266340397E-2</v>
      </c>
      <c r="P9215" s="37">
        <f t="shared" si="1592"/>
        <v>-5.5032519313457873E-2</v>
      </c>
      <c r="Q9215" s="37">
        <f t="shared" si="1593"/>
        <v>-0.14419174874600638</v>
      </c>
      <c r="R9215" s="37">
        <f t="shared" si="1594"/>
        <v>4.5454938321141114E-3</v>
      </c>
      <c r="S9215" s="37">
        <f t="shared" si="1595"/>
        <v>-1.4887071559683052E-2</v>
      </c>
      <c r="T9215" s="37">
        <f t="shared" si="1596"/>
        <v>-5.665207291082075E-2</v>
      </c>
      <c r="U9215" s="37">
        <f t="shared" si="1597"/>
        <v>-0.15843850709685658</v>
      </c>
      <c r="V9215" s="37">
        <f t="shared" si="1598"/>
        <v>-5.9329492342912515E-2</v>
      </c>
      <c r="W9215" s="37">
        <f t="shared" si="1599"/>
        <v>-4.8492656307817295E-2</v>
      </c>
    </row>
    <row r="9216" spans="2:23">
      <c r="B9216" s="62">
        <v>9182</v>
      </c>
      <c r="C9216" s="70">
        <v>20000</v>
      </c>
      <c r="D9216" s="70">
        <v>17699.077386047127</v>
      </c>
      <c r="E9216" s="70">
        <v>15262.676015571615</v>
      </c>
      <c r="F9216" s="70">
        <v>10792.079711203358</v>
      </c>
      <c r="G9216" s="70">
        <v>19602</v>
      </c>
      <c r="H9216" s="70">
        <v>17307.243382282097</v>
      </c>
      <c r="I9216" s="70">
        <v>14450.873790245781</v>
      </c>
      <c r="J9216" s="70">
        <v>9458.090664311876</v>
      </c>
      <c r="K9216" s="70">
        <v>36284.333150146791</v>
      </c>
      <c r="L9216" s="70">
        <f t="shared" si="1589"/>
        <v>160856.37409980866</v>
      </c>
      <c r="M9216" s="70"/>
      <c r="N9216" s="37">
        <f t="shared" si="1590"/>
        <v>1.4884274118996732E-2</v>
      </c>
      <c r="O9216" s="37">
        <f t="shared" si="1591"/>
        <v>-2.4111640157452929E-2</v>
      </c>
      <c r="P9216" s="37">
        <f t="shared" si="1592"/>
        <v>-6.8762408325713453E-2</v>
      </c>
      <c r="Q9216" s="37">
        <f t="shared" si="1593"/>
        <v>-0.16017411775795665</v>
      </c>
      <c r="R9216" s="37">
        <f t="shared" si="1594"/>
        <v>4.5454938321141114E-3</v>
      </c>
      <c r="S9216" s="37">
        <f t="shared" si="1595"/>
        <v>-2.9313195695234717E-2</v>
      </c>
      <c r="T9216" s="37">
        <f t="shared" si="1596"/>
        <v>-8.1103733265707634E-2</v>
      </c>
      <c r="U9216" s="37">
        <f t="shared" si="1597"/>
        <v>-0.19271818897396431</v>
      </c>
      <c r="V9216" s="37">
        <f t="shared" si="1598"/>
        <v>-4.7577652113480862E-2</v>
      </c>
      <c r="W9216" s="37">
        <f t="shared" si="1599"/>
        <v>-5.5520432733159097E-2</v>
      </c>
    </row>
    <row r="9217" spans="2:23">
      <c r="B9217" s="62">
        <v>9183</v>
      </c>
      <c r="C9217" s="70">
        <v>20000</v>
      </c>
      <c r="D9217" s="70">
        <v>17757.855219189394</v>
      </c>
      <c r="E9217" s="70">
        <v>15497.904128810804</v>
      </c>
      <c r="F9217" s="70">
        <v>11058.146515430974</v>
      </c>
      <c r="G9217" s="70">
        <v>19602</v>
      </c>
      <c r="H9217" s="70">
        <v>17319.089631493316</v>
      </c>
      <c r="I9217" s="70">
        <v>14600.918056644292</v>
      </c>
      <c r="J9217" s="70">
        <v>9597.6329518641141</v>
      </c>
      <c r="K9217" s="70">
        <v>42237.088749511124</v>
      </c>
      <c r="L9217" s="70">
        <f t="shared" si="1589"/>
        <v>167670.63525294402</v>
      </c>
      <c r="M9217" s="70"/>
      <c r="N9217" s="37">
        <f t="shared" si="1590"/>
        <v>1.4884274118996732E-2</v>
      </c>
      <c r="O9217" s="37">
        <f t="shared" si="1591"/>
        <v>-2.2492542792854398E-2</v>
      </c>
      <c r="P9217" s="37">
        <f t="shared" si="1592"/>
        <v>-6.1613737539354729E-2</v>
      </c>
      <c r="Q9217" s="37">
        <f t="shared" si="1593"/>
        <v>-0.14988466069989437</v>
      </c>
      <c r="R9217" s="37">
        <f t="shared" si="1594"/>
        <v>4.5454938321141114E-3</v>
      </c>
      <c r="S9217" s="37">
        <f t="shared" si="1595"/>
        <v>-2.8981050635046857E-2</v>
      </c>
      <c r="T9217" s="37">
        <f t="shared" si="1596"/>
        <v>-7.6345575630334728E-2</v>
      </c>
      <c r="U9217" s="37">
        <f t="shared" si="1597"/>
        <v>-0.18678477759758649</v>
      </c>
      <c r="V9217" s="37">
        <f t="shared" si="1598"/>
        <v>2.7583193098144276E-2</v>
      </c>
      <c r="W9217" s="37">
        <f t="shared" si="1599"/>
        <v>-3.572271972017671E-2</v>
      </c>
    </row>
    <row r="9218" spans="2:23">
      <c r="B9218" s="62">
        <v>9184</v>
      </c>
      <c r="C9218" s="70">
        <v>20000</v>
      </c>
      <c r="D9218" s="70">
        <v>18171.263964049165</v>
      </c>
      <c r="E9218" s="70">
        <v>16089.504857269829</v>
      </c>
      <c r="F9218" s="70">
        <v>11604.741857341198</v>
      </c>
      <c r="G9218" s="70">
        <v>19602</v>
      </c>
      <c r="H9218" s="70">
        <v>17597.943523847171</v>
      </c>
      <c r="I9218" s="70">
        <v>14958.226689920202</v>
      </c>
      <c r="J9218" s="70">
        <v>9813.7376271688881</v>
      </c>
      <c r="K9218" s="70">
        <v>30429.938190570923</v>
      </c>
      <c r="L9218" s="70">
        <f t="shared" si="1589"/>
        <v>158267.35671016737</v>
      </c>
      <c r="M9218" s="70"/>
      <c r="N9218" s="37">
        <f t="shared" si="1590"/>
        <v>1.4884274118996732E-2</v>
      </c>
      <c r="O9218" s="37">
        <f t="shared" si="1591"/>
        <v>-1.1179657402055176E-2</v>
      </c>
      <c r="P9218" s="37">
        <f t="shared" si="1592"/>
        <v>-4.3870988826969604E-2</v>
      </c>
      <c r="Q9218" s="37">
        <f t="shared" si="1593"/>
        <v>-0.12912780495989051</v>
      </c>
      <c r="R9218" s="37">
        <f t="shared" si="1594"/>
        <v>4.5454938321141114E-3</v>
      </c>
      <c r="S9218" s="37">
        <f t="shared" si="1595"/>
        <v>-2.1195099330419631E-2</v>
      </c>
      <c r="T9218" s="37">
        <f t="shared" si="1596"/>
        <v>-6.5112208686280648E-2</v>
      </c>
      <c r="U9218" s="37">
        <f t="shared" si="1597"/>
        <v>-0.1776803798167903</v>
      </c>
      <c r="V9218" s="37">
        <f t="shared" si="1598"/>
        <v>-0.12779104867911772</v>
      </c>
      <c r="W9218" s="37">
        <f t="shared" si="1599"/>
        <v>-6.3152064761246685E-2</v>
      </c>
    </row>
    <row r="9219" spans="2:23">
      <c r="B9219" s="62">
        <v>9185</v>
      </c>
      <c r="C9219" s="70">
        <v>20000</v>
      </c>
      <c r="D9219" s="70">
        <v>17316.893316507634</v>
      </c>
      <c r="E9219" s="70">
        <v>14987.986033178922</v>
      </c>
      <c r="F9219" s="70">
        <v>10700.295043363976</v>
      </c>
      <c r="G9219" s="70">
        <v>19602</v>
      </c>
      <c r="H9219" s="70">
        <v>17128.750595596779</v>
      </c>
      <c r="I9219" s="70">
        <v>14501.088619508293</v>
      </c>
      <c r="J9219" s="70">
        <v>9782.817966382323</v>
      </c>
      <c r="K9219" s="70">
        <v>31101.013657038242</v>
      </c>
      <c r="L9219" s="70">
        <f t="shared" si="1589"/>
        <v>155120.84523157615</v>
      </c>
      <c r="M9219" s="70"/>
      <c r="N9219" s="37">
        <f t="shared" si="1590"/>
        <v>1.4884274118996732E-2</v>
      </c>
      <c r="O9219" s="37">
        <f t="shared" si="1591"/>
        <v>-3.4705538196230457E-2</v>
      </c>
      <c r="P9219" s="37">
        <f t="shared" si="1592"/>
        <v>-7.7180429511669257E-2</v>
      </c>
      <c r="Q9219" s="37">
        <f t="shared" si="1593"/>
        <v>-0.16375302640636735</v>
      </c>
      <c r="R9219" s="37">
        <f t="shared" si="1594"/>
        <v>4.5454938321141114E-3</v>
      </c>
      <c r="S9219" s="37">
        <f t="shared" si="1595"/>
        <v>-3.4331604012838302E-2</v>
      </c>
      <c r="T9219" s="37">
        <f t="shared" si="1596"/>
        <v>-7.9508597746020815E-2</v>
      </c>
      <c r="U9219" s="37">
        <f t="shared" si="1597"/>
        <v>-0.17897682278690119</v>
      </c>
      <c r="V9219" s="37">
        <f t="shared" si="1598"/>
        <v>-0.11822602588534281</v>
      </c>
      <c r="W9219" s="37">
        <f t="shared" si="1599"/>
        <v>-7.2511548700975759E-2</v>
      </c>
    </row>
    <row r="9220" spans="2:23">
      <c r="B9220" s="62">
        <v>9186</v>
      </c>
      <c r="C9220" s="70">
        <v>20000</v>
      </c>
      <c r="D9220" s="70">
        <v>17604.840876839804</v>
      </c>
      <c r="E9220" s="70">
        <v>15260.251166380071</v>
      </c>
      <c r="F9220" s="70">
        <v>10777.137779642637</v>
      </c>
      <c r="G9220" s="70">
        <v>19602</v>
      </c>
      <c r="H9220" s="70">
        <v>17308.887651528377</v>
      </c>
      <c r="I9220" s="70">
        <v>14597.477868820575</v>
      </c>
      <c r="J9220" s="70">
        <v>9636.2733855379865</v>
      </c>
      <c r="K9220" s="70">
        <v>37862.23083835587</v>
      </c>
      <c r="L9220" s="70">
        <f t="shared" si="1589"/>
        <v>162649.09956710532</v>
      </c>
      <c r="M9220" s="70"/>
      <c r="N9220" s="37">
        <f t="shared" si="1590"/>
        <v>1.4884274118996732E-2</v>
      </c>
      <c r="O9220" s="37">
        <f t="shared" si="1591"/>
        <v>-2.6713104925217057E-2</v>
      </c>
      <c r="P9220" s="37">
        <f t="shared" si="1592"/>
        <v>-6.8836386192214327E-2</v>
      </c>
      <c r="Q9220" s="37">
        <f t="shared" si="1593"/>
        <v>-0.16075570016276297</v>
      </c>
      <c r="R9220" s="37">
        <f t="shared" si="1594"/>
        <v>4.5454938321141114E-3</v>
      </c>
      <c r="S9220" s="37">
        <f t="shared" si="1595"/>
        <v>-2.9267086892171945E-2</v>
      </c>
      <c r="T9220" s="37">
        <f t="shared" si="1596"/>
        <v>-7.6454395222454119E-2</v>
      </c>
      <c r="U9220" s="37">
        <f t="shared" si="1597"/>
        <v>-0.18514940432416616</v>
      </c>
      <c r="V9220" s="37">
        <f t="shared" si="1598"/>
        <v>-2.708902207915409E-2</v>
      </c>
      <c r="W9220" s="37">
        <f t="shared" si="1599"/>
        <v>-5.0271958491305946E-2</v>
      </c>
    </row>
    <row r="9221" spans="2:23">
      <c r="B9221" s="62">
        <v>9187</v>
      </c>
      <c r="C9221" s="70">
        <v>20000</v>
      </c>
      <c r="D9221" s="70">
        <v>17274.328959456496</v>
      </c>
      <c r="E9221" s="70">
        <v>14949.025907104919</v>
      </c>
      <c r="F9221" s="70">
        <v>10517.799759991176</v>
      </c>
      <c r="G9221" s="70">
        <v>19602</v>
      </c>
      <c r="H9221" s="70">
        <v>16772.537903981996</v>
      </c>
      <c r="I9221" s="70">
        <v>13965.780518149004</v>
      </c>
      <c r="J9221" s="70">
        <v>8979.6527560038867</v>
      </c>
      <c r="K9221" s="70">
        <v>33635.126036980153</v>
      </c>
      <c r="L9221" s="70">
        <f t="shared" si="1589"/>
        <v>155696.25184166763</v>
      </c>
      <c r="M9221" s="70"/>
      <c r="N9221" s="37">
        <f t="shared" si="1590"/>
        <v>1.4884274118996732E-2</v>
      </c>
      <c r="O9221" s="37">
        <f t="shared" si="1591"/>
        <v>-3.5892599182496099E-2</v>
      </c>
      <c r="P9221" s="37">
        <f t="shared" si="1592"/>
        <v>-7.8380609493321818E-2</v>
      </c>
      <c r="Q9221" s="37">
        <f t="shared" si="1593"/>
        <v>-0.17091485879117374</v>
      </c>
      <c r="R9221" s="37">
        <f t="shared" si="1594"/>
        <v>4.5454938321141114E-3</v>
      </c>
      <c r="S9221" s="37">
        <f t="shared" si="1595"/>
        <v>-4.4425468217923481E-2</v>
      </c>
      <c r="T9221" s="37">
        <f t="shared" si="1596"/>
        <v>-9.6658340021676059E-2</v>
      </c>
      <c r="U9221" s="37">
        <f t="shared" si="1597"/>
        <v>-0.21340133963757224</v>
      </c>
      <c r="V9221" s="37">
        <f t="shared" si="1598"/>
        <v>-8.300591554552339E-2</v>
      </c>
      <c r="W9221" s="37">
        <f t="shared" si="1599"/>
        <v>-7.0792924139000069E-2</v>
      </c>
    </row>
    <row r="9222" spans="2:23">
      <c r="B9222" s="62">
        <v>9188</v>
      </c>
      <c r="C9222" s="70">
        <v>20000</v>
      </c>
      <c r="D9222" s="70">
        <v>18290.102702464275</v>
      </c>
      <c r="E9222" s="70">
        <v>16219.585026357796</v>
      </c>
      <c r="F9222" s="70">
        <v>11915.055163671752</v>
      </c>
      <c r="G9222" s="70">
        <v>19602</v>
      </c>
      <c r="H9222" s="70">
        <v>17890.65121520892</v>
      </c>
      <c r="I9222" s="70">
        <v>15365.744808672922</v>
      </c>
      <c r="J9222" s="70">
        <v>10454.039899499046</v>
      </c>
      <c r="K9222" s="70">
        <v>30860.436747526652</v>
      </c>
      <c r="L9222" s="70">
        <f t="shared" si="1589"/>
        <v>160597.61556340137</v>
      </c>
      <c r="M9222" s="70"/>
      <c r="N9222" s="37">
        <f t="shared" si="1590"/>
        <v>1.4884274118996732E-2</v>
      </c>
      <c r="O9222" s="37">
        <f t="shared" si="1591"/>
        <v>-7.9515203558517822E-3</v>
      </c>
      <c r="P9222" s="37">
        <f t="shared" si="1592"/>
        <v>-4.001372123029967E-2</v>
      </c>
      <c r="Q9222" s="37">
        <f t="shared" si="1593"/>
        <v>-0.11756096439720465</v>
      </c>
      <c r="R9222" s="37">
        <f t="shared" si="1594"/>
        <v>4.5454938321141114E-3</v>
      </c>
      <c r="S9222" s="37">
        <f t="shared" si="1595"/>
        <v>-1.3088408626244941E-2</v>
      </c>
      <c r="T9222" s="37">
        <f t="shared" si="1596"/>
        <v>-5.2462861201225786E-2</v>
      </c>
      <c r="U9222" s="37">
        <f t="shared" si="1597"/>
        <v>-0.15127790640463368</v>
      </c>
      <c r="V9222" s="37">
        <f t="shared" si="1598"/>
        <v>-0.12164305735756475</v>
      </c>
      <c r="W9222" s="37">
        <f t="shared" si="1599"/>
        <v>-5.6280397997775067E-2</v>
      </c>
    </row>
    <row r="9223" spans="2:23">
      <c r="B9223" s="62">
        <v>9189</v>
      </c>
      <c r="C9223" s="70">
        <v>20000</v>
      </c>
      <c r="D9223" s="70">
        <v>17630.462888295682</v>
      </c>
      <c r="E9223" s="70">
        <v>15309.860266918418</v>
      </c>
      <c r="F9223" s="70">
        <v>10885.131506987864</v>
      </c>
      <c r="G9223" s="70">
        <v>19602</v>
      </c>
      <c r="H9223" s="70">
        <v>17294.461549676285</v>
      </c>
      <c r="I9223" s="70">
        <v>14581.838743796068</v>
      </c>
      <c r="J9223" s="70">
        <v>9651.0067091094297</v>
      </c>
      <c r="K9223" s="70">
        <v>29472.278195515508</v>
      </c>
      <c r="L9223" s="70">
        <f t="shared" si="1589"/>
        <v>154427.03986029924</v>
      </c>
      <c r="M9223" s="70"/>
      <c r="N9223" s="37">
        <f t="shared" si="1590"/>
        <v>1.4884274118996732E-2</v>
      </c>
      <c r="O9223" s="37">
        <f t="shared" si="1591"/>
        <v>-2.6005103607888658E-2</v>
      </c>
      <c r="P9223" s="37">
        <f t="shared" si="1592"/>
        <v>-6.7324068115023339E-2</v>
      </c>
      <c r="Q9223" s="37">
        <f t="shared" si="1593"/>
        <v>-0.15656130262498202</v>
      </c>
      <c r="R9223" s="37">
        <f t="shared" si="1594"/>
        <v>4.5454938321141114E-3</v>
      </c>
      <c r="S9223" s="37">
        <f t="shared" si="1595"/>
        <v>-2.9671700153927616E-2</v>
      </c>
      <c r="T9223" s="37">
        <f t="shared" si="1596"/>
        <v>-7.6949251796571638E-2</v>
      </c>
      <c r="U9223" s="37">
        <f t="shared" si="1597"/>
        <v>-0.18452671173364588</v>
      </c>
      <c r="V9223" s="37">
        <f t="shared" si="1598"/>
        <v>-0.14162539943921471</v>
      </c>
      <c r="W9223" s="37">
        <f t="shared" si="1599"/>
        <v>-7.4588051120382914E-2</v>
      </c>
    </row>
    <row r="9224" spans="2:23">
      <c r="B9224" s="62">
        <v>9190</v>
      </c>
      <c r="C9224" s="70">
        <v>20000</v>
      </c>
      <c r="D9224" s="70">
        <v>17080.441140590039</v>
      </c>
      <c r="E9224" s="70">
        <v>14405.414083440519</v>
      </c>
      <c r="F9224" s="70">
        <v>9697.5379568991611</v>
      </c>
      <c r="G9224" s="70">
        <v>19602</v>
      </c>
      <c r="H9224" s="70">
        <v>16414.567871735871</v>
      </c>
      <c r="I9224" s="70">
        <v>13199.235138621158</v>
      </c>
      <c r="J9224" s="70">
        <v>7970.995035849247</v>
      </c>
      <c r="K9224" s="70">
        <v>26686.901368040206</v>
      </c>
      <c r="L9224" s="70">
        <f t="shared" si="1589"/>
        <v>145057.09259517619</v>
      </c>
      <c r="M9224" s="70"/>
      <c r="N9224" s="37">
        <f t="shared" si="1590"/>
        <v>1.4884274118996732E-2</v>
      </c>
      <c r="O9224" s="37">
        <f t="shared" si="1591"/>
        <v>-4.1318458846863138E-2</v>
      </c>
      <c r="P9224" s="37">
        <f t="shared" si="1592"/>
        <v>-9.5292835467807979E-2</v>
      </c>
      <c r="Q9224" s="37">
        <f t="shared" si="1593"/>
        <v>-0.20390036150008628</v>
      </c>
      <c r="R9224" s="37">
        <f t="shared" si="1594"/>
        <v>4.5454938321141114E-3</v>
      </c>
      <c r="S9224" s="37">
        <f t="shared" si="1595"/>
        <v>-5.4677701387706223E-2</v>
      </c>
      <c r="T9224" s="37">
        <f t="shared" si="1596"/>
        <v>-0.12179922522620412</v>
      </c>
      <c r="U9224" s="37">
        <f t="shared" si="1597"/>
        <v>-0.25889507328786288</v>
      </c>
      <c r="V9224" s="37">
        <f t="shared" si="1598"/>
        <v>-0.18319369848108713</v>
      </c>
      <c r="W9224" s="37">
        <f t="shared" si="1599"/>
        <v>-0.10310229298775231</v>
      </c>
    </row>
    <row r="9225" spans="2:23">
      <c r="B9225" s="62">
        <v>9191</v>
      </c>
      <c r="C9225" s="70">
        <v>20000</v>
      </c>
      <c r="D9225" s="70">
        <v>17547.904289415517</v>
      </c>
      <c r="E9225" s="70">
        <v>15247.901685194669</v>
      </c>
      <c r="F9225" s="70">
        <v>10843.564441369146</v>
      </c>
      <c r="G9225" s="70">
        <v>19602</v>
      </c>
      <c r="H9225" s="70">
        <v>17268.758358657888</v>
      </c>
      <c r="I9225" s="70">
        <v>14610.959322494928</v>
      </c>
      <c r="J9225" s="70">
        <v>9728.575961837254</v>
      </c>
      <c r="K9225" s="70">
        <v>35441.100384618599</v>
      </c>
      <c r="L9225" s="70">
        <f t="shared" si="1589"/>
        <v>160290.76444358798</v>
      </c>
      <c r="M9225" s="70"/>
      <c r="N9225" s="37">
        <f t="shared" si="1590"/>
        <v>1.4884274118996732E-2</v>
      </c>
      <c r="O9225" s="37">
        <f t="shared" si="1591"/>
        <v>-2.8288254422785264E-2</v>
      </c>
      <c r="P9225" s="37">
        <f t="shared" si="1592"/>
        <v>-6.9213238278025058E-2</v>
      </c>
      <c r="Q9225" s="37">
        <f t="shared" si="1593"/>
        <v>-0.15817326321256675</v>
      </c>
      <c r="R9225" s="37">
        <f t="shared" si="1594"/>
        <v>4.5454938321141114E-3</v>
      </c>
      <c r="S9225" s="37">
        <f t="shared" si="1595"/>
        <v>-3.039302377467612E-2</v>
      </c>
      <c r="T9225" s="37">
        <f t="shared" si="1596"/>
        <v>-7.6028024858479593E-2</v>
      </c>
      <c r="U9225" s="37">
        <f t="shared" si="1597"/>
        <v>-0.18125611724681279</v>
      </c>
      <c r="V9225" s="37">
        <f t="shared" si="1598"/>
        <v>-5.8709657111332691E-2</v>
      </c>
      <c r="W9225" s="37">
        <f t="shared" si="1599"/>
        <v>-5.7182403524193348E-2</v>
      </c>
    </row>
    <row r="9226" spans="2:23">
      <c r="B9226" s="62">
        <v>9192</v>
      </c>
      <c r="C9226" s="70">
        <v>20000</v>
      </c>
      <c r="D9226" s="70">
        <v>17576.549252063785</v>
      </c>
      <c r="E9226" s="70">
        <v>15076.355098926464</v>
      </c>
      <c r="F9226" s="70">
        <v>10439.110802248775</v>
      </c>
      <c r="G9226" s="70">
        <v>19602</v>
      </c>
      <c r="H9226" s="70">
        <v>17448.593579742035</v>
      </c>
      <c r="I9226" s="70">
        <v>14686.497612643256</v>
      </c>
      <c r="J9226" s="70">
        <v>9672.2819456894231</v>
      </c>
      <c r="K9226" s="70">
        <v>43530.776855208125</v>
      </c>
      <c r="L9226" s="70">
        <f t="shared" si="1589"/>
        <v>168032.16514652187</v>
      </c>
      <c r="M9226" s="70"/>
      <c r="N9226" s="37">
        <f t="shared" si="1590"/>
        <v>1.4884274118996732E-2</v>
      </c>
      <c r="O9226" s="37">
        <f t="shared" si="1591"/>
        <v>-2.7495473238367429E-2</v>
      </c>
      <c r="P9226" s="37">
        <f t="shared" si="1592"/>
        <v>-7.4463958682260967E-2</v>
      </c>
      <c r="Q9226" s="37">
        <f t="shared" si="1593"/>
        <v>-0.17402208315239875</v>
      </c>
      <c r="R9226" s="37">
        <f t="shared" si="1594"/>
        <v>4.5454938321141114E-3</v>
      </c>
      <c r="S9226" s="37">
        <f t="shared" si="1595"/>
        <v>-2.5357402133879603E-2</v>
      </c>
      <c r="T9226" s="37">
        <f t="shared" si="1596"/>
        <v>-7.3642648097341112E-2</v>
      </c>
      <c r="U9226" s="37">
        <f t="shared" si="1597"/>
        <v>-0.18362836834409679</v>
      </c>
      <c r="V9226" s="37">
        <f t="shared" si="1598"/>
        <v>4.3201524816851133E-2</v>
      </c>
      <c r="W9226" s="37">
        <f t="shared" si="1599"/>
        <v>-3.468369656575665E-2</v>
      </c>
    </row>
    <row r="9227" spans="2:23">
      <c r="B9227" s="62">
        <v>9193</v>
      </c>
      <c r="C9227" s="70">
        <v>20000</v>
      </c>
      <c r="D9227" s="70">
        <v>17641.025901394733</v>
      </c>
      <c r="E9227" s="70">
        <v>15104.606522397084</v>
      </c>
      <c r="F9227" s="70">
        <v>10354.768589400142</v>
      </c>
      <c r="G9227" s="70">
        <v>19602</v>
      </c>
      <c r="H9227" s="70">
        <v>17020.293820519993</v>
      </c>
      <c r="I9227" s="70">
        <v>13943.263563156275</v>
      </c>
      <c r="J9227" s="70">
        <v>8635.9807381593364</v>
      </c>
      <c r="K9227" s="70">
        <v>31361.831036314637</v>
      </c>
      <c r="L9227" s="70">
        <f t="shared" si="1589"/>
        <v>153663.77017134221</v>
      </c>
      <c r="M9227" s="70"/>
      <c r="N9227" s="37">
        <f t="shared" si="1590"/>
        <v>1.4884274118996732E-2</v>
      </c>
      <c r="O9227" s="37">
        <f t="shared" si="1591"/>
        <v>-2.5713370476590725E-2</v>
      </c>
      <c r="P9227" s="37">
        <f t="shared" si="1592"/>
        <v>-7.3597188416746784E-2</v>
      </c>
      <c r="Q9227" s="37">
        <f t="shared" si="1593"/>
        <v>-0.17736557146038689</v>
      </c>
      <c r="R9227" s="37">
        <f t="shared" si="1594"/>
        <v>4.5454938321141114E-3</v>
      </c>
      <c r="S9227" s="37">
        <f t="shared" si="1595"/>
        <v>-3.7393695301990881E-2</v>
      </c>
      <c r="T9227" s="37">
        <f t="shared" si="1596"/>
        <v>-9.7386860307824064E-2</v>
      </c>
      <c r="U9227" s="37">
        <f t="shared" si="1597"/>
        <v>-0.22860065894304737</v>
      </c>
      <c r="V9227" s="37">
        <f t="shared" si="1598"/>
        <v>-0.11453640622108807</v>
      </c>
      <c r="W9227" s="37">
        <f t="shared" si="1599"/>
        <v>-7.6877850370137168E-2</v>
      </c>
    </row>
    <row r="9228" spans="2:23">
      <c r="B9228" s="62">
        <v>9194</v>
      </c>
      <c r="C9228" s="70">
        <v>20000</v>
      </c>
      <c r="D9228" s="70">
        <v>18152.70630836003</v>
      </c>
      <c r="E9228" s="70">
        <v>15946.884906383955</v>
      </c>
      <c r="F9228" s="70">
        <v>11416.286794430214</v>
      </c>
      <c r="G9228" s="70">
        <v>19602</v>
      </c>
      <c r="H9228" s="70">
        <v>17791.860891310127</v>
      </c>
      <c r="I9228" s="70">
        <v>15164.613140220777</v>
      </c>
      <c r="J9228" s="70">
        <v>10090.742674391633</v>
      </c>
      <c r="K9228" s="70">
        <v>40417.608579551263</v>
      </c>
      <c r="L9228" s="70">
        <f t="shared" si="1589"/>
        <v>168582.70329464797</v>
      </c>
      <c r="M9228" s="70"/>
      <c r="N9228" s="37">
        <f t="shared" si="1590"/>
        <v>1.4884274118996732E-2</v>
      </c>
      <c r="O9228" s="37">
        <f t="shared" si="1591"/>
        <v>-1.168470963679491E-2</v>
      </c>
      <c r="P9228" s="37">
        <f t="shared" si="1592"/>
        <v>-4.8118061892317043E-2</v>
      </c>
      <c r="Q9228" s="37">
        <f t="shared" si="1593"/>
        <v>-0.13622800802399759</v>
      </c>
      <c r="R9228" s="37">
        <f t="shared" si="1594"/>
        <v>4.5454938321141114E-3</v>
      </c>
      <c r="S9228" s="37">
        <f t="shared" si="1595"/>
        <v>-1.5816992399087515E-2</v>
      </c>
      <c r="T9228" s="37">
        <f t="shared" si="1596"/>
        <v>-5.8684736456352304E-2</v>
      </c>
      <c r="U9228" s="37">
        <f t="shared" si="1597"/>
        <v>-0.16615563789450605</v>
      </c>
      <c r="V9228" s="37">
        <f t="shared" si="1598"/>
        <v>5.2065531465568249E-3</v>
      </c>
      <c r="W9228" s="37">
        <f t="shared" si="1599"/>
        <v>-3.3103615579961221E-2</v>
      </c>
    </row>
    <row r="9229" spans="2:23">
      <c r="B9229" s="62">
        <v>9195</v>
      </c>
      <c r="C9229" s="70">
        <v>20000</v>
      </c>
      <c r="D9229" s="70">
        <v>17373.443690029053</v>
      </c>
      <c r="E9229" s="70">
        <v>14750.716884507216</v>
      </c>
      <c r="F9229" s="70">
        <v>9953.8447185619334</v>
      </c>
      <c r="G9229" s="70">
        <v>19602</v>
      </c>
      <c r="H9229" s="70">
        <v>16924.377293103</v>
      </c>
      <c r="I9229" s="70">
        <v>13866.351837215992</v>
      </c>
      <c r="J9229" s="70">
        <v>8601.9927385302017</v>
      </c>
      <c r="K9229" s="70">
        <v>36619.845191177308</v>
      </c>
      <c r="L9229" s="70">
        <f t="shared" si="1589"/>
        <v>157692.57235312471</v>
      </c>
      <c r="M9229" s="70"/>
      <c r="N9229" s="37">
        <f t="shared" si="1590"/>
        <v>1.4884274118996732E-2</v>
      </c>
      <c r="O9229" s="37">
        <f t="shared" si="1591"/>
        <v>-3.3130680966105386E-2</v>
      </c>
      <c r="P9229" s="37">
        <f t="shared" si="1592"/>
        <v>-8.4513973055521885E-2</v>
      </c>
      <c r="Q9229" s="37">
        <f t="shared" si="1593"/>
        <v>-0.19344848120059555</v>
      </c>
      <c r="R9229" s="37">
        <f t="shared" si="1594"/>
        <v>4.5454938321141114E-3</v>
      </c>
      <c r="S9229" s="37">
        <f t="shared" si="1595"/>
        <v>-4.0109873477923275E-2</v>
      </c>
      <c r="T9229" s="37">
        <f t="shared" si="1596"/>
        <v>-9.9879731944758521E-2</v>
      </c>
      <c r="U9229" s="37">
        <f t="shared" si="1597"/>
        <v>-0.23012012549723448</v>
      </c>
      <c r="V9229" s="37">
        <f t="shared" si="1598"/>
        <v>-4.3184380468508032E-2</v>
      </c>
      <c r="W9229" s="37">
        <f t="shared" si="1599"/>
        <v>-6.4854801660635619E-2</v>
      </c>
    </row>
    <row r="9230" spans="2:23">
      <c r="B9230" s="62">
        <v>9196</v>
      </c>
      <c r="C9230" s="70">
        <v>20000</v>
      </c>
      <c r="D9230" s="70">
        <v>17192.512885158787</v>
      </c>
      <c r="E9230" s="70">
        <v>14659.178641403241</v>
      </c>
      <c r="F9230" s="70">
        <v>10140.802058949108</v>
      </c>
      <c r="G9230" s="70">
        <v>19602</v>
      </c>
      <c r="H9230" s="70">
        <v>16924.781389718752</v>
      </c>
      <c r="I9230" s="70">
        <v>14055.855192542978</v>
      </c>
      <c r="J9230" s="70">
        <v>9109.5113289524688</v>
      </c>
      <c r="K9230" s="70">
        <v>45513.06040353125</v>
      </c>
      <c r="L9230" s="70">
        <f t="shared" si="1589"/>
        <v>167197.70190025659</v>
      </c>
      <c r="M9230" s="70"/>
      <c r="N9230" s="37">
        <f t="shared" si="1590"/>
        <v>1.4884274118996732E-2</v>
      </c>
      <c r="O9230" s="37">
        <f t="shared" si="1591"/>
        <v>-3.8178450737336944E-2</v>
      </c>
      <c r="P9230" s="37">
        <f t="shared" si="1592"/>
        <v>-8.7359000867397008E-2</v>
      </c>
      <c r="Q9230" s="37">
        <f t="shared" si="1593"/>
        <v>-0.18590922126396237</v>
      </c>
      <c r="R9230" s="37">
        <f t="shared" si="1594"/>
        <v>4.5454938321141114E-3</v>
      </c>
      <c r="S9230" s="37">
        <f t="shared" si="1595"/>
        <v>-4.0098414089209333E-2</v>
      </c>
      <c r="T9230" s="37">
        <f t="shared" si="1596"/>
        <v>-9.3749894351020213E-2</v>
      </c>
      <c r="U9230" s="37">
        <f t="shared" si="1597"/>
        <v>-0.20773408654905756</v>
      </c>
      <c r="V9230" s="37">
        <f t="shared" si="1598"/>
        <v>6.6689509692619664E-2</v>
      </c>
      <c r="W9230" s="37">
        <f t="shared" si="1599"/>
        <v>-3.7083604760059452E-2</v>
      </c>
    </row>
    <row r="9231" spans="2:23">
      <c r="B9231" s="62">
        <v>9197</v>
      </c>
      <c r="C9231" s="70">
        <v>20000</v>
      </c>
      <c r="D9231" s="70">
        <v>17869.917888500946</v>
      </c>
      <c r="E9231" s="70">
        <v>15476.350854142913</v>
      </c>
      <c r="F9231" s="70">
        <v>10801.318082684778</v>
      </c>
      <c r="G9231" s="70">
        <v>19602</v>
      </c>
      <c r="H9231" s="70">
        <v>17350.261744773234</v>
      </c>
      <c r="I9231" s="70">
        <v>14457.534490901606</v>
      </c>
      <c r="J9231" s="70">
        <v>9220.6022904879264</v>
      </c>
      <c r="K9231" s="70">
        <v>32188.397042065924</v>
      </c>
      <c r="L9231" s="70">
        <f t="shared" si="1589"/>
        <v>156966.38239355732</v>
      </c>
      <c r="M9231" s="70"/>
      <c r="N9231" s="37">
        <f t="shared" si="1590"/>
        <v>1.4884274118996732E-2</v>
      </c>
      <c r="O9231" s="37">
        <f t="shared" si="1591"/>
        <v>-1.9413065634020121E-2</v>
      </c>
      <c r="P9231" s="37">
        <f t="shared" si="1592"/>
        <v>-6.2266481727408785E-2</v>
      </c>
      <c r="Q9231" s="37">
        <f t="shared" si="1593"/>
        <v>-0.15981473550776992</v>
      </c>
      <c r="R9231" s="37">
        <f t="shared" si="1594"/>
        <v>4.5454938321141114E-3</v>
      </c>
      <c r="S9231" s="37">
        <f t="shared" si="1595"/>
        <v>-2.8107589453335802E-2</v>
      </c>
      <c r="T9231" s="37">
        <f t="shared" si="1596"/>
        <v>-8.0891988704341666E-2</v>
      </c>
      <c r="U9231" s="37">
        <f t="shared" si="1597"/>
        <v>-0.20291786369132181</v>
      </c>
      <c r="V9231" s="37">
        <f t="shared" si="1598"/>
        <v>-0.1029437442101816</v>
      </c>
      <c r="W9231" s="37">
        <f t="shared" si="1599"/>
        <v>-6.7010504594997689E-2</v>
      </c>
    </row>
    <row r="9232" spans="2:23">
      <c r="B9232" s="62">
        <v>9198</v>
      </c>
      <c r="C9232" s="70">
        <v>20000</v>
      </c>
      <c r="D9232" s="70">
        <v>17647.065150592582</v>
      </c>
      <c r="E9232" s="70">
        <v>15382.744703410512</v>
      </c>
      <c r="F9232" s="70">
        <v>10932.329854703365</v>
      </c>
      <c r="G9232" s="70">
        <v>19602</v>
      </c>
      <c r="H9232" s="70">
        <v>17188.928314274577</v>
      </c>
      <c r="I9232" s="70">
        <v>14457.316077042773</v>
      </c>
      <c r="J9232" s="70">
        <v>9443.5369840034218</v>
      </c>
      <c r="K9232" s="70">
        <v>25603.967733078458</v>
      </c>
      <c r="L9232" s="70">
        <f t="shared" si="1589"/>
        <v>150257.88881710568</v>
      </c>
      <c r="M9232" s="70"/>
      <c r="N9232" s="37">
        <f t="shared" si="1590"/>
        <v>1.4884274118996732E-2</v>
      </c>
      <c r="O9232" s="37">
        <f t="shared" si="1591"/>
        <v>-2.5546615541688023E-2</v>
      </c>
      <c r="P9232" s="37">
        <f t="shared" si="1592"/>
        <v>-6.5106645920978146E-2</v>
      </c>
      <c r="Q9232" s="37">
        <f t="shared" si="1593"/>
        <v>-0.15473468927856293</v>
      </c>
      <c r="R9232" s="37">
        <f t="shared" si="1594"/>
        <v>4.5454938321141114E-3</v>
      </c>
      <c r="S9232" s="37">
        <f t="shared" si="1595"/>
        <v>-3.2636770234908963E-2</v>
      </c>
      <c r="T9232" s="37">
        <f t="shared" si="1596"/>
        <v>-8.089893133642545E-2</v>
      </c>
      <c r="U9232" s="37">
        <f t="shared" si="1597"/>
        <v>-0.19333953238094725</v>
      </c>
      <c r="V9232" s="37">
        <f t="shared" si="1598"/>
        <v>-0.19993800657263971</v>
      </c>
      <c r="W9232" s="37">
        <f t="shared" si="1599"/>
        <v>-8.7165447269803464E-2</v>
      </c>
    </row>
    <row r="9233" spans="2:23">
      <c r="B9233" s="62">
        <v>9199</v>
      </c>
      <c r="C9233" s="70">
        <v>20000</v>
      </c>
      <c r="D9233" s="70">
        <v>17083.178215435088</v>
      </c>
      <c r="E9233" s="70">
        <v>14626.270466518281</v>
      </c>
      <c r="F9233" s="70">
        <v>10335.586491750339</v>
      </c>
      <c r="G9233" s="70">
        <v>19602</v>
      </c>
      <c r="H9233" s="70">
        <v>16414.34917384692</v>
      </c>
      <c r="I9233" s="70">
        <v>13397.210865350409</v>
      </c>
      <c r="J9233" s="70">
        <v>8490.0070565288261</v>
      </c>
      <c r="K9233" s="70">
        <v>36124.539350610132</v>
      </c>
      <c r="L9233" s="70">
        <f t="shared" si="1589"/>
        <v>156073.14162004</v>
      </c>
      <c r="M9233" s="70"/>
      <c r="N9233" s="37">
        <f t="shared" si="1590"/>
        <v>1.4884274118996732E-2</v>
      </c>
      <c r="O9233" s="37">
        <f t="shared" si="1591"/>
        <v>-4.1241649413291337E-2</v>
      </c>
      <c r="P9233" s="37">
        <f t="shared" si="1592"/>
        <v>-8.8383963610667915E-2</v>
      </c>
      <c r="Q9233" s="37">
        <f t="shared" si="1593"/>
        <v>-0.17812788539243596</v>
      </c>
      <c r="R9233" s="37">
        <f t="shared" si="1594"/>
        <v>4.5454938321141114E-3</v>
      </c>
      <c r="S9233" s="37">
        <f t="shared" si="1595"/>
        <v>-5.4683998863257255E-2</v>
      </c>
      <c r="T9233" s="37">
        <f t="shared" si="1596"/>
        <v>-0.11523765795785101</v>
      </c>
      <c r="U9233" s="37">
        <f t="shared" si="1597"/>
        <v>-0.23514791194989104</v>
      </c>
      <c r="V9233" s="37">
        <f t="shared" si="1598"/>
        <v>-4.9677168660431925E-2</v>
      </c>
      <c r="W9233" s="37">
        <f t="shared" si="1599"/>
        <v>-6.966895048620847E-2</v>
      </c>
    </row>
    <row r="9234" spans="2:23">
      <c r="B9234" s="62">
        <v>9200</v>
      </c>
      <c r="C9234" s="70">
        <v>20000</v>
      </c>
      <c r="D9234" s="70">
        <v>17586.742297377212</v>
      </c>
      <c r="E9234" s="70">
        <v>15236.111346546051</v>
      </c>
      <c r="F9234" s="70">
        <v>10946.633601048803</v>
      </c>
      <c r="G9234" s="70">
        <v>19602</v>
      </c>
      <c r="H9234" s="70">
        <v>17215.662577030555</v>
      </c>
      <c r="I9234" s="70">
        <v>14454.649379831004</v>
      </c>
      <c r="J9234" s="70">
        <v>9631.1957082229128</v>
      </c>
      <c r="K9234" s="70">
        <v>33310.884475034392</v>
      </c>
      <c r="L9234" s="70">
        <f t="shared" si="1589"/>
        <v>157983.87938509093</v>
      </c>
      <c r="M9234" s="70"/>
      <c r="N9234" s="37">
        <f t="shared" si="1590"/>
        <v>1.4884274118996732E-2</v>
      </c>
      <c r="O9234" s="37">
        <f t="shared" si="1591"/>
        <v>-2.72135252342246E-2</v>
      </c>
      <c r="P9234" s="37">
        <f t="shared" si="1592"/>
        <v>-6.9573170209217494E-2</v>
      </c>
      <c r="Q9234" s="37">
        <f t="shared" si="1593"/>
        <v>-0.15418190187703329</v>
      </c>
      <c r="R9234" s="37">
        <f t="shared" si="1594"/>
        <v>4.5454938321141114E-3</v>
      </c>
      <c r="S9234" s="37">
        <f t="shared" si="1595"/>
        <v>-3.1884783424233509E-2</v>
      </c>
      <c r="T9234" s="37">
        <f t="shared" si="1596"/>
        <v>-8.0983700780370316E-2</v>
      </c>
      <c r="U9234" s="37">
        <f t="shared" si="1597"/>
        <v>-0.18536411873794212</v>
      </c>
      <c r="V9234" s="37">
        <f t="shared" si="1598"/>
        <v>-8.7436516248946217E-2</v>
      </c>
      <c r="W9234" s="37">
        <f t="shared" si="1599"/>
        <v>-6.399144875897933E-2</v>
      </c>
    </row>
    <row r="9235" spans="2:23">
      <c r="B9235" s="62">
        <v>9201</v>
      </c>
      <c r="C9235" s="70">
        <v>20000</v>
      </c>
      <c r="D9235" s="70">
        <v>18341.808299967484</v>
      </c>
      <c r="E9235" s="70">
        <v>16432.579498755451</v>
      </c>
      <c r="F9235" s="70">
        <v>12356.975443447502</v>
      </c>
      <c r="G9235" s="70">
        <v>19602</v>
      </c>
      <c r="H9235" s="70">
        <v>17896.140056811018</v>
      </c>
      <c r="I9235" s="70">
        <v>15493.788419225386</v>
      </c>
      <c r="J9235" s="70">
        <v>10741.576283114046</v>
      </c>
      <c r="K9235" s="70">
        <v>39109.722904922644</v>
      </c>
      <c r="L9235" s="70">
        <f t="shared" si="1589"/>
        <v>169974.59090624354</v>
      </c>
      <c r="M9235" s="70"/>
      <c r="N9235" s="37">
        <f t="shared" si="1590"/>
        <v>1.4884274118996732E-2</v>
      </c>
      <c r="O9235" s="37">
        <f t="shared" si="1591"/>
        <v>-6.5502636383605317E-3</v>
      </c>
      <c r="P9235" s="37">
        <f t="shared" si="1592"/>
        <v>-3.3731043064915367E-2</v>
      </c>
      <c r="Q9235" s="37">
        <f t="shared" si="1593"/>
        <v>-0.10134545638655501</v>
      </c>
      <c r="R9235" s="37">
        <f t="shared" si="1594"/>
        <v>4.5454938321141114E-3</v>
      </c>
      <c r="S9235" s="37">
        <f t="shared" si="1595"/>
        <v>-1.2937028279167095E-2</v>
      </c>
      <c r="T9235" s="37">
        <f t="shared" si="1596"/>
        <v>-4.8523111735704227E-2</v>
      </c>
      <c r="U9235" s="37">
        <f t="shared" si="1597"/>
        <v>-0.13968511003631334</v>
      </c>
      <c r="V9235" s="37">
        <f t="shared" si="1598"/>
        <v>-1.1191083867531981E-2</v>
      </c>
      <c r="W9235" s="37">
        <f t="shared" si="1599"/>
        <v>-2.9120275087889169E-2</v>
      </c>
    </row>
    <row r="9236" spans="2:23">
      <c r="B9236" s="62">
        <v>9202</v>
      </c>
      <c r="C9236" s="70">
        <v>20000</v>
      </c>
      <c r="D9236" s="70">
        <v>18193.519815316868</v>
      </c>
      <c r="E9236" s="70">
        <v>16097.43327102058</v>
      </c>
      <c r="F9236" s="70">
        <v>11809.771043572331</v>
      </c>
      <c r="G9236" s="70">
        <v>19602</v>
      </c>
      <c r="H9236" s="70">
        <v>17509.573262699898</v>
      </c>
      <c r="I9236" s="70">
        <v>14789.909336598976</v>
      </c>
      <c r="J9236" s="70">
        <v>9759.1386952876255</v>
      </c>
      <c r="K9236" s="70">
        <v>33227.80253683051</v>
      </c>
      <c r="L9236" s="70">
        <f t="shared" si="1589"/>
        <v>160989.14796132676</v>
      </c>
      <c r="M9236" s="70"/>
      <c r="N9236" s="37">
        <f t="shared" si="1590"/>
        <v>1.4884274118996732E-2</v>
      </c>
      <c r="O9236" s="37">
        <f t="shared" si="1591"/>
        <v>-1.0574297637819141E-2</v>
      </c>
      <c r="P9236" s="37">
        <f t="shared" si="1592"/>
        <v>-4.3635442337910169E-2</v>
      </c>
      <c r="Q9236" s="37">
        <f t="shared" si="1593"/>
        <v>-0.12146833051221306</v>
      </c>
      <c r="R9236" s="37">
        <f t="shared" si="1594"/>
        <v>4.5454938321141114E-3</v>
      </c>
      <c r="S9236" s="37">
        <f t="shared" si="1595"/>
        <v>-2.3655787627310909E-2</v>
      </c>
      <c r="T9236" s="37">
        <f t="shared" si="1596"/>
        <v>-7.0386998846666993E-2</v>
      </c>
      <c r="U9236" s="37">
        <f t="shared" si="1597"/>
        <v>-0.17997106642248939</v>
      </c>
      <c r="V9236" s="37">
        <f t="shared" si="1598"/>
        <v>-8.8575256304305294E-2</v>
      </c>
      <c r="W9236" s="37">
        <f t="shared" si="1599"/>
        <v>-5.5130717581004407E-2</v>
      </c>
    </row>
    <row r="9237" spans="2:23">
      <c r="B9237" s="62">
        <v>9203</v>
      </c>
      <c r="C9237" s="70">
        <v>20000</v>
      </c>
      <c r="D9237" s="70">
        <v>17738.571664185492</v>
      </c>
      <c r="E9237" s="70">
        <v>15524.355020782123</v>
      </c>
      <c r="F9237" s="70">
        <v>11310.025251652292</v>
      </c>
      <c r="G9237" s="70">
        <v>19602</v>
      </c>
      <c r="H9237" s="70">
        <v>17230.008634201651</v>
      </c>
      <c r="I9237" s="70">
        <v>14513.937507018982</v>
      </c>
      <c r="J9237" s="70">
        <v>9669.9168761939927</v>
      </c>
      <c r="K9237" s="70">
        <v>35037.63674701027</v>
      </c>
      <c r="L9237" s="70">
        <f t="shared" si="1589"/>
        <v>160626.4517010448</v>
      </c>
      <c r="M9237" s="70"/>
      <c r="N9237" s="37">
        <f t="shared" si="1590"/>
        <v>1.4884274118996732E-2</v>
      </c>
      <c r="O9237" s="37">
        <f t="shared" si="1591"/>
        <v>-2.3023432889085371E-2</v>
      </c>
      <c r="P9237" s="37">
        <f t="shared" si="1592"/>
        <v>-6.0813288276532651E-2</v>
      </c>
      <c r="Q9237" s="37">
        <f t="shared" si="1593"/>
        <v>-0.14025735350477497</v>
      </c>
      <c r="R9237" s="37">
        <f t="shared" si="1594"/>
        <v>4.5454938321141114E-3</v>
      </c>
      <c r="S9237" s="37">
        <f t="shared" si="1595"/>
        <v>-3.1481495314109043E-2</v>
      </c>
      <c r="T9237" s="37">
        <f t="shared" si="1596"/>
        <v>-7.9100881055935934E-2</v>
      </c>
      <c r="U9237" s="37">
        <f t="shared" si="1597"/>
        <v>-0.18372818417332459</v>
      </c>
      <c r="V9237" s="37">
        <f t="shared" si="1598"/>
        <v>-6.4082846254404413E-2</v>
      </c>
      <c r="W9237" s="37">
        <f t="shared" si="1599"/>
        <v>-5.6195676917748072E-2</v>
      </c>
    </row>
    <row r="9238" spans="2:23">
      <c r="B9238" s="62">
        <v>9204</v>
      </c>
      <c r="C9238" s="70">
        <v>20000</v>
      </c>
      <c r="D9238" s="70">
        <v>18395.439863028208</v>
      </c>
      <c r="E9238" s="70">
        <v>16325.12819783643</v>
      </c>
      <c r="F9238" s="70">
        <v>11985.955490796345</v>
      </c>
      <c r="G9238" s="70">
        <v>19602</v>
      </c>
      <c r="H9238" s="70">
        <v>17718.927650897094</v>
      </c>
      <c r="I9238" s="70">
        <v>15023.138324144538</v>
      </c>
      <c r="J9238" s="70">
        <v>9935.7835042611623</v>
      </c>
      <c r="K9238" s="70">
        <v>46739.571058811096</v>
      </c>
      <c r="L9238" s="70">
        <f t="shared" si="1589"/>
        <v>175725.94408977489</v>
      </c>
      <c r="M9238" s="70"/>
      <c r="N9238" s="37">
        <f t="shared" si="1590"/>
        <v>1.4884274118996732E-2</v>
      </c>
      <c r="O9238" s="37">
        <f t="shared" si="1591"/>
        <v>-5.0988971701476649E-3</v>
      </c>
      <c r="P9238" s="37">
        <f t="shared" si="1592"/>
        <v>-3.6895401482005763E-2</v>
      </c>
      <c r="Q9238" s="37">
        <f t="shared" si="1593"/>
        <v>-0.11493938950655047</v>
      </c>
      <c r="R9238" s="37">
        <f t="shared" si="1594"/>
        <v>4.5454938321141114E-3</v>
      </c>
      <c r="S9238" s="37">
        <f t="shared" si="1595"/>
        <v>-1.7836268745295536E-2</v>
      </c>
      <c r="T9238" s="37">
        <f t="shared" si="1596"/>
        <v>-6.3085919009277291E-2</v>
      </c>
      <c r="U9238" s="37">
        <f t="shared" si="1597"/>
        <v>-0.1725829021190125</v>
      </c>
      <c r="V9238" s="37">
        <f t="shared" si="1598"/>
        <v>8.0966824870346121E-2</v>
      </c>
      <c r="W9238" s="37">
        <f t="shared" si="1599"/>
        <v>-1.2831310808570695E-2</v>
      </c>
    </row>
    <row r="9239" spans="2:23">
      <c r="B9239" s="62">
        <v>9205</v>
      </c>
      <c r="C9239" s="70">
        <v>20000</v>
      </c>
      <c r="D9239" s="70">
        <v>17583.663137329029</v>
      </c>
      <c r="E9239" s="70">
        <v>15252.169360575785</v>
      </c>
      <c r="F9239" s="70">
        <v>10733.903786813769</v>
      </c>
      <c r="G9239" s="70">
        <v>19602</v>
      </c>
      <c r="H9239" s="70">
        <v>17202.122353841667</v>
      </c>
      <c r="I9239" s="70">
        <v>14453.19141112563</v>
      </c>
      <c r="J9239" s="70">
        <v>9422.7365429635429</v>
      </c>
      <c r="K9239" s="70">
        <v>40685.386618738114</v>
      </c>
      <c r="L9239" s="70">
        <f t="shared" si="1589"/>
        <v>164935.17321138753</v>
      </c>
      <c r="M9239" s="70"/>
      <c r="N9239" s="37">
        <f t="shared" si="1590"/>
        <v>1.4884274118996732E-2</v>
      </c>
      <c r="O9239" s="37">
        <f t="shared" si="1591"/>
        <v>-2.7298688714748609E-2</v>
      </c>
      <c r="P9239" s="37">
        <f t="shared" si="1592"/>
        <v>-6.9082990263531041E-2</v>
      </c>
      <c r="Q9239" s="37">
        <f t="shared" si="1593"/>
        <v>-0.16244076466793678</v>
      </c>
      <c r="R9239" s="37">
        <f t="shared" si="1594"/>
        <v>4.5454938321141114E-3</v>
      </c>
      <c r="S9239" s="37">
        <f t="shared" si="1595"/>
        <v>-3.2265572561403832E-2</v>
      </c>
      <c r="T9239" s="37">
        <f t="shared" si="1596"/>
        <v>-8.1030050254427888E-2</v>
      </c>
      <c r="U9239" s="37">
        <f t="shared" si="1597"/>
        <v>-0.19422840182990064</v>
      </c>
      <c r="V9239" s="37">
        <f t="shared" si="1598"/>
        <v>8.5309442295029569E-3</v>
      </c>
      <c r="W9239" s="37">
        <f t="shared" si="1599"/>
        <v>-4.3620915261942228E-2</v>
      </c>
    </row>
    <row r="9240" spans="2:23">
      <c r="B9240" s="62">
        <v>9206</v>
      </c>
      <c r="C9240" s="70">
        <v>20000</v>
      </c>
      <c r="D9240" s="70">
        <v>17295.090820387883</v>
      </c>
      <c r="E9240" s="70">
        <v>14857.778447400271</v>
      </c>
      <c r="F9240" s="70">
        <v>10402.882421850334</v>
      </c>
      <c r="G9240" s="70">
        <v>19602</v>
      </c>
      <c r="H9240" s="70">
        <v>16656.79380129166</v>
      </c>
      <c r="I9240" s="70">
        <v>13669.328805254276</v>
      </c>
      <c r="J9240" s="70">
        <v>8619.1922870662584</v>
      </c>
      <c r="K9240" s="70">
        <v>48890.085207080097</v>
      </c>
      <c r="L9240" s="70">
        <f t="shared" si="1589"/>
        <v>169993.15179033077</v>
      </c>
      <c r="M9240" s="70"/>
      <c r="N9240" s="37">
        <f t="shared" si="1590"/>
        <v>1.4884274118996732E-2</v>
      </c>
      <c r="O9240" s="37">
        <f t="shared" si="1591"/>
        <v>-3.5313397148796888E-2</v>
      </c>
      <c r="P9240" s="37">
        <f t="shared" si="1592"/>
        <v>-8.1197654213645998E-2</v>
      </c>
      <c r="Q9240" s="37">
        <f t="shared" si="1593"/>
        <v>-0.17545658510207307</v>
      </c>
      <c r="R9240" s="37">
        <f t="shared" si="1594"/>
        <v>4.5454938321141114E-3</v>
      </c>
      <c r="S9240" s="37">
        <f t="shared" si="1595"/>
        <v>-4.7728295424370515E-2</v>
      </c>
      <c r="T9240" s="37">
        <f t="shared" si="1596"/>
        <v>-0.10629738602909122</v>
      </c>
      <c r="U9240" s="37">
        <f t="shared" si="1597"/>
        <v>-0.22935082853348199</v>
      </c>
      <c r="V9240" s="37">
        <f t="shared" si="1598"/>
        <v>0.10555512308387516</v>
      </c>
      <c r="W9240" s="37">
        <f t="shared" si="1599"/>
        <v>-2.9067267476516112E-2</v>
      </c>
    </row>
    <row r="9241" spans="2:23">
      <c r="B9241" s="62">
        <v>9207</v>
      </c>
      <c r="C9241" s="70">
        <v>20000</v>
      </c>
      <c r="D9241" s="70">
        <v>17506.065987888731</v>
      </c>
      <c r="E9241" s="70">
        <v>15047.259829221874</v>
      </c>
      <c r="F9241" s="70">
        <v>10372.291153128317</v>
      </c>
      <c r="G9241" s="70">
        <v>19602</v>
      </c>
      <c r="H9241" s="70">
        <v>17190.605493674731</v>
      </c>
      <c r="I9241" s="70">
        <v>14360.352939816339</v>
      </c>
      <c r="J9241" s="70">
        <v>9232.2666667734393</v>
      </c>
      <c r="K9241" s="70">
        <v>43165.23826427148</v>
      </c>
      <c r="L9241" s="70">
        <f t="shared" si="1589"/>
        <v>166476.08033477492</v>
      </c>
      <c r="M9241" s="70"/>
      <c r="N9241" s="37">
        <f t="shared" si="1590"/>
        <v>1.4884274118996732E-2</v>
      </c>
      <c r="O9241" s="37">
        <f t="shared" si="1591"/>
        <v>-2.9447339572914788E-2</v>
      </c>
      <c r="P9241" s="37">
        <f t="shared" si="1592"/>
        <v>-7.5357467932021138E-2</v>
      </c>
      <c r="Q9241" s="37">
        <f t="shared" si="1593"/>
        <v>-0.17666982577436685</v>
      </c>
      <c r="R9241" s="37">
        <f t="shared" si="1594"/>
        <v>4.5454938321141114E-3</v>
      </c>
      <c r="S9241" s="37">
        <f t="shared" si="1595"/>
        <v>-3.2589577004563997E-2</v>
      </c>
      <c r="T9241" s="37">
        <f t="shared" si="1596"/>
        <v>-8.3986255868832904E-2</v>
      </c>
      <c r="U9241" s="37">
        <f t="shared" si="1597"/>
        <v>-0.20241385499801368</v>
      </c>
      <c r="V9241" s="37">
        <f t="shared" si="1598"/>
        <v>3.8812281698087592E-2</v>
      </c>
      <c r="W9241" s="37">
        <f t="shared" si="1599"/>
        <v>-3.9163814602663494E-2</v>
      </c>
    </row>
    <row r="9242" spans="2:23">
      <c r="B9242" s="62">
        <v>9208</v>
      </c>
      <c r="C9242" s="70">
        <v>20000</v>
      </c>
      <c r="D9242" s="70">
        <v>17837.336762482326</v>
      </c>
      <c r="E9242" s="70">
        <v>15582.068567620528</v>
      </c>
      <c r="F9242" s="70">
        <v>11145.409734367002</v>
      </c>
      <c r="G9242" s="70">
        <v>19602</v>
      </c>
      <c r="H9242" s="70">
        <v>17569.334334024923</v>
      </c>
      <c r="I9242" s="70">
        <v>14956.452709608875</v>
      </c>
      <c r="J9242" s="70">
        <v>10032.524790543046</v>
      </c>
      <c r="K9242" s="70">
        <v>34078.61857710121</v>
      </c>
      <c r="L9242" s="70">
        <f t="shared" si="1589"/>
        <v>160803.74547574791</v>
      </c>
      <c r="M9242" s="70"/>
      <c r="N9242" s="37">
        <f t="shared" si="1590"/>
        <v>1.4884274118996732E-2</v>
      </c>
      <c r="O9242" s="37">
        <f t="shared" si="1591"/>
        <v>-2.0307395492275337E-2</v>
      </c>
      <c r="P9242" s="37">
        <f t="shared" si="1592"/>
        <v>-5.9069141339602282E-2</v>
      </c>
      <c r="Q9242" s="37">
        <f t="shared" si="1593"/>
        <v>-0.14653699191463621</v>
      </c>
      <c r="R9242" s="37">
        <f t="shared" si="1594"/>
        <v>4.5454938321141114E-3</v>
      </c>
      <c r="S9242" s="37">
        <f t="shared" si="1595"/>
        <v>-2.1991050446917626E-2</v>
      </c>
      <c r="T9242" s="37">
        <f t="shared" si="1596"/>
        <v>-6.5167647133106188E-2</v>
      </c>
      <c r="U9242" s="37">
        <f t="shared" si="1597"/>
        <v>-0.1685645228156647</v>
      </c>
      <c r="V9242" s="37">
        <f t="shared" si="1598"/>
        <v>-7.6980247000352442E-2</v>
      </c>
      <c r="W9242" s="37">
        <f t="shared" si="1599"/>
        <v>-5.5674951715544152E-2</v>
      </c>
    </row>
    <row r="9243" spans="2:23">
      <c r="B9243" s="62">
        <v>9209</v>
      </c>
      <c r="C9243" s="70">
        <v>20000</v>
      </c>
      <c r="D9243" s="70">
        <v>18274.679969644698</v>
      </c>
      <c r="E9243" s="70">
        <v>16164.553710698749</v>
      </c>
      <c r="F9243" s="70">
        <v>11718.145748940871</v>
      </c>
      <c r="G9243" s="70">
        <v>19602</v>
      </c>
      <c r="H9243" s="70">
        <v>17823.859992390382</v>
      </c>
      <c r="I9243" s="70">
        <v>15230.136885082788</v>
      </c>
      <c r="J9243" s="70">
        <v>10171.968766005855</v>
      </c>
      <c r="K9243" s="70">
        <v>38980.458841688196</v>
      </c>
      <c r="L9243" s="70">
        <f t="shared" si="1589"/>
        <v>167965.80391445154</v>
      </c>
      <c r="M9243" s="70"/>
      <c r="N9243" s="37">
        <f t="shared" si="1590"/>
        <v>1.4884274118996732E-2</v>
      </c>
      <c r="O9243" s="37">
        <f t="shared" si="1591"/>
        <v>-8.3698702586465501E-3</v>
      </c>
      <c r="P9243" s="37">
        <f t="shared" si="1592"/>
        <v>-4.1643670303507241E-2</v>
      </c>
      <c r="Q9243" s="37">
        <f t="shared" si="1593"/>
        <v>-0.12488298019117028</v>
      </c>
      <c r="R9243" s="37">
        <f t="shared" si="1594"/>
        <v>4.5454938321141114E-3</v>
      </c>
      <c r="S9243" s="37">
        <f t="shared" si="1595"/>
        <v>-1.4932351263690302E-2</v>
      </c>
      <c r="T9243" s="37">
        <f t="shared" si="1596"/>
        <v>-5.6653295939689152E-2</v>
      </c>
      <c r="U9243" s="37">
        <f t="shared" si="1597"/>
        <v>-0.16280632221677982</v>
      </c>
      <c r="V9243" s="37">
        <f t="shared" si="1598"/>
        <v>-1.2826524342248735E-2</v>
      </c>
      <c r="W9243" s="37">
        <f t="shared" si="1599"/>
        <v>-3.4874332403891595E-2</v>
      </c>
    </row>
    <row r="9244" spans="2:23">
      <c r="B9244" s="62">
        <v>9210</v>
      </c>
      <c r="C9244" s="70">
        <v>20000</v>
      </c>
      <c r="D9244" s="70">
        <v>17489.947651205148</v>
      </c>
      <c r="E9244" s="70">
        <v>15169.425624454383</v>
      </c>
      <c r="F9244" s="70">
        <v>10748.80850629361</v>
      </c>
      <c r="G9244" s="70">
        <v>19602</v>
      </c>
      <c r="H9244" s="70">
        <v>17280.917619835127</v>
      </c>
      <c r="I9244" s="70">
        <v>14646.222292836846</v>
      </c>
      <c r="J9244" s="70">
        <v>9787.3909734003628</v>
      </c>
      <c r="K9244" s="70">
        <v>26954.162190512227</v>
      </c>
      <c r="L9244" s="70">
        <f t="shared" si="1589"/>
        <v>151678.87485853769</v>
      </c>
      <c r="M9244" s="70"/>
      <c r="N9244" s="37">
        <f t="shared" si="1590"/>
        <v>1.4884274118996732E-2</v>
      </c>
      <c r="O9244" s="37">
        <f t="shared" si="1591"/>
        <v>-2.9894250292858859E-2</v>
      </c>
      <c r="P9244" s="37">
        <f t="shared" si="1592"/>
        <v>-7.1611558608265846E-2</v>
      </c>
      <c r="Q9244" s="37">
        <f t="shared" si="1593"/>
        <v>-0.16185946381328342</v>
      </c>
      <c r="R9244" s="37">
        <f t="shared" si="1594"/>
        <v>4.5454938321141114E-3</v>
      </c>
      <c r="S9244" s="37">
        <f t="shared" si="1595"/>
        <v>-3.0051724486970577E-2</v>
      </c>
      <c r="T9244" s="37">
        <f t="shared" si="1596"/>
        <v>-7.4913711948357387E-2</v>
      </c>
      <c r="U9244" s="37">
        <f t="shared" si="1597"/>
        <v>-0.17878495035819264</v>
      </c>
      <c r="V9244" s="37">
        <f t="shared" si="1598"/>
        <v>-0.17911386004951591</v>
      </c>
      <c r="W9244" s="37">
        <f t="shared" si="1599"/>
        <v>-8.2859274524093474E-2</v>
      </c>
    </row>
    <row r="9245" spans="2:23">
      <c r="B9245" s="62">
        <v>9211</v>
      </c>
      <c r="C9245" s="70">
        <v>20000</v>
      </c>
      <c r="D9245" s="70">
        <v>17521.402250662148</v>
      </c>
      <c r="E9245" s="70">
        <v>15029.841560518793</v>
      </c>
      <c r="F9245" s="70">
        <v>10386.917254827342</v>
      </c>
      <c r="G9245" s="70">
        <v>19602</v>
      </c>
      <c r="H9245" s="70">
        <v>17083.536411713496</v>
      </c>
      <c r="I9245" s="70">
        <v>14152.218967513454</v>
      </c>
      <c r="J9245" s="70">
        <v>9005.439275267976</v>
      </c>
      <c r="K9245" s="70">
        <v>21604.022094558153</v>
      </c>
      <c r="L9245" s="70">
        <f t="shared" si="1589"/>
        <v>144385.37781506137</v>
      </c>
      <c r="M9245" s="70"/>
      <c r="N9245" s="37">
        <f t="shared" si="1590"/>
        <v>1.4884274118996732E-2</v>
      </c>
      <c r="O9245" s="37">
        <f t="shared" si="1591"/>
        <v>-2.9022304269923249E-2</v>
      </c>
      <c r="P9245" s="37">
        <f t="shared" si="1592"/>
        <v>-7.5892792496900396E-2</v>
      </c>
      <c r="Q9245" s="37">
        <f t="shared" si="1593"/>
        <v>-0.17608953601539101</v>
      </c>
      <c r="R9245" s="37">
        <f t="shared" si="1594"/>
        <v>4.5454938321141114E-3</v>
      </c>
      <c r="S9245" s="37">
        <f t="shared" si="1595"/>
        <v>-3.560696731181312E-2</v>
      </c>
      <c r="T9245" s="37">
        <f t="shared" si="1596"/>
        <v>-9.0648677356650942E-2</v>
      </c>
      <c r="U9245" s="37">
        <f t="shared" si="1597"/>
        <v>-0.21227272692868537</v>
      </c>
      <c r="V9245" s="37">
        <f t="shared" si="1598"/>
        <v>-0.26508466313189938</v>
      </c>
      <c r="W9245" s="37">
        <f t="shared" si="1599"/>
        <v>-0.10518133133702723</v>
      </c>
    </row>
    <row r="9246" spans="2:23">
      <c r="B9246" s="62">
        <v>9212</v>
      </c>
      <c r="C9246" s="70">
        <v>20000</v>
      </c>
      <c r="D9246" s="70">
        <v>18297.699683861374</v>
      </c>
      <c r="E9246" s="70">
        <v>16263.068760294382</v>
      </c>
      <c r="F9246" s="70">
        <v>11897.176915963813</v>
      </c>
      <c r="G9246" s="70">
        <v>19602</v>
      </c>
      <c r="H9246" s="70">
        <v>17864.16830367082</v>
      </c>
      <c r="I9246" s="70">
        <v>15351.899620002332</v>
      </c>
      <c r="J9246" s="70">
        <v>10365.557241123723</v>
      </c>
      <c r="K9246" s="70">
        <v>43597.528042920843</v>
      </c>
      <c r="L9246" s="70">
        <f t="shared" si="1589"/>
        <v>173239.0985678373</v>
      </c>
      <c r="M9246" s="70"/>
      <c r="N9246" s="37">
        <f t="shared" si="1590"/>
        <v>1.4884274118996732E-2</v>
      </c>
      <c r="O9246" s="37">
        <f t="shared" si="1591"/>
        <v>-7.7455129995323002E-3</v>
      </c>
      <c r="P9246" s="37">
        <f t="shared" si="1592"/>
        <v>-3.8727749759554064E-2</v>
      </c>
      <c r="Q9246" s="37">
        <f t="shared" si="1593"/>
        <v>-0.11822325197968175</v>
      </c>
      <c r="R9246" s="37">
        <f t="shared" si="1594"/>
        <v>4.5454938321141114E-3</v>
      </c>
      <c r="S9246" s="37">
        <f t="shared" si="1595"/>
        <v>-1.3819124668473792E-2</v>
      </c>
      <c r="T9246" s="37">
        <f t="shared" si="1596"/>
        <v>-5.2889843007523196E-2</v>
      </c>
      <c r="U9246" s="37">
        <f t="shared" si="1597"/>
        <v>-0.15487731720153708</v>
      </c>
      <c r="V9246" s="37">
        <f t="shared" si="1598"/>
        <v>4.4001054153213426E-2</v>
      </c>
      <c r="W9246" s="37">
        <f t="shared" si="1599"/>
        <v>-1.9841327227397842E-2</v>
      </c>
    </row>
    <row r="9247" spans="2:23">
      <c r="B9247" s="62">
        <v>9213</v>
      </c>
      <c r="C9247" s="70">
        <v>20000</v>
      </c>
      <c r="D9247" s="70">
        <v>17707.411925613425</v>
      </c>
      <c r="E9247" s="70">
        <v>15302.723575207134</v>
      </c>
      <c r="F9247" s="70">
        <v>10816.151858400763</v>
      </c>
      <c r="G9247" s="70">
        <v>19602</v>
      </c>
      <c r="H9247" s="70">
        <v>17101.446888343355</v>
      </c>
      <c r="I9247" s="70">
        <v>14152.843860219116</v>
      </c>
      <c r="J9247" s="70">
        <v>9054.1458941586861</v>
      </c>
      <c r="K9247" s="70">
        <v>29539.73598164101</v>
      </c>
      <c r="L9247" s="70">
        <f t="shared" si="1589"/>
        <v>153276.45998358351</v>
      </c>
      <c r="M9247" s="70"/>
      <c r="N9247" s="37">
        <f t="shared" si="1590"/>
        <v>1.4884274118996732E-2</v>
      </c>
      <c r="O9247" s="37">
        <f t="shared" si="1591"/>
        <v>-2.3881893073336213E-2</v>
      </c>
      <c r="P9247" s="37">
        <f t="shared" si="1592"/>
        <v>-6.7541476907675091E-2</v>
      </c>
      <c r="Q9247" s="37">
        <f t="shared" si="1593"/>
        <v>-0.15923800757423545</v>
      </c>
      <c r="R9247" s="37">
        <f t="shared" si="1594"/>
        <v>4.5454938321141114E-3</v>
      </c>
      <c r="S9247" s="37">
        <f t="shared" si="1595"/>
        <v>-3.5101562177301537E-2</v>
      </c>
      <c r="T9247" s="37">
        <f t="shared" si="1596"/>
        <v>-9.0628601326980363E-2</v>
      </c>
      <c r="U9247" s="37">
        <f t="shared" si="1597"/>
        <v>-0.21014535744206453</v>
      </c>
      <c r="V9247" s="37">
        <f t="shared" si="1598"/>
        <v>-0.14064361319588414</v>
      </c>
      <c r="W9247" s="37">
        <f t="shared" si="1599"/>
        <v>-7.8041951019724887E-2</v>
      </c>
    </row>
    <row r="9248" spans="2:23">
      <c r="B9248" s="62">
        <v>9214</v>
      </c>
      <c r="C9248" s="70">
        <v>20000</v>
      </c>
      <c r="D9248" s="70">
        <v>17950.461124972713</v>
      </c>
      <c r="E9248" s="70">
        <v>15828.452722032109</v>
      </c>
      <c r="F9248" s="70">
        <v>11540.655385302067</v>
      </c>
      <c r="G9248" s="70">
        <v>19602</v>
      </c>
      <c r="H9248" s="70">
        <v>17367.494636093794</v>
      </c>
      <c r="I9248" s="70">
        <v>14689.006073936598</v>
      </c>
      <c r="J9248" s="70">
        <v>9725.172614183939</v>
      </c>
      <c r="K9248" s="70">
        <v>43706.18700208643</v>
      </c>
      <c r="L9248" s="70">
        <f t="shared" si="1589"/>
        <v>170409.42955860766</v>
      </c>
      <c r="M9248" s="70"/>
      <c r="N9248" s="37">
        <f t="shared" si="1590"/>
        <v>1.4884274118996732E-2</v>
      </c>
      <c r="O9248" s="37">
        <f t="shared" si="1591"/>
        <v>-1.7205700954979752E-2</v>
      </c>
      <c r="P9248" s="37">
        <f t="shared" si="1592"/>
        <v>-5.1659303555613656E-2</v>
      </c>
      <c r="Q9248" s="37">
        <f t="shared" si="1593"/>
        <v>-0.13153580309288326</v>
      </c>
      <c r="R9248" s="37">
        <f t="shared" si="1594"/>
        <v>4.5454938321141114E-3</v>
      </c>
      <c r="S9248" s="37">
        <f t="shared" si="1595"/>
        <v>-2.7625050348379809E-2</v>
      </c>
      <c r="T9248" s="37">
        <f t="shared" si="1596"/>
        <v>-7.3563540320688903E-2</v>
      </c>
      <c r="U9248" s="37">
        <f t="shared" si="1597"/>
        <v>-0.18139934035692162</v>
      </c>
      <c r="V9248" s="37">
        <f t="shared" si="1598"/>
        <v>4.530123651135165E-2</v>
      </c>
      <c r="W9248" s="37">
        <f t="shared" si="1599"/>
        <v>-2.7879188508158959E-2</v>
      </c>
    </row>
    <row r="9249" spans="2:23">
      <c r="B9249" s="62">
        <v>9215</v>
      </c>
      <c r="C9249" s="70">
        <v>20000</v>
      </c>
      <c r="D9249" s="70">
        <v>17342.279092036984</v>
      </c>
      <c r="E9249" s="70">
        <v>14919.318718806177</v>
      </c>
      <c r="F9249" s="70">
        <v>10485.09994611706</v>
      </c>
      <c r="G9249" s="70">
        <v>19602</v>
      </c>
      <c r="H9249" s="70">
        <v>16918.115609727942</v>
      </c>
      <c r="I9249" s="70">
        <v>14062.616710387749</v>
      </c>
      <c r="J9249" s="70">
        <v>9108.8791450637709</v>
      </c>
      <c r="K9249" s="70">
        <v>32638.059916726186</v>
      </c>
      <c r="L9249" s="70">
        <f t="shared" si="1589"/>
        <v>155076.36913886588</v>
      </c>
      <c r="M9249" s="70"/>
      <c r="N9249" s="37">
        <f t="shared" si="1590"/>
        <v>1.4884274118996732E-2</v>
      </c>
      <c r="O9249" s="37">
        <f t="shared" si="1591"/>
        <v>-3.3998258491229283E-2</v>
      </c>
      <c r="P9249" s="37">
        <f t="shared" si="1592"/>
        <v>-7.9296800837353687E-2</v>
      </c>
      <c r="Q9249" s="37">
        <f t="shared" si="1593"/>
        <v>-0.17220467392343908</v>
      </c>
      <c r="R9249" s="37">
        <f t="shared" si="1594"/>
        <v>4.5454938321141114E-3</v>
      </c>
      <c r="S9249" s="37">
        <f t="shared" si="1595"/>
        <v>-4.0287460044030943E-2</v>
      </c>
      <c r="T9249" s="37">
        <f t="shared" si="1596"/>
        <v>-9.3531946405613464E-2</v>
      </c>
      <c r="U9249" s="37">
        <f t="shared" si="1597"/>
        <v>-0.20776157794886618</v>
      </c>
      <c r="V9249" s="37">
        <f t="shared" si="1598"/>
        <v>-9.6699663501582322E-2</v>
      </c>
      <c r="W9249" s="37">
        <f t="shared" si="1599"/>
        <v>-7.2644522511090881E-2</v>
      </c>
    </row>
    <row r="9250" spans="2:23">
      <c r="B9250" s="62">
        <v>9216</v>
      </c>
      <c r="C9250" s="70">
        <v>20000</v>
      </c>
      <c r="D9250" s="70">
        <v>18044.389259961168</v>
      </c>
      <c r="E9250" s="70">
        <v>15851.19249814368</v>
      </c>
      <c r="F9250" s="70">
        <v>11444.847652578543</v>
      </c>
      <c r="G9250" s="70">
        <v>19602</v>
      </c>
      <c r="H9250" s="70">
        <v>17594.387240215732</v>
      </c>
      <c r="I9250" s="70">
        <v>14927.103859516643</v>
      </c>
      <c r="J9250" s="70">
        <v>9924.6058184519352</v>
      </c>
      <c r="K9250" s="70">
        <v>42159.118819830859</v>
      </c>
      <c r="L9250" s="70">
        <f t="shared" si="1589"/>
        <v>169547.64514869856</v>
      </c>
      <c r="M9250" s="70"/>
      <c r="N9250" s="37">
        <f t="shared" si="1590"/>
        <v>1.4884274118996732E-2</v>
      </c>
      <c r="O9250" s="37">
        <f t="shared" si="1591"/>
        <v>-1.4637756010308811E-2</v>
      </c>
      <c r="P9250" s="37">
        <f t="shared" si="1592"/>
        <v>-5.0978336320509077E-2</v>
      </c>
      <c r="Q9250" s="37">
        <f t="shared" si="1593"/>
        <v>-0.13514820601063338</v>
      </c>
      <c r="R9250" s="37">
        <f t="shared" si="1594"/>
        <v>4.5454938321141114E-3</v>
      </c>
      <c r="S9250" s="37">
        <f t="shared" si="1595"/>
        <v>-2.1294005311100039E-2</v>
      </c>
      <c r="T9250" s="37">
        <f t="shared" si="1596"/>
        <v>-6.6085302134285429E-2</v>
      </c>
      <c r="U9250" s="37">
        <f t="shared" si="1597"/>
        <v>-0.17304845226753185</v>
      </c>
      <c r="V9250" s="37">
        <f t="shared" si="1598"/>
        <v>2.6634292479932542E-2</v>
      </c>
      <c r="W9250" s="37">
        <f t="shared" si="1599"/>
        <v>-3.034037981194404E-2</v>
      </c>
    </row>
    <row r="9251" spans="2:23">
      <c r="B9251" s="62">
        <v>9217</v>
      </c>
      <c r="C9251" s="70">
        <v>20000</v>
      </c>
      <c r="D9251" s="70">
        <v>18539.872748850306</v>
      </c>
      <c r="E9251" s="70">
        <v>16514.689816765916</v>
      </c>
      <c r="F9251" s="70">
        <v>12061.312220579302</v>
      </c>
      <c r="G9251" s="70">
        <v>19602</v>
      </c>
      <c r="H9251" s="70">
        <v>18395.524532584099</v>
      </c>
      <c r="I9251" s="70">
        <v>16072.171831751097</v>
      </c>
      <c r="J9251" s="70">
        <v>11154.320373106717</v>
      </c>
      <c r="K9251" s="70">
        <v>30339.06971309525</v>
      </c>
      <c r="L9251" s="70">
        <f t="shared" ref="L9251:L9314" si="1600">SUM(C9251:K9251)</f>
        <v>162678.96123673269</v>
      </c>
      <c r="M9251" s="70"/>
      <c r="N9251" s="37">
        <f t="shared" ref="N9251:N9314" si="1601">SQRT(C9251/C$25)-1</f>
        <v>1.4884274118996732E-2</v>
      </c>
      <c r="O9251" s="37">
        <f t="shared" ref="O9251:O9314" si="1602">SQRT(D9251/D$25)-1</f>
        <v>-1.2007713279046373E-3</v>
      </c>
      <c r="P9251" s="37">
        <f t="shared" ref="P9251:P9314" si="1603">SQRT(E9251/E$25)-1</f>
        <v>-3.1319924778591357E-2</v>
      </c>
      <c r="Q9251" s="37">
        <f t="shared" ref="Q9251:Q9314" si="1604">SQRT(F9251/F$25)-1</f>
        <v>-0.11216152286755532</v>
      </c>
      <c r="R9251" s="37">
        <f t="shared" ref="R9251:R9314" si="1605">SQRT(G9251/G$25)-1</f>
        <v>4.5454938321141114E-3</v>
      </c>
      <c r="S9251" s="37">
        <f t="shared" ref="S9251:S9314" si="1606">SQRT(H9251/H$25)-1</f>
        <v>7.4000962163189854E-4</v>
      </c>
      <c r="T9251" s="37">
        <f t="shared" ref="T9251:T9314" si="1607">SQRT(I9251/I$25)-1</f>
        <v>-3.0926502491760766E-2</v>
      </c>
      <c r="U9251" s="37">
        <f t="shared" ref="U9251:U9314" si="1608">SQRT(J9251/J$25)-1</f>
        <v>-0.1233121492457413</v>
      </c>
      <c r="V9251" s="37">
        <f t="shared" ref="V9251:V9314" si="1609">SQRT(K9251/K$25)-1</f>
        <v>-0.12909429739645106</v>
      </c>
      <c r="W9251" s="37">
        <f t="shared" ref="W9251:W9314" si="1610">SQRT(L9251/L$25)-1</f>
        <v>-5.0184779516778244E-2</v>
      </c>
    </row>
    <row r="9252" spans="2:23">
      <c r="B9252" s="62">
        <v>9218</v>
      </c>
      <c r="C9252" s="70">
        <v>20000</v>
      </c>
      <c r="D9252" s="70">
        <v>18120.638880809103</v>
      </c>
      <c r="E9252" s="70">
        <v>16165.374228628829</v>
      </c>
      <c r="F9252" s="70">
        <v>12162.540899319094</v>
      </c>
      <c r="G9252" s="70">
        <v>19602</v>
      </c>
      <c r="H9252" s="70">
        <v>17870.938722047966</v>
      </c>
      <c r="I9252" s="70">
        <v>15553.364558882773</v>
      </c>
      <c r="J9252" s="70">
        <v>10999.239587044412</v>
      </c>
      <c r="K9252" s="70">
        <v>26891.166238442354</v>
      </c>
      <c r="L9252" s="70">
        <f t="shared" si="1600"/>
        <v>157365.26311517454</v>
      </c>
      <c r="M9252" s="70"/>
      <c r="N9252" s="37">
        <f t="shared" si="1601"/>
        <v>1.4884274118996732E-2</v>
      </c>
      <c r="O9252" s="37">
        <f t="shared" si="1602"/>
        <v>-1.255804327101151E-2</v>
      </c>
      <c r="P9252" s="37">
        <f t="shared" si="1603"/>
        <v>-4.1619347374850513E-2</v>
      </c>
      <c r="Q9252" s="37">
        <f t="shared" si="1604"/>
        <v>-0.10844356393008547</v>
      </c>
      <c r="R9252" s="37">
        <f t="shared" si="1605"/>
        <v>4.5454938321141114E-3</v>
      </c>
      <c r="S9252" s="37">
        <f t="shared" si="1606"/>
        <v>-1.3632263894852503E-2</v>
      </c>
      <c r="T9252" s="37">
        <f t="shared" si="1607"/>
        <v>-4.6695575051825089E-2</v>
      </c>
      <c r="U9252" s="37">
        <f t="shared" si="1608"/>
        <v>-0.12942786545870588</v>
      </c>
      <c r="V9252" s="37">
        <f t="shared" si="1609"/>
        <v>-0.18007368870058893</v>
      </c>
      <c r="W9252" s="37">
        <f t="shared" si="1610"/>
        <v>-6.5825806983594304E-2</v>
      </c>
    </row>
    <row r="9253" spans="2:23">
      <c r="B9253" s="62">
        <v>9219</v>
      </c>
      <c r="C9253" s="70">
        <v>20000</v>
      </c>
      <c r="D9253" s="70">
        <v>18085.379209327115</v>
      </c>
      <c r="E9253" s="70">
        <v>15819.288683223163</v>
      </c>
      <c r="F9253" s="70">
        <v>11237.531353241982</v>
      </c>
      <c r="G9253" s="70">
        <v>19602</v>
      </c>
      <c r="H9253" s="70">
        <v>17781.715883463494</v>
      </c>
      <c r="I9253" s="70">
        <v>15132.826864017605</v>
      </c>
      <c r="J9253" s="70">
        <v>10048.697556066325</v>
      </c>
      <c r="K9253" s="70">
        <v>31924.459422175758</v>
      </c>
      <c r="L9253" s="70">
        <f t="shared" si="1600"/>
        <v>159631.89897151545</v>
      </c>
      <c r="M9253" s="70"/>
      <c r="N9253" s="37">
        <f t="shared" si="1601"/>
        <v>1.4884274118996732E-2</v>
      </c>
      <c r="O9253" s="37">
        <f t="shared" si="1602"/>
        <v>-1.3519207848476933E-2</v>
      </c>
      <c r="P9253" s="37">
        <f t="shared" si="1603"/>
        <v>-5.1933868901476776E-2</v>
      </c>
      <c r="Q9253" s="37">
        <f t="shared" si="1604"/>
        <v>-0.14301713029510854</v>
      </c>
      <c r="R9253" s="37">
        <f t="shared" si="1605"/>
        <v>4.5454938321141114E-3</v>
      </c>
      <c r="S9253" s="37">
        <f t="shared" si="1606"/>
        <v>-1.6097625439971286E-2</v>
      </c>
      <c r="T9253" s="37">
        <f t="shared" si="1607"/>
        <v>-5.9671791065289859E-2</v>
      </c>
      <c r="U9253" s="37">
        <f t="shared" si="1608"/>
        <v>-0.16789464177536484</v>
      </c>
      <c r="V9253" s="37">
        <f t="shared" si="1609"/>
        <v>-0.10662914444537985</v>
      </c>
      <c r="W9253" s="37">
        <f t="shared" si="1610"/>
        <v>-5.9122096117121936E-2</v>
      </c>
    </row>
    <row r="9254" spans="2:23">
      <c r="B9254" s="62">
        <v>9220</v>
      </c>
      <c r="C9254" s="70">
        <v>20000</v>
      </c>
      <c r="D9254" s="70">
        <v>17681.833104304555</v>
      </c>
      <c r="E9254" s="70">
        <v>15511.733992060284</v>
      </c>
      <c r="F9254" s="70">
        <v>11188.107070687418</v>
      </c>
      <c r="G9254" s="70">
        <v>19602</v>
      </c>
      <c r="H9254" s="70">
        <v>17252.271997763579</v>
      </c>
      <c r="I9254" s="70">
        <v>14625.664421453419</v>
      </c>
      <c r="J9254" s="70">
        <v>9725.6592880063927</v>
      </c>
      <c r="K9254" s="70">
        <v>35116.565247131126</v>
      </c>
      <c r="L9254" s="70">
        <f t="shared" si="1600"/>
        <v>160703.83512140677</v>
      </c>
      <c r="M9254" s="70"/>
      <c r="N9254" s="37">
        <f t="shared" si="1601"/>
        <v>1.4884274118996732E-2</v>
      </c>
      <c r="O9254" s="37">
        <f t="shared" si="1602"/>
        <v>-2.4587161973491978E-2</v>
      </c>
      <c r="P9254" s="37">
        <f t="shared" si="1603"/>
        <v>-6.1195137074767314E-2</v>
      </c>
      <c r="Q9254" s="37">
        <f t="shared" si="1604"/>
        <v>-0.14490377410275934</v>
      </c>
      <c r="R9254" s="37">
        <f t="shared" si="1605"/>
        <v>4.5454938321141114E-3</v>
      </c>
      <c r="S9254" s="37">
        <f t="shared" si="1606"/>
        <v>-3.0855972739700643E-2</v>
      </c>
      <c r="T9254" s="37">
        <f t="shared" si="1607"/>
        <v>-7.5563179187218998E-2</v>
      </c>
      <c r="U9254" s="37">
        <f t="shared" si="1608"/>
        <v>-0.18137885812262744</v>
      </c>
      <c r="V9254" s="37">
        <f t="shared" si="1609"/>
        <v>-6.3029279444507869E-2</v>
      </c>
      <c r="W9254" s="37">
        <f t="shared" si="1610"/>
        <v>-5.5968360645418991E-2</v>
      </c>
    </row>
    <row r="9255" spans="2:23">
      <c r="B9255" s="62">
        <v>9221</v>
      </c>
      <c r="C9255" s="70">
        <v>20000</v>
      </c>
      <c r="D9255" s="70">
        <v>17793.640607244848</v>
      </c>
      <c r="E9255" s="70">
        <v>15535.673082196046</v>
      </c>
      <c r="F9255" s="70">
        <v>11165.58636080983</v>
      </c>
      <c r="G9255" s="70">
        <v>19602</v>
      </c>
      <c r="H9255" s="70">
        <v>17438.328179362157</v>
      </c>
      <c r="I9255" s="70">
        <v>14771.008445358022</v>
      </c>
      <c r="J9255" s="70">
        <v>9865.8008392079591</v>
      </c>
      <c r="K9255" s="70">
        <v>37839.254956938596</v>
      </c>
      <c r="L9255" s="70">
        <f t="shared" si="1600"/>
        <v>164011.29247111746</v>
      </c>
      <c r="M9255" s="70"/>
      <c r="N9255" s="37">
        <f t="shared" si="1601"/>
        <v>1.4884274118996732E-2</v>
      </c>
      <c r="O9255" s="37">
        <f t="shared" si="1602"/>
        <v>-2.1508108638571E-2</v>
      </c>
      <c r="P9255" s="37">
        <f t="shared" si="1603"/>
        <v>-6.0470992697749026E-2</v>
      </c>
      <c r="Q9255" s="37">
        <f t="shared" si="1604"/>
        <v>-0.14576482568770055</v>
      </c>
      <c r="R9255" s="37">
        <f t="shared" si="1605"/>
        <v>4.5454938321141114E-3</v>
      </c>
      <c r="S9255" s="37">
        <f t="shared" si="1606"/>
        <v>-2.5644146404629975E-2</v>
      </c>
      <c r="T9255" s="37">
        <f t="shared" si="1607"/>
        <v>-7.0981192192213327E-2</v>
      </c>
      <c r="U9255" s="37">
        <f t="shared" si="1608"/>
        <v>-0.17550200645758063</v>
      </c>
      <c r="V9255" s="37">
        <f t="shared" si="1609"/>
        <v>-2.7384261939246146E-2</v>
      </c>
      <c r="W9255" s="37">
        <f t="shared" si="1610"/>
        <v>-4.6303244979681746E-2</v>
      </c>
    </row>
    <row r="9256" spans="2:23">
      <c r="B9256" s="62">
        <v>9222</v>
      </c>
      <c r="C9256" s="70">
        <v>20000</v>
      </c>
      <c r="D9256" s="70">
        <v>17917.220809125454</v>
      </c>
      <c r="E9256" s="70">
        <v>15750.951967627658</v>
      </c>
      <c r="F9256" s="70">
        <v>11269.692957986923</v>
      </c>
      <c r="G9256" s="70">
        <v>19602</v>
      </c>
      <c r="H9256" s="70">
        <v>17364.229227572836</v>
      </c>
      <c r="I9256" s="70">
        <v>14663.092182832354</v>
      </c>
      <c r="J9256" s="70">
        <v>9555.3771447450945</v>
      </c>
      <c r="K9256" s="70">
        <v>29552.004733090082</v>
      </c>
      <c r="L9256" s="70">
        <f t="shared" si="1600"/>
        <v>155674.5690229804</v>
      </c>
      <c r="M9256" s="70"/>
      <c r="N9256" s="37">
        <f t="shared" si="1601"/>
        <v>1.4884274118996732E-2</v>
      </c>
      <c r="O9256" s="37">
        <f t="shared" si="1602"/>
        <v>-1.8116082320082882E-2</v>
      </c>
      <c r="P9256" s="37">
        <f t="shared" si="1603"/>
        <v>-5.3983829758429303E-2</v>
      </c>
      <c r="Q9256" s="37">
        <f t="shared" si="1604"/>
        <v>-0.14179167199871545</v>
      </c>
      <c r="R9256" s="37">
        <f t="shared" si="1605"/>
        <v>4.5454938321141114E-3</v>
      </c>
      <c r="S9256" s="37">
        <f t="shared" si="1606"/>
        <v>-2.7716466835783327E-2</v>
      </c>
      <c r="T9256" s="37">
        <f t="shared" si="1607"/>
        <v>-7.4381096359382615E-2</v>
      </c>
      <c r="U9256" s="37">
        <f t="shared" si="1608"/>
        <v>-0.18857693677327769</v>
      </c>
      <c r="V9256" s="37">
        <f t="shared" si="1609"/>
        <v>-0.14046517329008013</v>
      </c>
      <c r="W9256" s="37">
        <f t="shared" si="1610"/>
        <v>-7.0857628747569734E-2</v>
      </c>
    </row>
    <row r="9257" spans="2:23">
      <c r="B9257" s="62">
        <v>9223</v>
      </c>
      <c r="C9257" s="70">
        <v>20000</v>
      </c>
      <c r="D9257" s="70">
        <v>17570.22795300687</v>
      </c>
      <c r="E9257" s="70">
        <v>15211.96920546088</v>
      </c>
      <c r="F9257" s="70">
        <v>10677.28738260576</v>
      </c>
      <c r="G9257" s="70">
        <v>19602</v>
      </c>
      <c r="H9257" s="70">
        <v>17120.946501547616</v>
      </c>
      <c r="I9257" s="70">
        <v>14307.630769658759</v>
      </c>
      <c r="J9257" s="70">
        <v>9236.877084284728</v>
      </c>
      <c r="K9257" s="70">
        <v>32239.957145485369</v>
      </c>
      <c r="L9257" s="70">
        <f t="shared" si="1600"/>
        <v>155966.89604204998</v>
      </c>
      <c r="M9257" s="70"/>
      <c r="N9257" s="37">
        <f t="shared" si="1601"/>
        <v>1.4884274118996732E-2</v>
      </c>
      <c r="O9257" s="37">
        <f t="shared" si="1602"/>
        <v>-2.7670366634281907E-2</v>
      </c>
      <c r="P9257" s="37">
        <f t="shared" si="1603"/>
        <v>-7.0310609063811258E-2</v>
      </c>
      <c r="Q9257" s="37">
        <f t="shared" si="1604"/>
        <v>-0.16465255488628805</v>
      </c>
      <c r="R9257" s="37">
        <f t="shared" si="1605"/>
        <v>4.5454938321141114E-3</v>
      </c>
      <c r="S9257" s="37">
        <f t="shared" si="1606"/>
        <v>-3.4551614968436839E-2</v>
      </c>
      <c r="T9257" s="37">
        <f t="shared" si="1607"/>
        <v>-8.5669314800048246E-2</v>
      </c>
      <c r="U9257" s="37">
        <f t="shared" si="1608"/>
        <v>-0.20221473021666314</v>
      </c>
      <c r="V9257" s="37">
        <f t="shared" si="1609"/>
        <v>-0.1022255691783519</v>
      </c>
      <c r="W9257" s="37">
        <f t="shared" si="1610"/>
        <v>-6.9985662210358623E-2</v>
      </c>
    </row>
    <row r="9258" spans="2:23">
      <c r="B9258" s="62">
        <v>9224</v>
      </c>
      <c r="C9258" s="70">
        <v>20000</v>
      </c>
      <c r="D9258" s="70">
        <v>17787.945801414317</v>
      </c>
      <c r="E9258" s="70">
        <v>15699.96240142561</v>
      </c>
      <c r="F9258" s="70">
        <v>11586.443758376308</v>
      </c>
      <c r="G9258" s="70">
        <v>19602</v>
      </c>
      <c r="H9258" s="70">
        <v>17609.110768030667</v>
      </c>
      <c r="I9258" s="70">
        <v>15213.443937122722</v>
      </c>
      <c r="J9258" s="70">
        <v>10625.067496795476</v>
      </c>
      <c r="K9258" s="70">
        <v>26549.688851762126</v>
      </c>
      <c r="L9258" s="70">
        <f t="shared" si="1600"/>
        <v>154673.66301492724</v>
      </c>
      <c r="M9258" s="70"/>
      <c r="N9258" s="37">
        <f t="shared" si="1601"/>
        <v>1.4884274118996732E-2</v>
      </c>
      <c r="O9258" s="37">
        <f t="shared" si="1602"/>
        <v>-2.1664702990844331E-2</v>
      </c>
      <c r="P9258" s="37">
        <f t="shared" si="1603"/>
        <v>-5.5516310340276376E-2</v>
      </c>
      <c r="Q9258" s="37">
        <f t="shared" si="1604"/>
        <v>-0.12981466177983225</v>
      </c>
      <c r="R9258" s="37">
        <f t="shared" si="1605"/>
        <v>4.5454938321141114E-3</v>
      </c>
      <c r="S9258" s="37">
        <f t="shared" si="1606"/>
        <v>-2.0884585212663453E-2</v>
      </c>
      <c r="T9258" s="37">
        <f t="shared" si="1607"/>
        <v>-5.7170413903006589E-2</v>
      </c>
      <c r="U9258" s="37">
        <f t="shared" si="1608"/>
        <v>-0.14436354472167023</v>
      </c>
      <c r="V9258" s="37">
        <f t="shared" si="1609"/>
        <v>-0.18529623709347387</v>
      </c>
      <c r="W9258" s="37">
        <f t="shared" si="1610"/>
        <v>-7.3849394969712767E-2</v>
      </c>
    </row>
    <row r="9259" spans="2:23">
      <c r="B9259" s="62">
        <v>9225</v>
      </c>
      <c r="C9259" s="70">
        <v>20000</v>
      </c>
      <c r="D9259" s="70">
        <v>17017.173928017335</v>
      </c>
      <c r="E9259" s="70">
        <v>14228.02173246864</v>
      </c>
      <c r="F9259" s="70">
        <v>9466.5151832135798</v>
      </c>
      <c r="G9259" s="70">
        <v>19602</v>
      </c>
      <c r="H9259" s="70">
        <v>16678.231387148451</v>
      </c>
      <c r="I9259" s="70">
        <v>13529.043571491084</v>
      </c>
      <c r="J9259" s="70">
        <v>8366.1194274989284</v>
      </c>
      <c r="K9259" s="70">
        <v>29280.217260502326</v>
      </c>
      <c r="L9259" s="70">
        <f t="shared" si="1600"/>
        <v>148167.32249034033</v>
      </c>
      <c r="M9259" s="70"/>
      <c r="N9259" s="37">
        <f t="shared" si="1601"/>
        <v>1.4884274118996732E-2</v>
      </c>
      <c r="O9259" s="37">
        <f t="shared" si="1602"/>
        <v>-4.309561959209296E-2</v>
      </c>
      <c r="P9259" s="37">
        <f t="shared" si="1603"/>
        <v>-0.10088050097002443</v>
      </c>
      <c r="Q9259" s="37">
        <f t="shared" si="1604"/>
        <v>-0.21344019258197378</v>
      </c>
      <c r="R9259" s="37">
        <f t="shared" si="1605"/>
        <v>4.5454938321141114E-3</v>
      </c>
      <c r="S9259" s="37">
        <f t="shared" si="1606"/>
        <v>-4.711569727169107E-2</v>
      </c>
      <c r="T9259" s="37">
        <f t="shared" si="1607"/>
        <v>-0.11089514692116209</v>
      </c>
      <c r="U9259" s="37">
        <f t="shared" si="1608"/>
        <v>-0.24074884545223318</v>
      </c>
      <c r="V9259" s="37">
        <f t="shared" si="1609"/>
        <v>-0.14442684035054132</v>
      </c>
      <c r="W9259" s="37">
        <f t="shared" si="1610"/>
        <v>-9.3537909815218923E-2</v>
      </c>
    </row>
    <row r="9260" spans="2:23">
      <c r="B9260" s="62">
        <v>9226</v>
      </c>
      <c r="C9260" s="70">
        <v>20000</v>
      </c>
      <c r="D9260" s="70">
        <v>18658.978134376615</v>
      </c>
      <c r="E9260" s="70">
        <v>16715.607005463709</v>
      </c>
      <c r="F9260" s="70">
        <v>12455.290190049624</v>
      </c>
      <c r="G9260" s="70">
        <v>19602</v>
      </c>
      <c r="H9260" s="70">
        <v>18200.160514484145</v>
      </c>
      <c r="I9260" s="70">
        <v>15751.756894699602</v>
      </c>
      <c r="J9260" s="70">
        <v>10815.099606757465</v>
      </c>
      <c r="K9260" s="70">
        <v>30931.416199522093</v>
      </c>
      <c r="L9260" s="70">
        <f t="shared" si="1600"/>
        <v>163130.30854535327</v>
      </c>
      <c r="M9260" s="70"/>
      <c r="N9260" s="37">
        <f t="shared" si="1601"/>
        <v>1.4884274118996732E-2</v>
      </c>
      <c r="O9260" s="37">
        <f t="shared" si="1602"/>
        <v>2.0023767760766198E-3</v>
      </c>
      <c r="P9260" s="37">
        <f t="shared" si="1603"/>
        <v>-2.5445273044689798E-2</v>
      </c>
      <c r="Q9260" s="37">
        <f t="shared" si="1604"/>
        <v>-9.7777594861156336E-2</v>
      </c>
      <c r="R9260" s="37">
        <f t="shared" si="1605"/>
        <v>4.5454938321141114E-3</v>
      </c>
      <c r="S9260" s="37">
        <f t="shared" si="1606"/>
        <v>-4.5882007416943038E-3</v>
      </c>
      <c r="T9260" s="37">
        <f t="shared" si="1607"/>
        <v>-4.0634860783240523E-2</v>
      </c>
      <c r="U9260" s="37">
        <f t="shared" si="1608"/>
        <v>-0.13674581419669851</v>
      </c>
      <c r="V9260" s="37">
        <f t="shared" si="1609"/>
        <v>-0.12063352065930311</v>
      </c>
      <c r="W9260" s="37">
        <f t="shared" si="1610"/>
        <v>-4.8868076972885199E-2</v>
      </c>
    </row>
    <row r="9261" spans="2:23">
      <c r="B9261" s="62">
        <v>9227</v>
      </c>
      <c r="C9261" s="70">
        <v>20000</v>
      </c>
      <c r="D9261" s="70">
        <v>17885.833856112513</v>
      </c>
      <c r="E9261" s="70">
        <v>15682.255260408821</v>
      </c>
      <c r="F9261" s="70">
        <v>11277.66046571711</v>
      </c>
      <c r="G9261" s="70">
        <v>19602</v>
      </c>
      <c r="H9261" s="70">
        <v>17826.738835169308</v>
      </c>
      <c r="I9261" s="70">
        <v>15392.384433952893</v>
      </c>
      <c r="J9261" s="70">
        <v>10604.48881919594</v>
      </c>
      <c r="K9261" s="70">
        <v>32805.492588326699</v>
      </c>
      <c r="L9261" s="70">
        <f t="shared" si="1600"/>
        <v>161076.85425888328</v>
      </c>
      <c r="M9261" s="70"/>
      <c r="N9261" s="37">
        <f t="shared" si="1601"/>
        <v>1.4884274118996732E-2</v>
      </c>
      <c r="O9261" s="37">
        <f t="shared" si="1602"/>
        <v>-1.8976479511659927E-2</v>
      </c>
      <c r="P9261" s="37">
        <f t="shared" si="1603"/>
        <v>-5.6049076714759338E-2</v>
      </c>
      <c r="Q9261" s="37">
        <f t="shared" si="1604"/>
        <v>-0.14148835524522652</v>
      </c>
      <c r="R9261" s="37">
        <f t="shared" si="1605"/>
        <v>4.5454938321141114E-3</v>
      </c>
      <c r="S9261" s="37">
        <f t="shared" si="1606"/>
        <v>-1.4852802266205445E-2</v>
      </c>
      <c r="T9261" s="37">
        <f t="shared" si="1607"/>
        <v>-5.1641843295432976E-2</v>
      </c>
      <c r="U9261" s="37">
        <f t="shared" si="1608"/>
        <v>-0.14519254655040026</v>
      </c>
      <c r="V9261" s="37">
        <f t="shared" si="1609"/>
        <v>-9.4385669996235433E-2</v>
      </c>
      <c r="W9261" s="37">
        <f t="shared" si="1610"/>
        <v>-5.4873371966078555E-2</v>
      </c>
    </row>
    <row r="9262" spans="2:23">
      <c r="B9262" s="62">
        <v>9228</v>
      </c>
      <c r="C9262" s="70">
        <v>20000</v>
      </c>
      <c r="D9262" s="70">
        <v>17865.10117215068</v>
      </c>
      <c r="E9262" s="70">
        <v>15649.468772286002</v>
      </c>
      <c r="F9262" s="70">
        <v>11162.555728580845</v>
      </c>
      <c r="G9262" s="70">
        <v>19602</v>
      </c>
      <c r="H9262" s="70">
        <v>17395.196401900786</v>
      </c>
      <c r="I9262" s="70">
        <v>14698.254853614175</v>
      </c>
      <c r="J9262" s="70">
        <v>9629.9283640634312</v>
      </c>
      <c r="K9262" s="70">
        <v>35658.312150545724</v>
      </c>
      <c r="L9262" s="70">
        <f t="shared" si="1600"/>
        <v>161660.81744314166</v>
      </c>
      <c r="M9262" s="70"/>
      <c r="N9262" s="37">
        <f t="shared" si="1601"/>
        <v>1.4884274118996732E-2</v>
      </c>
      <c r="O9262" s="37">
        <f t="shared" si="1602"/>
        <v>-1.9545229851822166E-2</v>
      </c>
      <c r="P9262" s="37">
        <f t="shared" si="1603"/>
        <v>-5.7036339966633154E-2</v>
      </c>
      <c r="Q9262" s="37">
        <f t="shared" si="1604"/>
        <v>-0.14588076444194631</v>
      </c>
      <c r="R9262" s="37">
        <f t="shared" si="1605"/>
        <v>4.5454938321141114E-3</v>
      </c>
      <c r="S9262" s="37">
        <f t="shared" si="1606"/>
        <v>-2.6849873183051987E-2</v>
      </c>
      <c r="T9262" s="37">
        <f t="shared" si="1607"/>
        <v>-7.3271925682837802E-2</v>
      </c>
      <c r="U9262" s="37">
        <f t="shared" si="1608"/>
        <v>-0.1854177184166963</v>
      </c>
      <c r="V9262" s="37">
        <f t="shared" si="1609"/>
        <v>-5.5829568476303604E-2</v>
      </c>
      <c r="W9262" s="37">
        <f t="shared" si="1610"/>
        <v>-5.3161705089110112E-2</v>
      </c>
    </row>
    <row r="9263" spans="2:23">
      <c r="B9263" s="62">
        <v>9229</v>
      </c>
      <c r="C9263" s="70">
        <v>20000</v>
      </c>
      <c r="D9263" s="70">
        <v>18096.77078543228</v>
      </c>
      <c r="E9263" s="70">
        <v>16015.814117793821</v>
      </c>
      <c r="F9263" s="70">
        <v>11597.188927432413</v>
      </c>
      <c r="G9263" s="70">
        <v>19602</v>
      </c>
      <c r="H9263" s="70">
        <v>17867.750552356028</v>
      </c>
      <c r="I9263" s="70">
        <v>15442.638723029748</v>
      </c>
      <c r="J9263" s="70">
        <v>10532.157353451545</v>
      </c>
      <c r="K9263" s="70">
        <v>29078.910403232927</v>
      </c>
      <c r="L9263" s="70">
        <f t="shared" si="1600"/>
        <v>158233.23086272876</v>
      </c>
      <c r="M9263" s="70"/>
      <c r="N9263" s="37">
        <f t="shared" si="1601"/>
        <v>1.4884274118996732E-2</v>
      </c>
      <c r="O9263" s="37">
        <f t="shared" si="1602"/>
        <v>-1.3208575655659138E-2</v>
      </c>
      <c r="P9263" s="37">
        <f t="shared" si="1603"/>
        <v>-4.6063061078371437E-2</v>
      </c>
      <c r="Q9263" s="37">
        <f t="shared" si="1604"/>
        <v>-0.12941125405937681</v>
      </c>
      <c r="R9263" s="37">
        <f t="shared" si="1605"/>
        <v>4.5454938321141114E-3</v>
      </c>
      <c r="S9263" s="37">
        <f t="shared" si="1606"/>
        <v>-1.3720251661933136E-2</v>
      </c>
      <c r="T9263" s="37">
        <f t="shared" si="1607"/>
        <v>-5.0094967038213256E-2</v>
      </c>
      <c r="U9263" s="37">
        <f t="shared" si="1608"/>
        <v>-0.14811278487403057</v>
      </c>
      <c r="V9263" s="37">
        <f t="shared" si="1609"/>
        <v>-0.14737302407159136</v>
      </c>
      <c r="W9263" s="37">
        <f t="shared" si="1610"/>
        <v>-6.3253072492581386E-2</v>
      </c>
    </row>
    <row r="9264" spans="2:23">
      <c r="B9264" s="62">
        <v>9230</v>
      </c>
      <c r="C9264" s="70">
        <v>20000</v>
      </c>
      <c r="D9264" s="70">
        <v>16725.760767951782</v>
      </c>
      <c r="E9264" s="70">
        <v>14153.530141990193</v>
      </c>
      <c r="F9264" s="70">
        <v>9702.6271201717427</v>
      </c>
      <c r="G9264" s="70">
        <v>19602</v>
      </c>
      <c r="H9264" s="70">
        <v>16514.721023899485</v>
      </c>
      <c r="I9264" s="70">
        <v>13647.984619471052</v>
      </c>
      <c r="J9264" s="70">
        <v>8812.8235482631317</v>
      </c>
      <c r="K9264" s="70">
        <v>42163.741258197071</v>
      </c>
      <c r="L9264" s="70">
        <f t="shared" si="1600"/>
        <v>161323.18847994448</v>
      </c>
      <c r="M9264" s="70"/>
      <c r="N9264" s="37">
        <f t="shared" si="1601"/>
        <v>1.4884274118996732E-2</v>
      </c>
      <c r="O9264" s="37">
        <f t="shared" si="1602"/>
        <v>-5.1324326802436038E-2</v>
      </c>
      <c r="P9264" s="37">
        <f t="shared" si="1603"/>
        <v>-0.1032372845851427</v>
      </c>
      <c r="Q9264" s="37">
        <f t="shared" si="1604"/>
        <v>-0.20369149664925412</v>
      </c>
      <c r="R9264" s="37">
        <f t="shared" si="1605"/>
        <v>4.5454938321141114E-3</v>
      </c>
      <c r="S9264" s="37">
        <f t="shared" si="1606"/>
        <v>-5.1798154688625475E-2</v>
      </c>
      <c r="T9264" s="37">
        <f t="shared" si="1607"/>
        <v>-0.10699540153138554</v>
      </c>
      <c r="U9264" s="37">
        <f t="shared" si="1608"/>
        <v>-0.22074254030469687</v>
      </c>
      <c r="V9264" s="37">
        <f t="shared" si="1609"/>
        <v>2.6690572399944879E-2</v>
      </c>
      <c r="W9264" s="37">
        <f t="shared" si="1610"/>
        <v>-5.4150958776304048E-2</v>
      </c>
    </row>
    <row r="9265" spans="2:23">
      <c r="B9265" s="62">
        <v>9231</v>
      </c>
      <c r="C9265" s="70">
        <v>20000</v>
      </c>
      <c r="D9265" s="70">
        <v>17576.365988483474</v>
      </c>
      <c r="E9265" s="70">
        <v>15238.810598922164</v>
      </c>
      <c r="F9265" s="70">
        <v>10953.614763768042</v>
      </c>
      <c r="G9265" s="70">
        <v>19602</v>
      </c>
      <c r="H9265" s="70">
        <v>17031.272002235095</v>
      </c>
      <c r="I9265" s="70">
        <v>14182.201676516219</v>
      </c>
      <c r="J9265" s="70">
        <v>9282.1050860069299</v>
      </c>
      <c r="K9265" s="70">
        <v>28895.236018958247</v>
      </c>
      <c r="L9265" s="70">
        <f t="shared" si="1600"/>
        <v>152761.60613489017</v>
      </c>
      <c r="M9265" s="70"/>
      <c r="N9265" s="37">
        <f t="shared" si="1601"/>
        <v>1.4884274118996732E-2</v>
      </c>
      <c r="O9265" s="37">
        <f t="shared" si="1602"/>
        <v>-2.7500543207547912E-2</v>
      </c>
      <c r="P9265" s="37">
        <f t="shared" si="1603"/>
        <v>-6.9490755951718386E-2</v>
      </c>
      <c r="Q9265" s="37">
        <f t="shared" si="1604"/>
        <v>-0.15391223666073528</v>
      </c>
      <c r="R9265" s="37">
        <f t="shared" si="1605"/>
        <v>4.5454938321141114E-3</v>
      </c>
      <c r="S9265" s="37">
        <f t="shared" si="1606"/>
        <v>-3.7083302204690916E-2</v>
      </c>
      <c r="T9265" s="37">
        <f t="shared" si="1607"/>
        <v>-8.9685917004184157E-2</v>
      </c>
      <c r="U9265" s="37">
        <f t="shared" si="1608"/>
        <v>-0.20026395333467961</v>
      </c>
      <c r="V9265" s="37">
        <f t="shared" si="1609"/>
        <v>-0.15007006143214596</v>
      </c>
      <c r="W9265" s="37">
        <f t="shared" si="1610"/>
        <v>-7.9591676680749845E-2</v>
      </c>
    </row>
    <row r="9266" spans="2:23">
      <c r="B9266" s="62">
        <v>9232</v>
      </c>
      <c r="C9266" s="70">
        <v>20000</v>
      </c>
      <c r="D9266" s="70">
        <v>18659.961825116654</v>
      </c>
      <c r="E9266" s="70">
        <v>16761.474074372647</v>
      </c>
      <c r="F9266" s="70">
        <v>12512.278078550546</v>
      </c>
      <c r="G9266" s="70">
        <v>19602</v>
      </c>
      <c r="H9266" s="70">
        <v>18283.556583231381</v>
      </c>
      <c r="I9266" s="70">
        <v>15930.238042370267</v>
      </c>
      <c r="J9266" s="70">
        <v>11047.263853925935</v>
      </c>
      <c r="K9266" s="70">
        <v>34867.706693404718</v>
      </c>
      <c r="L9266" s="70">
        <f t="shared" si="1600"/>
        <v>167664.47915097215</v>
      </c>
      <c r="M9266" s="70"/>
      <c r="N9266" s="37">
        <f t="shared" si="1601"/>
        <v>1.4884274118996732E-2</v>
      </c>
      <c r="O9266" s="37">
        <f t="shared" si="1602"/>
        <v>2.0287889263537195E-3</v>
      </c>
      <c r="P9266" s="37">
        <f t="shared" si="1603"/>
        <v>-2.4109116152691068E-2</v>
      </c>
      <c r="Q9266" s="37">
        <f t="shared" si="1604"/>
        <v>-9.5715937872600132E-2</v>
      </c>
      <c r="R9266" s="37">
        <f t="shared" si="1605"/>
        <v>4.5454938321141114E-3</v>
      </c>
      <c r="S9266" s="37">
        <f t="shared" si="1606"/>
        <v>-2.3102386106500505E-3</v>
      </c>
      <c r="T9266" s="37">
        <f t="shared" si="1607"/>
        <v>-3.521494862477148E-2</v>
      </c>
      <c r="U9266" s="37">
        <f t="shared" si="1608"/>
        <v>-0.12752941366252646</v>
      </c>
      <c r="V9266" s="37">
        <f t="shared" si="1609"/>
        <v>-6.635517066974661E-2</v>
      </c>
      <c r="W9266" s="37">
        <f t="shared" si="1610"/>
        <v>-3.5740421817344936E-2</v>
      </c>
    </row>
    <row r="9267" spans="2:23">
      <c r="B9267" s="62">
        <v>9233</v>
      </c>
      <c r="C9267" s="70">
        <v>20000</v>
      </c>
      <c r="D9267" s="70">
        <v>17969.075148326709</v>
      </c>
      <c r="E9267" s="70">
        <v>15886.514162770438</v>
      </c>
      <c r="F9267" s="70">
        <v>11688.817778634324</v>
      </c>
      <c r="G9267" s="70">
        <v>19602</v>
      </c>
      <c r="H9267" s="70">
        <v>17674.647510699284</v>
      </c>
      <c r="I9267" s="70">
        <v>15208.958118872921</v>
      </c>
      <c r="J9267" s="70">
        <v>10468.149043345198</v>
      </c>
      <c r="K9267" s="70">
        <v>39724.898827359037</v>
      </c>
      <c r="L9267" s="70">
        <f t="shared" si="1600"/>
        <v>168223.06059000792</v>
      </c>
      <c r="M9267" s="70"/>
      <c r="N9267" s="37">
        <f t="shared" si="1601"/>
        <v>1.4884274118996732E-2</v>
      </c>
      <c r="O9267" s="37">
        <f t="shared" si="1602"/>
        <v>-1.6696270699611104E-2</v>
      </c>
      <c r="P9267" s="37">
        <f t="shared" si="1603"/>
        <v>-4.9921558676027766E-2</v>
      </c>
      <c r="Q9267" s="37">
        <f t="shared" si="1604"/>
        <v>-0.1259787800464337</v>
      </c>
      <c r="R9267" s="37">
        <f t="shared" si="1605"/>
        <v>4.5454938321141114E-3</v>
      </c>
      <c r="S9267" s="37">
        <f t="shared" si="1606"/>
        <v>-1.9064264973516876E-2</v>
      </c>
      <c r="T9267" s="37">
        <f t="shared" si="1607"/>
        <v>-5.7309424964322231E-2</v>
      </c>
      <c r="U9267" s="37">
        <f t="shared" si="1608"/>
        <v>-0.15070536676642432</v>
      </c>
      <c r="V9267" s="37">
        <f t="shared" si="1609"/>
        <v>-3.444697628889215E-3</v>
      </c>
      <c r="W9267" s="37">
        <f t="shared" si="1610"/>
        <v>-3.4135521231430488E-2</v>
      </c>
    </row>
    <row r="9268" spans="2:23">
      <c r="B9268" s="62">
        <v>9234</v>
      </c>
      <c r="C9268" s="70">
        <v>20000</v>
      </c>
      <c r="D9268" s="70">
        <v>18082.453427984106</v>
      </c>
      <c r="E9268" s="70">
        <v>15735.380532048679</v>
      </c>
      <c r="F9268" s="70">
        <v>11075.984541771266</v>
      </c>
      <c r="G9268" s="70">
        <v>19602</v>
      </c>
      <c r="H9268" s="70">
        <v>17729.118387539827</v>
      </c>
      <c r="I9268" s="70">
        <v>14973.225701905973</v>
      </c>
      <c r="J9268" s="70">
        <v>9802.4202559406658</v>
      </c>
      <c r="K9268" s="70">
        <v>29575.961012388158</v>
      </c>
      <c r="L9268" s="70">
        <f t="shared" si="1600"/>
        <v>156576.54385957867</v>
      </c>
      <c r="M9268" s="70"/>
      <c r="N9268" s="37">
        <f t="shared" si="1601"/>
        <v>1.4884274118996732E-2</v>
      </c>
      <c r="O9268" s="37">
        <f t="shared" si="1602"/>
        <v>-1.3599005562518696E-2</v>
      </c>
      <c r="P9268" s="37">
        <f t="shared" si="1603"/>
        <v>-5.4451562515712815E-2</v>
      </c>
      <c r="Q9268" s="37">
        <f t="shared" si="1604"/>
        <v>-0.14919927145943002</v>
      </c>
      <c r="R9268" s="37">
        <f t="shared" si="1605"/>
        <v>4.5454938321141114E-3</v>
      </c>
      <c r="S9268" s="37">
        <f t="shared" si="1606"/>
        <v>-1.7553872050244612E-2</v>
      </c>
      <c r="T9268" s="37">
        <f t="shared" si="1607"/>
        <v>-6.4643607692244642E-2</v>
      </c>
      <c r="U9268" s="37">
        <f t="shared" si="1608"/>
        <v>-0.17815467317038924</v>
      </c>
      <c r="V9268" s="37">
        <f t="shared" si="1609"/>
        <v>-0.1401168536890004</v>
      </c>
      <c r="W9268" s="37">
        <f t="shared" si="1610"/>
        <v>-6.8169801768664828E-2</v>
      </c>
    </row>
    <row r="9269" spans="2:23">
      <c r="B9269" s="62">
        <v>9235</v>
      </c>
      <c r="C9269" s="70">
        <v>20000</v>
      </c>
      <c r="D9269" s="70">
        <v>18143.625363228388</v>
      </c>
      <c r="E9269" s="70">
        <v>15895.357813020226</v>
      </c>
      <c r="F9269" s="70">
        <v>11392.620109846473</v>
      </c>
      <c r="G9269" s="70">
        <v>19602</v>
      </c>
      <c r="H9269" s="70">
        <v>17677.923892960287</v>
      </c>
      <c r="I9269" s="70">
        <v>14947.587687776228</v>
      </c>
      <c r="J9269" s="70">
        <v>9852.0930095644671</v>
      </c>
      <c r="K9269" s="70">
        <v>30446.834835010934</v>
      </c>
      <c r="L9269" s="70">
        <f t="shared" si="1600"/>
        <v>157958.042711407</v>
      </c>
      <c r="M9269" s="70"/>
      <c r="N9269" s="37">
        <f t="shared" si="1601"/>
        <v>1.4884274118996732E-2</v>
      </c>
      <c r="O9269" s="37">
        <f t="shared" si="1602"/>
        <v>-1.1931944387225668E-2</v>
      </c>
      <c r="P9269" s="37">
        <f t="shared" si="1603"/>
        <v>-4.965715226306E-2</v>
      </c>
      <c r="Q9269" s="37">
        <f t="shared" si="1604"/>
        <v>-0.13712379950862585</v>
      </c>
      <c r="R9269" s="37">
        <f t="shared" si="1605"/>
        <v>4.5454938321141114E-3</v>
      </c>
      <c r="S9269" s="37">
        <f t="shared" si="1606"/>
        <v>-1.8973350246343945E-2</v>
      </c>
      <c r="T9269" s="37">
        <f t="shared" si="1607"/>
        <v>-6.5444736151508698E-2</v>
      </c>
      <c r="U9269" s="37">
        <f t="shared" si="1608"/>
        <v>-0.17607499626396172</v>
      </c>
      <c r="V9269" s="37">
        <f t="shared" si="1609"/>
        <v>-0.1275489292371329</v>
      </c>
      <c r="W9269" s="37">
        <f t="shared" si="1610"/>
        <v>-6.4067989278222659E-2</v>
      </c>
    </row>
    <row r="9270" spans="2:23">
      <c r="B9270" s="62">
        <v>9236</v>
      </c>
      <c r="C9270" s="70">
        <v>20000</v>
      </c>
      <c r="D9270" s="70">
        <v>17471.705366074919</v>
      </c>
      <c r="E9270" s="70">
        <v>14891.146001706307</v>
      </c>
      <c r="F9270" s="70">
        <v>10089.667051648867</v>
      </c>
      <c r="G9270" s="70">
        <v>19602</v>
      </c>
      <c r="H9270" s="70">
        <v>17248.021263680941</v>
      </c>
      <c r="I9270" s="70">
        <v>14354.177600715915</v>
      </c>
      <c r="J9270" s="70">
        <v>9158.0347402372136</v>
      </c>
      <c r="K9270" s="70">
        <v>34260.534894242563</v>
      </c>
      <c r="L9270" s="70">
        <f t="shared" si="1600"/>
        <v>157075.28691830672</v>
      </c>
      <c r="M9270" s="70"/>
      <c r="N9270" s="37">
        <f t="shared" si="1601"/>
        <v>1.4884274118996732E-2</v>
      </c>
      <c r="O9270" s="37">
        <f t="shared" si="1602"/>
        <v>-3.0400299910632422E-2</v>
      </c>
      <c r="P9270" s="37">
        <f t="shared" si="1603"/>
        <v>-8.0166511046341982E-2</v>
      </c>
      <c r="Q9270" s="37">
        <f t="shared" si="1604"/>
        <v>-0.18796434217002689</v>
      </c>
      <c r="R9270" s="37">
        <f t="shared" si="1605"/>
        <v>4.5454938321141114E-3</v>
      </c>
      <c r="S9270" s="37">
        <f t="shared" si="1606"/>
        <v>-3.0975372298544745E-2</v>
      </c>
      <c r="T9270" s="37">
        <f t="shared" si="1607"/>
        <v>-8.4183232356042748E-2</v>
      </c>
      <c r="U9270" s="37">
        <f t="shared" si="1608"/>
        <v>-0.20562681727115362</v>
      </c>
      <c r="V9270" s="37">
        <f t="shared" si="1609"/>
        <v>-7.4519923306793134E-2</v>
      </c>
      <c r="W9270" s="37">
        <f t="shared" si="1610"/>
        <v>-6.6686902947760696E-2</v>
      </c>
    </row>
    <row r="9271" spans="2:23">
      <c r="B9271" s="62">
        <v>9237</v>
      </c>
      <c r="C9271" s="70">
        <v>20000</v>
      </c>
      <c r="D9271" s="70">
        <v>17365.39352059942</v>
      </c>
      <c r="E9271" s="70">
        <v>14908.260246461467</v>
      </c>
      <c r="F9271" s="70">
        <v>10378.413131156065</v>
      </c>
      <c r="G9271" s="70">
        <v>19602</v>
      </c>
      <c r="H9271" s="70">
        <v>17018.522312566107</v>
      </c>
      <c r="I9271" s="70">
        <v>14174.303579026928</v>
      </c>
      <c r="J9271" s="70">
        <v>9170.0432452944988</v>
      </c>
      <c r="K9271" s="70">
        <v>33457.460716536196</v>
      </c>
      <c r="L9271" s="70">
        <f t="shared" si="1600"/>
        <v>156074.39675164068</v>
      </c>
      <c r="M9271" s="70"/>
      <c r="N9271" s="37">
        <f t="shared" si="1601"/>
        <v>1.4884274118996732E-2</v>
      </c>
      <c r="O9271" s="37">
        <f t="shared" si="1602"/>
        <v>-3.3354711498559841E-2</v>
      </c>
      <c r="P9271" s="37">
        <f t="shared" si="1603"/>
        <v>-7.9638085129512759E-2</v>
      </c>
      <c r="Q9271" s="37">
        <f t="shared" si="1604"/>
        <v>-0.17642688688853037</v>
      </c>
      <c r="R9271" s="37">
        <f t="shared" si="1605"/>
        <v>4.5454938321141114E-3</v>
      </c>
      <c r="S9271" s="37">
        <f t="shared" si="1606"/>
        <v>-3.7443791649251712E-2</v>
      </c>
      <c r="T9271" s="37">
        <f t="shared" si="1607"/>
        <v>-8.9939430203784365E-2</v>
      </c>
      <c r="U9271" s="37">
        <f t="shared" si="1608"/>
        <v>-0.20510617558259392</v>
      </c>
      <c r="V9271" s="37">
        <f t="shared" si="1609"/>
        <v>-8.5430966020932364E-2</v>
      </c>
      <c r="W9271" s="37">
        <f t="shared" si="1610"/>
        <v>-6.9665209658223537E-2</v>
      </c>
    </row>
    <row r="9272" spans="2:23">
      <c r="B9272" s="62">
        <v>9238</v>
      </c>
      <c r="C9272" s="70">
        <v>20000</v>
      </c>
      <c r="D9272" s="70">
        <v>17874.191017054378</v>
      </c>
      <c r="E9272" s="70">
        <v>15631.547639028704</v>
      </c>
      <c r="F9272" s="70">
        <v>11128.394514718102</v>
      </c>
      <c r="G9272" s="70">
        <v>19602</v>
      </c>
      <c r="H9272" s="70">
        <v>17658.725667160743</v>
      </c>
      <c r="I9272" s="70">
        <v>15089.433574137271</v>
      </c>
      <c r="J9272" s="70">
        <v>10129.123798356264</v>
      </c>
      <c r="K9272" s="70">
        <v>28333.987923142795</v>
      </c>
      <c r="L9272" s="70">
        <f t="shared" si="1600"/>
        <v>155447.40413359826</v>
      </c>
      <c r="M9272" s="70"/>
      <c r="N9272" s="37">
        <f t="shared" si="1601"/>
        <v>1.4884274118996732E-2</v>
      </c>
      <c r="O9272" s="37">
        <f t="shared" si="1602"/>
        <v>-1.9295831643592165E-2</v>
      </c>
      <c r="P9272" s="37">
        <f t="shared" si="1603"/>
        <v>-5.7576416388115392E-2</v>
      </c>
      <c r="Q9272" s="37">
        <f t="shared" si="1604"/>
        <v>-0.1471887134574692</v>
      </c>
      <c r="R9272" s="37">
        <f t="shared" si="1605"/>
        <v>4.5454938321141114E-3</v>
      </c>
      <c r="S9272" s="37">
        <f t="shared" si="1606"/>
        <v>-1.9506192435652214E-2</v>
      </c>
      <c r="T9272" s="37">
        <f t="shared" si="1607"/>
        <v>-6.1020951674647272E-2</v>
      </c>
      <c r="U9272" s="37">
        <f t="shared" si="1608"/>
        <v>-0.16457133879350283</v>
      </c>
      <c r="V9272" s="37">
        <f t="shared" si="1609"/>
        <v>-0.15836486641860659</v>
      </c>
      <c r="W9272" s="37">
        <f t="shared" si="1610"/>
        <v>-7.1535792113894492E-2</v>
      </c>
    </row>
    <row r="9273" spans="2:23">
      <c r="B9273" s="62">
        <v>9239</v>
      </c>
      <c r="C9273" s="70">
        <v>20000</v>
      </c>
      <c r="D9273" s="70">
        <v>17343.473629083303</v>
      </c>
      <c r="E9273" s="70">
        <v>14993.173387246559</v>
      </c>
      <c r="F9273" s="70">
        <v>10602.447650651149</v>
      </c>
      <c r="G9273" s="70">
        <v>19602</v>
      </c>
      <c r="H9273" s="70">
        <v>17116.736147980526</v>
      </c>
      <c r="I9273" s="70">
        <v>14445.048569107063</v>
      </c>
      <c r="J9273" s="70">
        <v>9613.7336519199453</v>
      </c>
      <c r="K9273" s="70">
        <v>35784.110861879919</v>
      </c>
      <c r="L9273" s="70">
        <f t="shared" si="1600"/>
        <v>159500.72389786848</v>
      </c>
      <c r="M9273" s="70"/>
      <c r="N9273" s="37">
        <f t="shared" si="1601"/>
        <v>1.4884274118996732E-2</v>
      </c>
      <c r="O9273" s="37">
        <f t="shared" si="1602"/>
        <v>-3.3964989940106327E-2</v>
      </c>
      <c r="P9273" s="37">
        <f t="shared" si="1603"/>
        <v>-7.7020749027637003E-2</v>
      </c>
      <c r="Q9273" s="37">
        <f t="shared" si="1604"/>
        <v>-0.16758528076627743</v>
      </c>
      <c r="R9273" s="37">
        <f t="shared" si="1605"/>
        <v>4.5454938321141114E-3</v>
      </c>
      <c r="S9273" s="37">
        <f t="shared" si="1606"/>
        <v>-3.4670332966566519E-2</v>
      </c>
      <c r="T9273" s="37">
        <f t="shared" si="1607"/>
        <v>-8.1288957826393893E-2</v>
      </c>
      <c r="U9273" s="37">
        <f t="shared" si="1608"/>
        <v>-0.18610295074519223</v>
      </c>
      <c r="V9273" s="37">
        <f t="shared" si="1609"/>
        <v>-5.4165568639522377E-2</v>
      </c>
      <c r="W9273" s="37">
        <f t="shared" si="1610"/>
        <v>-5.9508751585488961E-2</v>
      </c>
    </row>
    <row r="9274" spans="2:23">
      <c r="B9274" s="62">
        <v>9240</v>
      </c>
      <c r="C9274" s="70">
        <v>20000</v>
      </c>
      <c r="D9274" s="70">
        <v>18273.137167427616</v>
      </c>
      <c r="E9274" s="70">
        <v>16182.133331955212</v>
      </c>
      <c r="F9274" s="70">
        <v>11904.647671790479</v>
      </c>
      <c r="G9274" s="70">
        <v>19602</v>
      </c>
      <c r="H9274" s="70">
        <v>18001.174827330862</v>
      </c>
      <c r="I9274" s="70">
        <v>15536.639379904585</v>
      </c>
      <c r="J9274" s="70">
        <v>10721.638156329698</v>
      </c>
      <c r="K9274" s="70">
        <v>31936.586618366888</v>
      </c>
      <c r="L9274" s="70">
        <f t="shared" si="1600"/>
        <v>162157.95715310535</v>
      </c>
      <c r="M9274" s="70"/>
      <c r="N9274" s="37">
        <f t="shared" si="1601"/>
        <v>1.4884274118996732E-2</v>
      </c>
      <c r="O9274" s="37">
        <f t="shared" si="1602"/>
        <v>-8.4117293077798916E-3</v>
      </c>
      <c r="P9274" s="37">
        <f t="shared" si="1603"/>
        <v>-4.1122685824266147E-2</v>
      </c>
      <c r="Q9274" s="37">
        <f t="shared" si="1604"/>
        <v>-0.11794644240550645</v>
      </c>
      <c r="R9274" s="37">
        <f t="shared" si="1605"/>
        <v>4.5454938321141114E-3</v>
      </c>
      <c r="S9274" s="37">
        <f t="shared" si="1606"/>
        <v>-1.004466558820416E-2</v>
      </c>
      <c r="T9274" s="37">
        <f t="shared" si="1607"/>
        <v>-4.720827684491502E-2</v>
      </c>
      <c r="U9274" s="37">
        <f t="shared" si="1608"/>
        <v>-0.14048392363780293</v>
      </c>
      <c r="V9274" s="37">
        <f t="shared" si="1609"/>
        <v>-0.10645947743867146</v>
      </c>
      <c r="W9274" s="37">
        <f t="shared" si="1610"/>
        <v>-5.1706963008434137E-2</v>
      </c>
    </row>
    <row r="9275" spans="2:23">
      <c r="B9275" s="62">
        <v>9241</v>
      </c>
      <c r="C9275" s="70">
        <v>20000</v>
      </c>
      <c r="D9275" s="70">
        <v>18271.157415308859</v>
      </c>
      <c r="E9275" s="70">
        <v>16164.060497252302</v>
      </c>
      <c r="F9275" s="70">
        <v>11820.78715028773</v>
      </c>
      <c r="G9275" s="70">
        <v>19602</v>
      </c>
      <c r="H9275" s="70">
        <v>17972.823409038418</v>
      </c>
      <c r="I9275" s="70">
        <v>15476.362339159505</v>
      </c>
      <c r="J9275" s="70">
        <v>10588.604676567424</v>
      </c>
      <c r="K9275" s="70">
        <v>28770.837735098878</v>
      </c>
      <c r="L9275" s="70">
        <f t="shared" si="1600"/>
        <v>158666.63322271311</v>
      </c>
      <c r="M9275" s="70"/>
      <c r="N9275" s="37">
        <f t="shared" si="1601"/>
        <v>1.4884274118996732E-2</v>
      </c>
      <c r="O9275" s="37">
        <f t="shared" si="1602"/>
        <v>-8.4654461965755212E-3</v>
      </c>
      <c r="P9275" s="37">
        <f t="shared" si="1603"/>
        <v>-4.1658291116502544E-2</v>
      </c>
      <c r="Q9275" s="37">
        <f t="shared" si="1604"/>
        <v>-0.12105868062396652</v>
      </c>
      <c r="R9275" s="37">
        <f t="shared" si="1605"/>
        <v>4.5454938321141114E-3</v>
      </c>
      <c r="S9275" s="37">
        <f t="shared" si="1606"/>
        <v>-1.08245507297976E-2</v>
      </c>
      <c r="T9275" s="37">
        <f t="shared" si="1607"/>
        <v>-4.9058331937955724E-2</v>
      </c>
      <c r="U9275" s="37">
        <f t="shared" si="1608"/>
        <v>-0.14583298155998581</v>
      </c>
      <c r="V9275" s="37">
        <f t="shared" si="1609"/>
        <v>-0.15190157211708499</v>
      </c>
      <c r="W9275" s="37">
        <f t="shared" si="1610"/>
        <v>-6.1971070268854178E-2</v>
      </c>
    </row>
    <row r="9276" spans="2:23">
      <c r="B9276" s="62">
        <v>9242</v>
      </c>
      <c r="C9276" s="70">
        <v>20000</v>
      </c>
      <c r="D9276" s="70">
        <v>17750.849574904245</v>
      </c>
      <c r="E9276" s="70">
        <v>15596.974547813976</v>
      </c>
      <c r="F9276" s="70">
        <v>11469.412963424542</v>
      </c>
      <c r="G9276" s="70">
        <v>19602</v>
      </c>
      <c r="H9276" s="70">
        <v>17239.67912186218</v>
      </c>
      <c r="I9276" s="70">
        <v>14578.231527742309</v>
      </c>
      <c r="J9276" s="70">
        <v>9801.4588185434204</v>
      </c>
      <c r="K9276" s="70">
        <v>35114.199462712524</v>
      </c>
      <c r="L9276" s="70">
        <f t="shared" si="1600"/>
        <v>161152.8060170032</v>
      </c>
      <c r="M9276" s="70"/>
      <c r="N9276" s="37">
        <f t="shared" si="1601"/>
        <v>1.4884274118996732E-2</v>
      </c>
      <c r="O9276" s="37">
        <f t="shared" si="1602"/>
        <v>-2.2685379849674669E-2</v>
      </c>
      <c r="P9276" s="37">
        <f t="shared" si="1603"/>
        <v>-5.8619196454282041E-2</v>
      </c>
      <c r="Q9276" s="37">
        <f t="shared" si="1604"/>
        <v>-0.13422054119062399</v>
      </c>
      <c r="R9276" s="37">
        <f t="shared" si="1605"/>
        <v>4.5454938321141114E-3</v>
      </c>
      <c r="S9276" s="37">
        <f t="shared" si="1606"/>
        <v>-3.1209738850634938E-2</v>
      </c>
      <c r="T9276" s="37">
        <f t="shared" si="1607"/>
        <v>-7.7063429764141267E-2</v>
      </c>
      <c r="U9276" s="37">
        <f t="shared" si="1608"/>
        <v>-0.17819497812504104</v>
      </c>
      <c r="V9276" s="37">
        <f t="shared" si="1609"/>
        <v>-6.3060841586918603E-2</v>
      </c>
      <c r="W9276" s="37">
        <f t="shared" si="1610"/>
        <v>-5.465057282656427E-2</v>
      </c>
    </row>
    <row r="9277" spans="2:23">
      <c r="B9277" s="62">
        <v>9243</v>
      </c>
      <c r="C9277" s="70">
        <v>20000</v>
      </c>
      <c r="D9277" s="70">
        <v>17733.748723918146</v>
      </c>
      <c r="E9277" s="70">
        <v>15606.8677792658</v>
      </c>
      <c r="F9277" s="70">
        <v>11401.412640754221</v>
      </c>
      <c r="G9277" s="70">
        <v>19602</v>
      </c>
      <c r="H9277" s="70">
        <v>17346.198473009546</v>
      </c>
      <c r="I9277" s="70">
        <v>14784.881440262459</v>
      </c>
      <c r="J9277" s="70">
        <v>10002.849152209241</v>
      </c>
      <c r="K9277" s="70">
        <v>32737.120562729113</v>
      </c>
      <c r="L9277" s="70">
        <f t="shared" si="1600"/>
        <v>159215.07877214852</v>
      </c>
      <c r="M9277" s="70"/>
      <c r="N9277" s="37">
        <f t="shared" si="1601"/>
        <v>1.4884274118996732E-2</v>
      </c>
      <c r="O9277" s="37">
        <f t="shared" si="1602"/>
        <v>-2.3156256997985736E-2</v>
      </c>
      <c r="P9277" s="37">
        <f t="shared" si="1603"/>
        <v>-5.832068273462887E-2</v>
      </c>
      <c r="Q9277" s="37">
        <f t="shared" si="1604"/>
        <v>-0.1367908909100356</v>
      </c>
      <c r="R9277" s="37">
        <f t="shared" si="1605"/>
        <v>4.5454938321141114E-3</v>
      </c>
      <c r="S9277" s="37">
        <f t="shared" si="1606"/>
        <v>-2.8221400250050266E-2</v>
      </c>
      <c r="T9277" s="37">
        <f t="shared" si="1607"/>
        <v>-7.0545025342999113E-2</v>
      </c>
      <c r="U9277" s="37">
        <f t="shared" si="1608"/>
        <v>-0.169795102937918</v>
      </c>
      <c r="V9277" s="37">
        <f t="shared" si="1609"/>
        <v>-9.532988660604691E-2</v>
      </c>
      <c r="W9277" s="37">
        <f t="shared" si="1610"/>
        <v>-6.0351277939037162E-2</v>
      </c>
    </row>
    <row r="9278" spans="2:23">
      <c r="B9278" s="62">
        <v>9244</v>
      </c>
      <c r="C9278" s="70">
        <v>20000</v>
      </c>
      <c r="D9278" s="70">
        <v>17882.780964982408</v>
      </c>
      <c r="E9278" s="70">
        <v>15692.833307677143</v>
      </c>
      <c r="F9278" s="70">
        <v>11299.057816050046</v>
      </c>
      <c r="G9278" s="70">
        <v>19602</v>
      </c>
      <c r="H9278" s="70">
        <v>17319.958466531658</v>
      </c>
      <c r="I9278" s="70">
        <v>14591.664910158803</v>
      </c>
      <c r="J9278" s="70">
        <v>9558.0733788358102</v>
      </c>
      <c r="K9278" s="70">
        <v>43587.610403302118</v>
      </c>
      <c r="L9278" s="70">
        <f t="shared" si="1600"/>
        <v>169533.97924753797</v>
      </c>
      <c r="M9278" s="70"/>
      <c r="N9278" s="37">
        <f t="shared" si="1601"/>
        <v>1.4884274118996732E-2</v>
      </c>
      <c r="O9278" s="37">
        <f t="shared" si="1602"/>
        <v>-1.906020738925629E-2</v>
      </c>
      <c r="P9278" s="37">
        <f t="shared" si="1603"/>
        <v>-5.5730771914783261E-2</v>
      </c>
      <c r="Q9278" s="37">
        <f t="shared" si="1604"/>
        <v>-0.14067430478904852</v>
      </c>
      <c r="R9278" s="37">
        <f t="shared" si="1605"/>
        <v>4.5454938321141114E-3</v>
      </c>
      <c r="S9278" s="37">
        <f t="shared" si="1606"/>
        <v>-2.8956694715551512E-2</v>
      </c>
      <c r="T9278" s="37">
        <f t="shared" si="1607"/>
        <v>-7.663829914877851E-2</v>
      </c>
      <c r="U9278" s="37">
        <f t="shared" si="1608"/>
        <v>-0.18846246550845225</v>
      </c>
      <c r="V9278" s="37">
        <f t="shared" si="1609"/>
        <v>4.3882301834144988E-2</v>
      </c>
      <c r="W9278" s="37">
        <f t="shared" si="1610"/>
        <v>-3.0379458914305713E-2</v>
      </c>
    </row>
    <row r="9279" spans="2:23">
      <c r="B9279" s="62">
        <v>9245</v>
      </c>
      <c r="C9279" s="70">
        <v>20000</v>
      </c>
      <c r="D9279" s="70">
        <v>17833.953748374388</v>
      </c>
      <c r="E9279" s="70">
        <v>15541.059061384198</v>
      </c>
      <c r="F9279" s="70">
        <v>10994.674703934106</v>
      </c>
      <c r="G9279" s="70">
        <v>19602</v>
      </c>
      <c r="H9279" s="70">
        <v>17373.194463816864</v>
      </c>
      <c r="I9279" s="70">
        <v>14609.643525664742</v>
      </c>
      <c r="J9279" s="70">
        <v>9501.8899060683179</v>
      </c>
      <c r="K9279" s="70">
        <v>29657.951652569656</v>
      </c>
      <c r="L9279" s="70">
        <f t="shared" si="1600"/>
        <v>155114.36706181229</v>
      </c>
      <c r="M9279" s="70"/>
      <c r="N9279" s="37">
        <f t="shared" si="1601"/>
        <v>1.4884274118996732E-2</v>
      </c>
      <c r="O9279" s="37">
        <f t="shared" si="1602"/>
        <v>-2.0400303730456315E-2</v>
      </c>
      <c r="P9279" s="37">
        <f t="shared" si="1603"/>
        <v>-6.0308146674001639E-2</v>
      </c>
      <c r="Q9279" s="37">
        <f t="shared" si="1604"/>
        <v>-0.15232792781396454</v>
      </c>
      <c r="R9279" s="37">
        <f t="shared" si="1605"/>
        <v>4.5454938321141114E-3</v>
      </c>
      <c r="S9279" s="37">
        <f t="shared" si="1606"/>
        <v>-2.7465501859976094E-2</v>
      </c>
      <c r="T9279" s="37">
        <f t="shared" si="1607"/>
        <v>-7.60696301611129E-2</v>
      </c>
      <c r="U9279" s="37">
        <f t="shared" si="1608"/>
        <v>-0.1908511371576691</v>
      </c>
      <c r="V9279" s="37">
        <f t="shared" si="1609"/>
        <v>-0.13892579221402679</v>
      </c>
      <c r="W9279" s="37">
        <f t="shared" si="1610"/>
        <v>-7.2530915828472375E-2</v>
      </c>
    </row>
    <row r="9280" spans="2:23">
      <c r="B9280" s="62">
        <v>9246</v>
      </c>
      <c r="C9280" s="70">
        <v>20000</v>
      </c>
      <c r="D9280" s="70">
        <v>18271.34207586218</v>
      </c>
      <c r="E9280" s="70">
        <v>16228.774844515186</v>
      </c>
      <c r="F9280" s="70">
        <v>11878.492309712148</v>
      </c>
      <c r="G9280" s="70">
        <v>19602</v>
      </c>
      <c r="H9280" s="70">
        <v>18062.214341686969</v>
      </c>
      <c r="I9280" s="70">
        <v>15684.171873848114</v>
      </c>
      <c r="J9280" s="70">
        <v>10836.474718086214</v>
      </c>
      <c r="K9280" s="70">
        <v>35553.28191564358</v>
      </c>
      <c r="L9280" s="70">
        <f t="shared" si="1600"/>
        <v>166116.7520793544</v>
      </c>
      <c r="M9280" s="70"/>
      <c r="N9280" s="37">
        <f t="shared" si="1601"/>
        <v>1.4884274118996732E-2</v>
      </c>
      <c r="O9280" s="37">
        <f t="shared" si="1602"/>
        <v>-8.4604356531119418E-3</v>
      </c>
      <c r="P9280" s="37">
        <f t="shared" si="1603"/>
        <v>-3.9741801509428742E-2</v>
      </c>
      <c r="Q9280" s="37">
        <f t="shared" si="1604"/>
        <v>-0.11891594257861193</v>
      </c>
      <c r="R9280" s="37">
        <f t="shared" si="1605"/>
        <v>4.5454938321141114E-3</v>
      </c>
      <c r="S9280" s="37">
        <f t="shared" si="1606"/>
        <v>-8.3676846220295253E-3</v>
      </c>
      <c r="T9280" s="37">
        <f t="shared" si="1607"/>
        <v>-4.2695215471716841E-2</v>
      </c>
      <c r="U9280" s="37">
        <f t="shared" si="1608"/>
        <v>-0.13589316157568654</v>
      </c>
      <c r="V9280" s="37">
        <f t="shared" si="1609"/>
        <v>-5.7221103391102868E-2</v>
      </c>
      <c r="W9280" s="37">
        <f t="shared" si="1610"/>
        <v>-4.0201327301355727E-2</v>
      </c>
    </row>
    <row r="9281" spans="2:23">
      <c r="B9281" s="62">
        <v>9247</v>
      </c>
      <c r="C9281" s="70">
        <v>20000</v>
      </c>
      <c r="D9281" s="70">
        <v>18487.284149207379</v>
      </c>
      <c r="E9281" s="70">
        <v>16407.805560340974</v>
      </c>
      <c r="F9281" s="70">
        <v>11957.143558944321</v>
      </c>
      <c r="G9281" s="70">
        <v>19602</v>
      </c>
      <c r="H9281" s="70">
        <v>17639.401860909937</v>
      </c>
      <c r="I9281" s="70">
        <v>14831.56641957112</v>
      </c>
      <c r="J9281" s="70">
        <v>9571.221689637061</v>
      </c>
      <c r="K9281" s="70">
        <v>34379.818584768487</v>
      </c>
      <c r="L9281" s="70">
        <f t="shared" si="1600"/>
        <v>162876.2418233793</v>
      </c>
      <c r="M9281" s="70"/>
      <c r="N9281" s="37">
        <f t="shared" si="1601"/>
        <v>1.4884274118996732E-2</v>
      </c>
      <c r="O9281" s="37">
        <f t="shared" si="1602"/>
        <v>-2.6183310296775675E-3</v>
      </c>
      <c r="P9281" s="37">
        <f t="shared" si="1603"/>
        <v>-3.4459696677911045E-2</v>
      </c>
      <c r="Q9281" s="37">
        <f t="shared" si="1604"/>
        <v>-0.11600378728936078</v>
      </c>
      <c r="R9281" s="37">
        <f t="shared" si="1605"/>
        <v>4.5454938321141114E-3</v>
      </c>
      <c r="S9281" s="37">
        <f t="shared" si="1606"/>
        <v>-2.0042812657192877E-2</v>
      </c>
      <c r="T9281" s="37">
        <f t="shared" si="1607"/>
        <v>-6.9078750928963539E-2</v>
      </c>
      <c r="U9281" s="37">
        <f t="shared" si="1608"/>
        <v>-0.18790447226891405</v>
      </c>
      <c r="V9281" s="37">
        <f t="shared" si="1609"/>
        <v>-7.2910217606076633E-2</v>
      </c>
      <c r="W9281" s="37">
        <f t="shared" si="1610"/>
        <v>-4.9609034110026595E-2</v>
      </c>
    </row>
    <row r="9282" spans="2:23">
      <c r="B9282" s="62">
        <v>9248</v>
      </c>
      <c r="C9282" s="70">
        <v>20000</v>
      </c>
      <c r="D9282" s="70">
        <v>17704.266151709569</v>
      </c>
      <c r="E9282" s="70">
        <v>15391.261909399376</v>
      </c>
      <c r="F9282" s="70">
        <v>11002.227887797</v>
      </c>
      <c r="G9282" s="70">
        <v>19602</v>
      </c>
      <c r="H9282" s="70">
        <v>16975.001901046424</v>
      </c>
      <c r="I9282" s="70">
        <v>14041.490674523538</v>
      </c>
      <c r="J9282" s="70">
        <v>8967.0055849012606</v>
      </c>
      <c r="K9282" s="70">
        <v>36593.138186901524</v>
      </c>
      <c r="L9282" s="70">
        <f t="shared" si="1600"/>
        <v>160276.3922962787</v>
      </c>
      <c r="M9282" s="70"/>
      <c r="N9282" s="37">
        <f t="shared" si="1601"/>
        <v>1.4884274118996732E-2</v>
      </c>
      <c r="O9282" s="37">
        <f t="shared" si="1602"/>
        <v>-2.3968602053457966E-2</v>
      </c>
      <c r="P9282" s="37">
        <f t="shared" si="1603"/>
        <v>-6.4847863189826938E-2</v>
      </c>
      <c r="Q9282" s="37">
        <f t="shared" si="1604"/>
        <v>-0.15203680852489765</v>
      </c>
      <c r="R9282" s="37">
        <f t="shared" si="1605"/>
        <v>4.5454938321141114E-3</v>
      </c>
      <c r="S9282" s="37">
        <f t="shared" si="1606"/>
        <v>-3.8675322126438427E-2</v>
      </c>
      <c r="T9282" s="37">
        <f t="shared" si="1607"/>
        <v>-9.4213088280650004E-2</v>
      </c>
      <c r="U9282" s="37">
        <f t="shared" si="1608"/>
        <v>-0.21395546758813377</v>
      </c>
      <c r="V9282" s="37">
        <f t="shared" si="1609"/>
        <v>-4.3533348896816926E-2</v>
      </c>
      <c r="W9282" s="37">
        <f t="shared" si="1610"/>
        <v>-5.7224672388476838E-2</v>
      </c>
    </row>
    <row r="9283" spans="2:23">
      <c r="B9283" s="62">
        <v>9249</v>
      </c>
      <c r="C9283" s="70">
        <v>20000</v>
      </c>
      <c r="D9283" s="70">
        <v>16691.879554312833</v>
      </c>
      <c r="E9283" s="70">
        <v>13885.415073431213</v>
      </c>
      <c r="F9283" s="70">
        <v>9090.0735049348532</v>
      </c>
      <c r="G9283" s="70">
        <v>19602</v>
      </c>
      <c r="H9283" s="70">
        <v>16507.304454257141</v>
      </c>
      <c r="I9283" s="70">
        <v>13429.387648752803</v>
      </c>
      <c r="J9283" s="70">
        <v>8304.6773794003911</v>
      </c>
      <c r="K9283" s="70">
        <v>35970.122093417747</v>
      </c>
      <c r="L9283" s="70">
        <f t="shared" si="1600"/>
        <v>153480.85970850699</v>
      </c>
      <c r="M9283" s="70"/>
      <c r="N9283" s="37">
        <f t="shared" si="1601"/>
        <v>1.4884274118996732E-2</v>
      </c>
      <c r="O9283" s="37">
        <f t="shared" si="1602"/>
        <v>-5.228567551746055E-2</v>
      </c>
      <c r="P9283" s="37">
        <f t="shared" si="1603"/>
        <v>-0.11177173401173457</v>
      </c>
      <c r="Q9283" s="37">
        <f t="shared" si="1604"/>
        <v>-0.22923784881025555</v>
      </c>
      <c r="R9283" s="37">
        <f t="shared" si="1605"/>
        <v>4.5454938321141114E-3</v>
      </c>
      <c r="S9283" s="37">
        <f t="shared" si="1606"/>
        <v>-5.2011091823039979E-2</v>
      </c>
      <c r="T9283" s="37">
        <f t="shared" si="1607"/>
        <v>-0.11417580511141878</v>
      </c>
      <c r="U9283" s="37">
        <f t="shared" si="1608"/>
        <v>-0.24354201099313677</v>
      </c>
      <c r="V9283" s="37">
        <f t="shared" si="1609"/>
        <v>-5.1710459650933571E-2</v>
      </c>
      <c r="W9283" s="37">
        <f t="shared" si="1610"/>
        <v>-7.7427423557631991E-2</v>
      </c>
    </row>
    <row r="9284" spans="2:23">
      <c r="B9284" s="62">
        <v>9250</v>
      </c>
      <c r="C9284" s="70">
        <v>20000</v>
      </c>
      <c r="D9284" s="70">
        <v>17622.264599883547</v>
      </c>
      <c r="E9284" s="70">
        <v>15153.062574803542</v>
      </c>
      <c r="F9284" s="70">
        <v>10493.115100133509</v>
      </c>
      <c r="G9284" s="70">
        <v>19602</v>
      </c>
      <c r="H9284" s="70">
        <v>17149.649741398527</v>
      </c>
      <c r="I9284" s="70">
        <v>14217.786712775958</v>
      </c>
      <c r="J9284" s="70">
        <v>9034.7054209070284</v>
      </c>
      <c r="K9284" s="70">
        <v>34774.224020283255</v>
      </c>
      <c r="L9284" s="70">
        <f t="shared" si="1600"/>
        <v>158046.80817018537</v>
      </c>
      <c r="M9284" s="70"/>
      <c r="N9284" s="37">
        <f t="shared" si="1601"/>
        <v>1.4884274118996732E-2</v>
      </c>
      <c r="O9284" s="37">
        <f t="shared" si="1602"/>
        <v>-2.623158715570717E-2</v>
      </c>
      <c r="P9284" s="37">
        <f t="shared" si="1603"/>
        <v>-7.211241359780618E-2</v>
      </c>
      <c r="Q9284" s="37">
        <f t="shared" si="1604"/>
        <v>-0.17188833742850762</v>
      </c>
      <c r="R9284" s="37">
        <f t="shared" si="1605"/>
        <v>4.5454938321141114E-3</v>
      </c>
      <c r="S9284" s="37">
        <f t="shared" si="1606"/>
        <v>-3.3742667527582371E-2</v>
      </c>
      <c r="T9284" s="37">
        <f t="shared" si="1607"/>
        <v>-8.8544582749406131E-2</v>
      </c>
      <c r="U9284" s="37">
        <f t="shared" si="1608"/>
        <v>-0.21099377536493813</v>
      </c>
      <c r="V9284" s="37">
        <f t="shared" si="1609"/>
        <v>-6.7607593066588034E-2</v>
      </c>
      <c r="W9284" s="37">
        <f t="shared" si="1610"/>
        <v>-6.3805049941406344E-2</v>
      </c>
    </row>
    <row r="9285" spans="2:23">
      <c r="B9285" s="62">
        <v>9251</v>
      </c>
      <c r="C9285" s="70">
        <v>20000</v>
      </c>
      <c r="D9285" s="70">
        <v>17301.434412421426</v>
      </c>
      <c r="E9285" s="70">
        <v>14910.913757671522</v>
      </c>
      <c r="F9285" s="70">
        <v>10410.284660467554</v>
      </c>
      <c r="G9285" s="70">
        <v>19602</v>
      </c>
      <c r="H9285" s="70">
        <v>16969.720133229799</v>
      </c>
      <c r="I9285" s="70">
        <v>14198.731298518171</v>
      </c>
      <c r="J9285" s="70">
        <v>9226.0167633284454</v>
      </c>
      <c r="K9285" s="70">
        <v>21707.932652678679</v>
      </c>
      <c r="L9285" s="70">
        <f t="shared" si="1600"/>
        <v>144327.03367831558</v>
      </c>
      <c r="M9285" s="70"/>
      <c r="N9285" s="37">
        <f t="shared" si="1601"/>
        <v>1.4884274118996732E-2</v>
      </c>
      <c r="O9285" s="37">
        <f t="shared" si="1602"/>
        <v>-3.5136496741863699E-2</v>
      </c>
      <c r="P9285" s="37">
        <f t="shared" si="1603"/>
        <v>-7.9556181474869425E-2</v>
      </c>
      <c r="Q9285" s="37">
        <f t="shared" si="1604"/>
        <v>-0.17516328265446479</v>
      </c>
      <c r="R9285" s="37">
        <f t="shared" si="1605"/>
        <v>4.5454938321141114E-3</v>
      </c>
      <c r="S9285" s="37">
        <f t="shared" si="1606"/>
        <v>-3.882489173477266E-2</v>
      </c>
      <c r="T9285" s="37">
        <f t="shared" si="1607"/>
        <v>-8.9155577422287857E-2</v>
      </c>
      <c r="U9285" s="37">
        <f t="shared" si="1608"/>
        <v>-0.2026838688796786</v>
      </c>
      <c r="V9285" s="37">
        <f t="shared" si="1609"/>
        <v>-0.26331939328025811</v>
      </c>
      <c r="W9285" s="37">
        <f t="shared" si="1610"/>
        <v>-0.10536214153643142</v>
      </c>
    </row>
    <row r="9286" spans="2:23">
      <c r="B9286" s="62">
        <v>9252</v>
      </c>
      <c r="C9286" s="70">
        <v>20000</v>
      </c>
      <c r="D9286" s="70">
        <v>18066.005533708983</v>
      </c>
      <c r="E9286" s="70">
        <v>16006.922517757128</v>
      </c>
      <c r="F9286" s="70">
        <v>11712.75202409663</v>
      </c>
      <c r="G9286" s="70">
        <v>19602</v>
      </c>
      <c r="H9286" s="70">
        <v>17642.695726340877</v>
      </c>
      <c r="I9286" s="70">
        <v>15117.75457642549</v>
      </c>
      <c r="J9286" s="70">
        <v>10214.980733485747</v>
      </c>
      <c r="K9286" s="70">
        <v>27718.700238914149</v>
      </c>
      <c r="L9286" s="70">
        <f t="shared" si="1600"/>
        <v>156081.81135072903</v>
      </c>
      <c r="M9286" s="70"/>
      <c r="N9286" s="37">
        <f t="shared" si="1601"/>
        <v>1.4884274118996732E-2</v>
      </c>
      <c r="O9286" s="37">
        <f t="shared" si="1602"/>
        <v>-1.4047725378709908E-2</v>
      </c>
      <c r="P9286" s="37">
        <f t="shared" si="1603"/>
        <v>-4.6327899420041008E-2</v>
      </c>
      <c r="Q9286" s="37">
        <f t="shared" si="1604"/>
        <v>-0.12508440641481677</v>
      </c>
      <c r="R9286" s="37">
        <f t="shared" si="1605"/>
        <v>4.5454938321141114E-3</v>
      </c>
      <c r="S9286" s="37">
        <f t="shared" si="1606"/>
        <v>-1.9951321560839452E-2</v>
      </c>
      <c r="T9286" s="37">
        <f t="shared" si="1607"/>
        <v>-6.0140190926450288E-2</v>
      </c>
      <c r="U9286" s="37">
        <f t="shared" si="1608"/>
        <v>-0.16103816100150059</v>
      </c>
      <c r="V9286" s="37">
        <f t="shared" si="1609"/>
        <v>-0.16755330142233504</v>
      </c>
      <c r="W9286" s="37">
        <f t="shared" si="1610"/>
        <v>-6.9643111294534155E-2</v>
      </c>
    </row>
    <row r="9287" spans="2:23">
      <c r="B9287" s="62">
        <v>9253</v>
      </c>
      <c r="C9287" s="70">
        <v>20000</v>
      </c>
      <c r="D9287" s="70">
        <v>18614.122558610437</v>
      </c>
      <c r="E9287" s="70">
        <v>16703.273160301127</v>
      </c>
      <c r="F9287" s="70">
        <v>12439.803636972167</v>
      </c>
      <c r="G9287" s="70">
        <v>19602</v>
      </c>
      <c r="H9287" s="70">
        <v>18273.14810555103</v>
      </c>
      <c r="I9287" s="70">
        <v>15931.64302985231</v>
      </c>
      <c r="J9287" s="70">
        <v>11060.144740063011</v>
      </c>
      <c r="K9287" s="70">
        <v>33237.031341797578</v>
      </c>
      <c r="L9287" s="70">
        <f t="shared" si="1600"/>
        <v>165861.16657314764</v>
      </c>
      <c r="M9287" s="70"/>
      <c r="N9287" s="37">
        <f t="shared" si="1601"/>
        <v>1.4884274118996732E-2</v>
      </c>
      <c r="O9287" s="37">
        <f t="shared" si="1602"/>
        <v>7.9726153510017994E-4</v>
      </c>
      <c r="P9287" s="37">
        <f t="shared" si="1603"/>
        <v>-2.5804883832438286E-2</v>
      </c>
      <c r="Q9287" s="37">
        <f t="shared" si="1604"/>
        <v>-9.8338668142006203E-2</v>
      </c>
      <c r="R9287" s="37">
        <f t="shared" si="1605"/>
        <v>4.5454938321141114E-3</v>
      </c>
      <c r="S9287" s="37">
        <f t="shared" si="1606"/>
        <v>-2.5942618503643766E-3</v>
      </c>
      <c r="T9287" s="37">
        <f t="shared" si="1607"/>
        <v>-3.5172404344202435E-2</v>
      </c>
      <c r="U9287" s="37">
        <f t="shared" si="1608"/>
        <v>-0.12702092031699119</v>
      </c>
      <c r="V9287" s="37">
        <f t="shared" si="1609"/>
        <v>-8.8448693959062186E-2</v>
      </c>
      <c r="W9287" s="37">
        <f t="shared" si="1610"/>
        <v>-4.0939979656705261E-2</v>
      </c>
    </row>
    <row r="9288" spans="2:23">
      <c r="B9288" s="62">
        <v>9254</v>
      </c>
      <c r="C9288" s="70">
        <v>20000</v>
      </c>
      <c r="D9288" s="70">
        <v>18388.531995287005</v>
      </c>
      <c r="E9288" s="70">
        <v>16559.143639560629</v>
      </c>
      <c r="F9288" s="70">
        <v>12612.446311022342</v>
      </c>
      <c r="G9288" s="70">
        <v>19602</v>
      </c>
      <c r="H9288" s="70">
        <v>18002.336102985191</v>
      </c>
      <c r="I9288" s="70">
        <v>15712.79012996402</v>
      </c>
      <c r="J9288" s="70">
        <v>11100.929212847248</v>
      </c>
      <c r="K9288" s="70">
        <v>30842.850132250984</v>
      </c>
      <c r="L9288" s="70">
        <f t="shared" si="1600"/>
        <v>162821.02752391744</v>
      </c>
      <c r="M9288" s="70"/>
      <c r="N9288" s="37">
        <f t="shared" si="1601"/>
        <v>1.4884274118996732E-2</v>
      </c>
      <c r="O9288" s="37">
        <f t="shared" si="1602"/>
        <v>-5.2857176705365383E-3</v>
      </c>
      <c r="P9288" s="37">
        <f t="shared" si="1603"/>
        <v>-3.0017066722012875E-2</v>
      </c>
      <c r="Q9288" s="37">
        <f t="shared" si="1604"/>
        <v>-9.2103487371538617E-2</v>
      </c>
      <c r="R9288" s="37">
        <f t="shared" si="1605"/>
        <v>4.5454938321141114E-3</v>
      </c>
      <c r="S9288" s="37">
        <f t="shared" si="1606"/>
        <v>-1.0012734547600433E-2</v>
      </c>
      <c r="T9288" s="37">
        <f t="shared" si="1607"/>
        <v>-4.1822236399294388E-2</v>
      </c>
      <c r="U9288" s="37">
        <f t="shared" si="1608"/>
        <v>-0.12541283877065912</v>
      </c>
      <c r="V9288" s="37">
        <f t="shared" si="1609"/>
        <v>-0.12189337019569513</v>
      </c>
      <c r="W9288" s="37">
        <f t="shared" si="1610"/>
        <v>-4.977013685519549E-2</v>
      </c>
    </row>
    <row r="9289" spans="2:23">
      <c r="B9289" s="62">
        <v>9255</v>
      </c>
      <c r="C9289" s="70">
        <v>20000</v>
      </c>
      <c r="D9289" s="70">
        <v>18117.037180264237</v>
      </c>
      <c r="E9289" s="70">
        <v>16002.673569093335</v>
      </c>
      <c r="F9289" s="70">
        <v>11622.958405447233</v>
      </c>
      <c r="G9289" s="70">
        <v>19602</v>
      </c>
      <c r="H9289" s="70">
        <v>17521.363471598444</v>
      </c>
      <c r="I9289" s="70">
        <v>14839.021418476983</v>
      </c>
      <c r="J9289" s="70">
        <v>9779.490893436121</v>
      </c>
      <c r="K9289" s="70">
        <v>30785.199511012226</v>
      </c>
      <c r="L9289" s="70">
        <f t="shared" si="1600"/>
        <v>158269.74444932857</v>
      </c>
      <c r="M9289" s="70"/>
      <c r="N9289" s="37">
        <f t="shared" si="1601"/>
        <v>1.4884274118996732E-2</v>
      </c>
      <c r="O9289" s="37">
        <f t="shared" si="1602"/>
        <v>-1.2656181283628554E-2</v>
      </c>
      <c r="P9289" s="37">
        <f t="shared" si="1603"/>
        <v>-4.6454481301435369E-2</v>
      </c>
      <c r="Q9289" s="37">
        <f t="shared" si="1604"/>
        <v>-0.12844454700509322</v>
      </c>
      <c r="R9289" s="37">
        <f t="shared" si="1605"/>
        <v>4.5454938321141114E-3</v>
      </c>
      <c r="S9289" s="37">
        <f t="shared" si="1606"/>
        <v>-2.3327128416325227E-2</v>
      </c>
      <c r="T9289" s="37">
        <f t="shared" si="1607"/>
        <v>-6.8844819298733428E-2</v>
      </c>
      <c r="U9289" s="37">
        <f t="shared" si="1608"/>
        <v>-0.17911644698824081</v>
      </c>
      <c r="V9289" s="37">
        <f t="shared" si="1609"/>
        <v>-0.12271442062729332</v>
      </c>
      <c r="W9289" s="37">
        <f t="shared" si="1610"/>
        <v>-6.314499779521987E-2</v>
      </c>
    </row>
    <row r="9290" spans="2:23">
      <c r="B9290" s="62">
        <v>9256</v>
      </c>
      <c r="C9290" s="70">
        <v>20000</v>
      </c>
      <c r="D9290" s="70">
        <v>18027.168712064642</v>
      </c>
      <c r="E9290" s="70">
        <v>15822.698314465973</v>
      </c>
      <c r="F9290" s="70">
        <v>11375.828695033224</v>
      </c>
      <c r="G9290" s="70">
        <v>19602</v>
      </c>
      <c r="H9290" s="70">
        <v>17825.061875494936</v>
      </c>
      <c r="I9290" s="70">
        <v>15298.565845229661</v>
      </c>
      <c r="J9290" s="70">
        <v>10386.99037491795</v>
      </c>
      <c r="K9290" s="70">
        <v>39642.38986325977</v>
      </c>
      <c r="L9290" s="70">
        <f t="shared" si="1600"/>
        <v>167980.70368046616</v>
      </c>
      <c r="M9290" s="70"/>
      <c r="N9290" s="37">
        <f t="shared" si="1601"/>
        <v>1.4884274118996732E-2</v>
      </c>
      <c r="O9290" s="37">
        <f t="shared" si="1602"/>
        <v>-1.5108055332888615E-2</v>
      </c>
      <c r="P9290" s="37">
        <f t="shared" si="1603"/>
        <v>-5.1831703064534218E-2</v>
      </c>
      <c r="Q9290" s="37">
        <f t="shared" si="1604"/>
        <v>-0.13775992424383532</v>
      </c>
      <c r="R9290" s="37">
        <f t="shared" si="1605"/>
        <v>4.5454938321141114E-3</v>
      </c>
      <c r="S9290" s="37">
        <f t="shared" si="1606"/>
        <v>-1.4899139708884124E-2</v>
      </c>
      <c r="T9290" s="37">
        <f t="shared" si="1607"/>
        <v>-5.453644404637592E-2</v>
      </c>
      <c r="U9290" s="37">
        <f t="shared" si="1608"/>
        <v>-0.15400402726282159</v>
      </c>
      <c r="V9290" s="37">
        <f t="shared" si="1609"/>
        <v>-4.4801626378838666E-3</v>
      </c>
      <c r="W9290" s="37">
        <f t="shared" si="1610"/>
        <v>-3.4831526584506167E-2</v>
      </c>
    </row>
    <row r="9291" spans="2:23">
      <c r="B9291" s="62">
        <v>9257</v>
      </c>
      <c r="C9291" s="70">
        <v>20000</v>
      </c>
      <c r="D9291" s="70">
        <v>17625.355575835172</v>
      </c>
      <c r="E9291" s="70">
        <v>15605.132094241531</v>
      </c>
      <c r="F9291" s="70">
        <v>11427.49929936594</v>
      </c>
      <c r="G9291" s="70">
        <v>19602</v>
      </c>
      <c r="H9291" s="70">
        <v>17204.012946817606</v>
      </c>
      <c r="I9291" s="70">
        <v>14724.782403726002</v>
      </c>
      <c r="J9291" s="70">
        <v>9948.3599456546381</v>
      </c>
      <c r="K9291" s="70">
        <v>29823.414186799717</v>
      </c>
      <c r="L9291" s="70">
        <f t="shared" si="1600"/>
        <v>155960.55645244059</v>
      </c>
      <c r="M9291" s="70"/>
      <c r="N9291" s="37">
        <f t="shared" si="1601"/>
        <v>1.4884274118996732E-2</v>
      </c>
      <c r="O9291" s="37">
        <f t="shared" si="1602"/>
        <v>-2.614619056107903E-2</v>
      </c>
      <c r="P9291" s="37">
        <f t="shared" si="1603"/>
        <v>-5.8373047634412423E-2</v>
      </c>
      <c r="Q9291" s="37">
        <f t="shared" si="1604"/>
        <v>-0.13580393533632584</v>
      </c>
      <c r="R9291" s="37">
        <f t="shared" si="1605"/>
        <v>4.5454938321141114E-3</v>
      </c>
      <c r="S9291" s="37">
        <f t="shared" si="1606"/>
        <v>-3.2212394773045494E-2</v>
      </c>
      <c r="T9291" s="37">
        <f t="shared" si="1607"/>
        <v>-7.2436018856000484E-2</v>
      </c>
      <c r="U9291" s="37">
        <f t="shared" si="1608"/>
        <v>-0.17205940682434961</v>
      </c>
      <c r="V9291" s="37">
        <f t="shared" si="1609"/>
        <v>-0.13652715464237508</v>
      </c>
      <c r="W9291" s="37">
        <f t="shared" si="1610"/>
        <v>-7.0004563558324295E-2</v>
      </c>
    </row>
    <row r="9292" spans="2:23">
      <c r="B9292" s="62">
        <v>9258</v>
      </c>
      <c r="C9292" s="70">
        <v>20000</v>
      </c>
      <c r="D9292" s="70">
        <v>18268.819494491971</v>
      </c>
      <c r="E9292" s="70">
        <v>16323.80854992151</v>
      </c>
      <c r="F9292" s="70">
        <v>12152.72545148363</v>
      </c>
      <c r="G9292" s="70">
        <v>19602</v>
      </c>
      <c r="H9292" s="70">
        <v>17713.52817801683</v>
      </c>
      <c r="I9292" s="70">
        <v>15210.237013118738</v>
      </c>
      <c r="J9292" s="70">
        <v>10322.461999240037</v>
      </c>
      <c r="K9292" s="70">
        <v>31577.793761727058</v>
      </c>
      <c r="L9292" s="70">
        <f t="shared" si="1600"/>
        <v>161171.37444799975</v>
      </c>
      <c r="M9292" s="70"/>
      <c r="N9292" s="37">
        <f t="shared" si="1601"/>
        <v>1.4884274118996732E-2</v>
      </c>
      <c r="O9292" s="37">
        <f t="shared" si="1602"/>
        <v>-8.528885074070125E-3</v>
      </c>
      <c r="P9292" s="37">
        <f t="shared" si="1603"/>
        <v>-3.6934328731015098E-2</v>
      </c>
      <c r="Q9292" s="37">
        <f t="shared" si="1604"/>
        <v>-0.10880338972821346</v>
      </c>
      <c r="R9292" s="37">
        <f t="shared" si="1605"/>
        <v>4.5454938321141114E-3</v>
      </c>
      <c r="S9292" s="37">
        <f t="shared" si="1606"/>
        <v>-1.7985927082533437E-2</v>
      </c>
      <c r="T9292" s="37">
        <f t="shared" si="1607"/>
        <v>-5.726979121033926E-2</v>
      </c>
      <c r="U9292" s="37">
        <f t="shared" si="1608"/>
        <v>-0.15663596363532017</v>
      </c>
      <c r="V9292" s="37">
        <f t="shared" si="1609"/>
        <v>-0.11149291277830742</v>
      </c>
      <c r="W9292" s="37">
        <f t="shared" si="1610"/>
        <v>-5.4596111627826849E-2</v>
      </c>
    </row>
    <row r="9293" spans="2:23">
      <c r="B9293" s="62">
        <v>9259</v>
      </c>
      <c r="C9293" s="70">
        <v>20000</v>
      </c>
      <c r="D9293" s="70">
        <v>18421.813153727646</v>
      </c>
      <c r="E9293" s="70">
        <v>16345.188109450735</v>
      </c>
      <c r="F9293" s="70">
        <v>11922.926668567648</v>
      </c>
      <c r="G9293" s="70">
        <v>19602</v>
      </c>
      <c r="H9293" s="70">
        <v>18058.544385489491</v>
      </c>
      <c r="I9293" s="70">
        <v>15548.130981768982</v>
      </c>
      <c r="J9293" s="70">
        <v>10544.859790940271</v>
      </c>
      <c r="K9293" s="70">
        <v>40331.320813143786</v>
      </c>
      <c r="L9293" s="70">
        <f t="shared" si="1600"/>
        <v>170774.78390308854</v>
      </c>
      <c r="M9293" s="70"/>
      <c r="N9293" s="37">
        <f t="shared" si="1601"/>
        <v>1.4884274118996732E-2</v>
      </c>
      <c r="O9293" s="37">
        <f t="shared" si="1602"/>
        <v>-4.3859645527430935E-3</v>
      </c>
      <c r="P9293" s="37">
        <f t="shared" si="1603"/>
        <v>-3.6303863651161894E-2</v>
      </c>
      <c r="Q9293" s="37">
        <f t="shared" si="1604"/>
        <v>-0.11726952737659957</v>
      </c>
      <c r="R9293" s="37">
        <f t="shared" si="1605"/>
        <v>4.5454938321141114E-3</v>
      </c>
      <c r="S9293" s="37">
        <f t="shared" si="1606"/>
        <v>-8.4684317389316366E-3</v>
      </c>
      <c r="T9293" s="37">
        <f t="shared" si="1607"/>
        <v>-4.685597803016428E-2</v>
      </c>
      <c r="U9293" s="37">
        <f t="shared" si="1608"/>
        <v>-0.1475992251641175</v>
      </c>
      <c r="V9293" s="37">
        <f t="shared" si="1609"/>
        <v>4.1329694460761068E-3</v>
      </c>
      <c r="W9293" s="37">
        <f t="shared" si="1610"/>
        <v>-2.6837642867115097E-2</v>
      </c>
    </row>
    <row r="9294" spans="2:23">
      <c r="B9294" s="62">
        <v>9260</v>
      </c>
      <c r="C9294" s="70">
        <v>20000</v>
      </c>
      <c r="D9294" s="70">
        <v>18205.51283957313</v>
      </c>
      <c r="E9294" s="70">
        <v>16023.808622652401</v>
      </c>
      <c r="F9294" s="70">
        <v>11489.763419702667</v>
      </c>
      <c r="G9294" s="70">
        <v>19602</v>
      </c>
      <c r="H9294" s="70">
        <v>18135.604421367392</v>
      </c>
      <c r="I9294" s="70">
        <v>15711.670450897458</v>
      </c>
      <c r="J9294" s="70">
        <v>10782.510174784133</v>
      </c>
      <c r="K9294" s="70">
        <v>23886.95644919205</v>
      </c>
      <c r="L9294" s="70">
        <f t="shared" si="1600"/>
        <v>153837.82637816924</v>
      </c>
      <c r="M9294" s="70"/>
      <c r="N9294" s="37">
        <f t="shared" si="1601"/>
        <v>1.4884274118996732E-2</v>
      </c>
      <c r="O9294" s="37">
        <f t="shared" si="1602"/>
        <v>-1.0248240566797073E-2</v>
      </c>
      <c r="P9294" s="37">
        <f t="shared" si="1603"/>
        <v>-4.5825005679248521E-2</v>
      </c>
      <c r="Q9294" s="37">
        <f t="shared" si="1604"/>
        <v>-0.13345279490109319</v>
      </c>
      <c r="R9294" s="37">
        <f t="shared" si="1605"/>
        <v>4.5454938321141114E-3</v>
      </c>
      <c r="S9294" s="37">
        <f t="shared" si="1606"/>
        <v>-6.3551351763485586E-3</v>
      </c>
      <c r="T9294" s="37">
        <f t="shared" si="1607"/>
        <v>-4.1856376443435539E-2</v>
      </c>
      <c r="U9294" s="37">
        <f t="shared" si="1608"/>
        <v>-0.1380474290700785</v>
      </c>
      <c r="V9294" s="37">
        <f t="shared" si="1609"/>
        <v>-0.22722971639056844</v>
      </c>
      <c r="W9294" s="37">
        <f t="shared" si="1610"/>
        <v>-7.635518433811328E-2</v>
      </c>
    </row>
    <row r="9295" spans="2:23">
      <c r="B9295" s="62">
        <v>9261</v>
      </c>
      <c r="C9295" s="70">
        <v>20000</v>
      </c>
      <c r="D9295" s="70">
        <v>17248.746725287481</v>
      </c>
      <c r="E9295" s="70">
        <v>14990.008943212541</v>
      </c>
      <c r="F9295" s="70">
        <v>10735.327117424429</v>
      </c>
      <c r="G9295" s="70">
        <v>19602</v>
      </c>
      <c r="H9295" s="70">
        <v>16665.836284093722</v>
      </c>
      <c r="I9295" s="70">
        <v>13875.185122543466</v>
      </c>
      <c r="J9295" s="70">
        <v>9001.1441757659959</v>
      </c>
      <c r="K9295" s="70">
        <v>23690.529998847745</v>
      </c>
      <c r="L9295" s="70">
        <f t="shared" si="1600"/>
        <v>145808.77836717537</v>
      </c>
      <c r="M9295" s="70"/>
      <c r="N9295" s="37">
        <f t="shared" si="1601"/>
        <v>1.4884274118996732E-2</v>
      </c>
      <c r="O9295" s="37">
        <f t="shared" si="1602"/>
        <v>-3.6606755998593088E-2</v>
      </c>
      <c r="P9295" s="37">
        <f t="shared" si="1603"/>
        <v>-7.7118155701859203E-2</v>
      </c>
      <c r="Q9295" s="37">
        <f t="shared" si="1604"/>
        <v>-0.16238523574738428</v>
      </c>
      <c r="R9295" s="37">
        <f t="shared" si="1605"/>
        <v>4.5454938321141114E-3</v>
      </c>
      <c r="S9295" s="37">
        <f t="shared" si="1606"/>
        <v>-4.746985036344642E-2</v>
      </c>
      <c r="T9295" s="37">
        <f t="shared" si="1607"/>
        <v>-9.9593075678086285E-2</v>
      </c>
      <c r="U9295" s="37">
        <f t="shared" si="1608"/>
        <v>-0.21246060063651284</v>
      </c>
      <c r="V9295" s="37">
        <f t="shared" si="1609"/>
        <v>-0.23041358511782861</v>
      </c>
      <c r="W9295" s="37">
        <f t="shared" si="1610"/>
        <v>-0.1007814340691785</v>
      </c>
    </row>
    <row r="9296" spans="2:23">
      <c r="B9296" s="62">
        <v>9262</v>
      </c>
      <c r="C9296" s="70">
        <v>20000</v>
      </c>
      <c r="D9296" s="70">
        <v>17972.104123450881</v>
      </c>
      <c r="E9296" s="70">
        <v>15839.111939828177</v>
      </c>
      <c r="F9296" s="70">
        <v>11588.646020907843</v>
      </c>
      <c r="G9296" s="70">
        <v>19602</v>
      </c>
      <c r="H9296" s="70">
        <v>17656.886780948415</v>
      </c>
      <c r="I9296" s="70">
        <v>15130.02580772333</v>
      </c>
      <c r="J9296" s="70">
        <v>10333.579535115105</v>
      </c>
      <c r="K9296" s="70">
        <v>32624.179244602812</v>
      </c>
      <c r="L9296" s="70">
        <f t="shared" si="1600"/>
        <v>160746.53345257655</v>
      </c>
      <c r="M9296" s="70"/>
      <c r="N9296" s="37">
        <f t="shared" si="1601"/>
        <v>1.4884274118996732E-2</v>
      </c>
      <c r="O9296" s="37">
        <f t="shared" si="1602"/>
        <v>-1.6613398403535817E-2</v>
      </c>
      <c r="P9296" s="37">
        <f t="shared" si="1603"/>
        <v>-5.1340040866238223E-2</v>
      </c>
      <c r="Q9296" s="37">
        <f t="shared" si="1604"/>
        <v>-0.12973196662539477</v>
      </c>
      <c r="R9296" s="37">
        <f t="shared" si="1605"/>
        <v>4.5454938321141114E-3</v>
      </c>
      <c r="S9296" s="37">
        <f t="shared" si="1606"/>
        <v>-1.9557245482162533E-2</v>
      </c>
      <c r="T9296" s="37">
        <f t="shared" si="1607"/>
        <v>-5.9758821537727602E-2</v>
      </c>
      <c r="U9296" s="37">
        <f t="shared" si="1608"/>
        <v>-0.1561819243416489</v>
      </c>
      <c r="V9296" s="37">
        <f t="shared" si="1609"/>
        <v>-9.6891766666325707E-2</v>
      </c>
      <c r="W9296" s="37">
        <f t="shared" si="1610"/>
        <v>-5.5842956362308849E-2</v>
      </c>
    </row>
    <row r="9297" spans="2:23">
      <c r="B9297" s="62">
        <v>9263</v>
      </c>
      <c r="C9297" s="70">
        <v>20000</v>
      </c>
      <c r="D9297" s="70">
        <v>18006.99446623644</v>
      </c>
      <c r="E9297" s="70">
        <v>15662.519847496507</v>
      </c>
      <c r="F9297" s="70">
        <v>11053.890723473083</v>
      </c>
      <c r="G9297" s="70">
        <v>19602</v>
      </c>
      <c r="H9297" s="70">
        <v>17618.985791201176</v>
      </c>
      <c r="I9297" s="70">
        <v>14846.366844165104</v>
      </c>
      <c r="J9297" s="70">
        <v>9709.1615863380666</v>
      </c>
      <c r="K9297" s="70">
        <v>40558.888896411314</v>
      </c>
      <c r="L9297" s="70">
        <f t="shared" si="1600"/>
        <v>167058.80815532169</v>
      </c>
      <c r="M9297" s="70"/>
      <c r="N9297" s="37">
        <f t="shared" si="1601"/>
        <v>1.4884274118996732E-2</v>
      </c>
      <c r="O9297" s="37">
        <f t="shared" si="1602"/>
        <v>-1.5659307019259106E-2</v>
      </c>
      <c r="P9297" s="37">
        <f t="shared" si="1603"/>
        <v>-5.6643223591060554E-2</v>
      </c>
      <c r="Q9297" s="37">
        <f t="shared" si="1604"/>
        <v>-0.15004826235682811</v>
      </c>
      <c r="R9297" s="37">
        <f t="shared" si="1605"/>
        <v>4.5454938321141114E-3</v>
      </c>
      <c r="S9297" s="37">
        <f t="shared" si="1606"/>
        <v>-2.0610084348487434E-2</v>
      </c>
      <c r="T9297" s="37">
        <f t="shared" si="1607"/>
        <v>-6.8614383450873451E-2</v>
      </c>
      <c r="U9297" s="37">
        <f t="shared" si="1608"/>
        <v>-0.18207346910746092</v>
      </c>
      <c r="V9297" s="37">
        <f t="shared" si="1609"/>
        <v>6.9618773371129539E-3</v>
      </c>
      <c r="W9297" s="37">
        <f t="shared" si="1610"/>
        <v>-3.7483642708638132E-2</v>
      </c>
    </row>
    <row r="9298" spans="2:23">
      <c r="B9298" s="62">
        <v>9264</v>
      </c>
      <c r="C9298" s="70">
        <v>20000</v>
      </c>
      <c r="D9298" s="70">
        <v>18152.133287056047</v>
      </c>
      <c r="E9298" s="70">
        <v>15963.026457693122</v>
      </c>
      <c r="F9298" s="70">
        <v>11549.365900521174</v>
      </c>
      <c r="G9298" s="70">
        <v>19602</v>
      </c>
      <c r="H9298" s="70">
        <v>17787.409625026627</v>
      </c>
      <c r="I9298" s="70">
        <v>15173.70129740284</v>
      </c>
      <c r="J9298" s="70">
        <v>10200.137243988635</v>
      </c>
      <c r="K9298" s="70">
        <v>30472.864026682808</v>
      </c>
      <c r="L9298" s="70">
        <f t="shared" si="1600"/>
        <v>158900.63783837124</v>
      </c>
      <c r="M9298" s="70"/>
      <c r="N9298" s="37">
        <f t="shared" si="1601"/>
        <v>1.4884274118996732E-2</v>
      </c>
      <c r="O9298" s="37">
        <f t="shared" si="1602"/>
        <v>-1.1700308693380235E-2</v>
      </c>
      <c r="P9298" s="37">
        <f t="shared" si="1603"/>
        <v>-4.763643287518271E-2</v>
      </c>
      <c r="Q9298" s="37">
        <f t="shared" si="1604"/>
        <v>-0.13120812050125474</v>
      </c>
      <c r="R9298" s="37">
        <f t="shared" si="1605"/>
        <v>4.5454938321141114E-3</v>
      </c>
      <c r="S9298" s="37">
        <f t="shared" si="1606"/>
        <v>-1.5940114277865902E-2</v>
      </c>
      <c r="T9298" s="37">
        <f t="shared" si="1607"/>
        <v>-5.8402713444914878E-2</v>
      </c>
      <c r="U9298" s="37">
        <f t="shared" si="1608"/>
        <v>-0.16164793447043591</v>
      </c>
      <c r="V9298" s="37">
        <f t="shared" si="1609"/>
        <v>-0.12717607693930033</v>
      </c>
      <c r="W9298" s="37">
        <f t="shared" si="1610"/>
        <v>-6.1279613525575871E-2</v>
      </c>
    </row>
    <row r="9299" spans="2:23">
      <c r="B9299" s="62">
        <v>9265</v>
      </c>
      <c r="C9299" s="70">
        <v>20000</v>
      </c>
      <c r="D9299" s="70">
        <v>17845.81948098712</v>
      </c>
      <c r="E9299" s="70">
        <v>15502.287707280464</v>
      </c>
      <c r="F9299" s="70">
        <v>10910.926086404384</v>
      </c>
      <c r="G9299" s="70">
        <v>19602</v>
      </c>
      <c r="H9299" s="70">
        <v>17350.547128905968</v>
      </c>
      <c r="I9299" s="70">
        <v>14519.136665805161</v>
      </c>
      <c r="J9299" s="70">
        <v>9361.2320696796087</v>
      </c>
      <c r="K9299" s="70">
        <v>32080.298752790855</v>
      </c>
      <c r="L9299" s="70">
        <f t="shared" si="1600"/>
        <v>157172.24789185356</v>
      </c>
      <c r="M9299" s="70"/>
      <c r="N9299" s="37">
        <f t="shared" si="1601"/>
        <v>1.4884274118996732E-2</v>
      </c>
      <c r="O9299" s="37">
        <f t="shared" si="1602"/>
        <v>-2.0074472021097467E-2</v>
      </c>
      <c r="P9299" s="37">
        <f t="shared" si="1603"/>
        <v>-6.1481035757604552E-2</v>
      </c>
      <c r="Q9299" s="37">
        <f t="shared" si="1604"/>
        <v>-0.15556254240005141</v>
      </c>
      <c r="R9299" s="37">
        <f t="shared" si="1605"/>
        <v>4.5454938321141114E-3</v>
      </c>
      <c r="S9299" s="37">
        <f t="shared" si="1606"/>
        <v>-2.8099596446191533E-2</v>
      </c>
      <c r="T9299" s="37">
        <f t="shared" si="1607"/>
        <v>-7.89359543418231E-2</v>
      </c>
      <c r="U9299" s="37">
        <f t="shared" si="1608"/>
        <v>-0.19686243986551977</v>
      </c>
      <c r="V9299" s="37">
        <f t="shared" si="1609"/>
        <v>-0.10445130293223504</v>
      </c>
      <c r="W9299" s="37">
        <f t="shared" si="1610"/>
        <v>-6.639888505775382E-2</v>
      </c>
    </row>
    <row r="9300" spans="2:23">
      <c r="B9300" s="62">
        <v>9266</v>
      </c>
      <c r="C9300" s="70">
        <v>20000</v>
      </c>
      <c r="D9300" s="70">
        <v>17545.443783443141</v>
      </c>
      <c r="E9300" s="70">
        <v>15053.959825823229</v>
      </c>
      <c r="F9300" s="70">
        <v>10279.872541344246</v>
      </c>
      <c r="G9300" s="70">
        <v>19602</v>
      </c>
      <c r="H9300" s="70">
        <v>17040.771325911563</v>
      </c>
      <c r="I9300" s="70">
        <v>14071.593020344817</v>
      </c>
      <c r="J9300" s="70">
        <v>8786.0178041919135</v>
      </c>
      <c r="K9300" s="70">
        <v>28279.248575292855</v>
      </c>
      <c r="L9300" s="70">
        <f t="shared" si="1600"/>
        <v>150658.90687635177</v>
      </c>
      <c r="M9300" s="70"/>
      <c r="N9300" s="37">
        <f t="shared" si="1601"/>
        <v>1.4884274118996732E-2</v>
      </c>
      <c r="O9300" s="37">
        <f t="shared" si="1602"/>
        <v>-2.8356381827940536E-2</v>
      </c>
      <c r="P9300" s="37">
        <f t="shared" si="1603"/>
        <v>-7.5151636025320934E-2</v>
      </c>
      <c r="Q9300" s="37">
        <f t="shared" si="1604"/>
        <v>-0.18034602833569691</v>
      </c>
      <c r="R9300" s="37">
        <f t="shared" si="1605"/>
        <v>4.5454938321141114E-3</v>
      </c>
      <c r="S9300" s="37">
        <f t="shared" si="1606"/>
        <v>-3.6814802521293544E-2</v>
      </c>
      <c r="T9300" s="37">
        <f t="shared" si="1607"/>
        <v>-9.3242688710672095E-2</v>
      </c>
      <c r="U9300" s="37">
        <f t="shared" si="1608"/>
        <v>-0.22192856679116191</v>
      </c>
      <c r="V9300" s="37">
        <f t="shared" si="1609"/>
        <v>-0.15917825052968482</v>
      </c>
      <c r="W9300" s="37">
        <f t="shared" si="1610"/>
        <v>-8.5948142721894327E-2</v>
      </c>
    </row>
    <row r="9301" spans="2:23">
      <c r="B9301" s="62">
        <v>9267</v>
      </c>
      <c r="C9301" s="70">
        <v>20000</v>
      </c>
      <c r="D9301" s="70">
        <v>17790.472685926969</v>
      </c>
      <c r="E9301" s="70">
        <v>15484.164206734817</v>
      </c>
      <c r="F9301" s="70">
        <v>11116.919984262742</v>
      </c>
      <c r="G9301" s="70">
        <v>19602</v>
      </c>
      <c r="H9301" s="70">
        <v>17195.732293922894</v>
      </c>
      <c r="I9301" s="70">
        <v>14342.782222543558</v>
      </c>
      <c r="J9301" s="70">
        <v>9334.0616181834866</v>
      </c>
      <c r="K9301" s="70">
        <v>26374.306256660428</v>
      </c>
      <c r="L9301" s="70">
        <f t="shared" si="1600"/>
        <v>151240.43926823488</v>
      </c>
      <c r="M9301" s="70"/>
      <c r="N9301" s="37">
        <f t="shared" si="1601"/>
        <v>1.4884274118996732E-2</v>
      </c>
      <c r="O9301" s="37">
        <f t="shared" si="1602"/>
        <v>-2.1595216256725669E-2</v>
      </c>
      <c r="P9301" s="37">
        <f t="shared" si="1603"/>
        <v>-6.2029800672392721E-2</v>
      </c>
      <c r="Q9301" s="37">
        <f t="shared" si="1604"/>
        <v>-0.14762849535337885</v>
      </c>
      <c r="R9301" s="37">
        <f t="shared" si="1605"/>
        <v>4.5454938321141114E-3</v>
      </c>
      <c r="S9301" s="37">
        <f t="shared" si="1606"/>
        <v>-3.2445331059707594E-2</v>
      </c>
      <c r="T9301" s="37">
        <f t="shared" si="1607"/>
        <v>-8.4546825128270164E-2</v>
      </c>
      <c r="U9301" s="37">
        <f t="shared" si="1608"/>
        <v>-0.19802881769807179</v>
      </c>
      <c r="V9301" s="37">
        <f t="shared" si="1609"/>
        <v>-0.18799159092007511</v>
      </c>
      <c r="W9301" s="37">
        <f t="shared" si="1610"/>
        <v>-8.4185755005654617E-2</v>
      </c>
    </row>
    <row r="9302" spans="2:23">
      <c r="B9302" s="62">
        <v>9268</v>
      </c>
      <c r="C9302" s="70">
        <v>20000</v>
      </c>
      <c r="D9302" s="70">
        <v>17264.711726990092</v>
      </c>
      <c r="E9302" s="70">
        <v>14742.233924957158</v>
      </c>
      <c r="F9302" s="70">
        <v>10328.232300535008</v>
      </c>
      <c r="G9302" s="70">
        <v>19602</v>
      </c>
      <c r="H9302" s="70">
        <v>16898.378967090062</v>
      </c>
      <c r="I9302" s="70">
        <v>13982.905327201546</v>
      </c>
      <c r="J9302" s="70">
        <v>9083.0442905958444</v>
      </c>
      <c r="K9302" s="70">
        <v>35080.845660551626</v>
      </c>
      <c r="L9302" s="70">
        <f t="shared" si="1600"/>
        <v>156982.35219792134</v>
      </c>
      <c r="M9302" s="70"/>
      <c r="N9302" s="37">
        <f t="shared" si="1601"/>
        <v>1.4884274118996732E-2</v>
      </c>
      <c r="O9302" s="37">
        <f t="shared" si="1602"/>
        <v>-3.6161012962752315E-2</v>
      </c>
      <c r="P9302" s="37">
        <f t="shared" si="1603"/>
        <v>-8.4777253405043163E-2</v>
      </c>
      <c r="Q9302" s="37">
        <f t="shared" si="1604"/>
        <v>-0.17842033518458866</v>
      </c>
      <c r="R9302" s="37">
        <f t="shared" si="1605"/>
        <v>4.5454938321141114E-3</v>
      </c>
      <c r="S9302" s="37">
        <f t="shared" si="1606"/>
        <v>-4.0847422848953485E-2</v>
      </c>
      <c r="T9302" s="37">
        <f t="shared" si="1607"/>
        <v>-9.6104671927779606E-2</v>
      </c>
      <c r="U9302" s="37">
        <f t="shared" si="1608"/>
        <v>-0.20888585993539266</v>
      </c>
      <c r="V9302" s="37">
        <f t="shared" si="1609"/>
        <v>-6.3505930871000871E-2</v>
      </c>
      <c r="W9302" s="37">
        <f t="shared" si="1610"/>
        <v>-6.6963044493880908E-2</v>
      </c>
    </row>
    <row r="9303" spans="2:23">
      <c r="B9303" s="62">
        <v>9269</v>
      </c>
      <c r="C9303" s="70">
        <v>20000</v>
      </c>
      <c r="D9303" s="70">
        <v>17892.035867566679</v>
      </c>
      <c r="E9303" s="70">
        <v>15625.189131023853</v>
      </c>
      <c r="F9303" s="70">
        <v>11219.530533703182</v>
      </c>
      <c r="G9303" s="70">
        <v>19602</v>
      </c>
      <c r="H9303" s="70">
        <v>17401.209934311388</v>
      </c>
      <c r="I9303" s="70">
        <v>14643.339365999673</v>
      </c>
      <c r="J9303" s="70">
        <v>9637.7080478484895</v>
      </c>
      <c r="K9303" s="70">
        <v>25206.208024547825</v>
      </c>
      <c r="L9303" s="70">
        <f t="shared" si="1600"/>
        <v>151227.2209050011</v>
      </c>
      <c r="M9303" s="70"/>
      <c r="N9303" s="37">
        <f t="shared" si="1601"/>
        <v>1.4884274118996732E-2</v>
      </c>
      <c r="O9303" s="37">
        <f t="shared" si="1602"/>
        <v>-1.8806406597854264E-2</v>
      </c>
      <c r="P9303" s="37">
        <f t="shared" si="1603"/>
        <v>-5.7768112615249612E-2</v>
      </c>
      <c r="Q9303" s="37">
        <f t="shared" si="1604"/>
        <v>-0.14370378362396363</v>
      </c>
      <c r="R9303" s="37">
        <f t="shared" si="1605"/>
        <v>4.5454938321141114E-3</v>
      </c>
      <c r="S9303" s="37">
        <f t="shared" si="1606"/>
        <v>-2.6681678354607108E-2</v>
      </c>
      <c r="T9303" s="37">
        <f t="shared" si="1607"/>
        <v>-7.5004762298591321E-2</v>
      </c>
      <c r="U9303" s="37">
        <f t="shared" si="1608"/>
        <v>-0.18508874851445345</v>
      </c>
      <c r="V9303" s="37">
        <f t="shared" si="1609"/>
        <v>-0.20617684550417936</v>
      </c>
      <c r="W9303" s="37">
        <f t="shared" si="1610"/>
        <v>-8.4225776807762331E-2</v>
      </c>
    </row>
    <row r="9304" spans="2:23">
      <c r="B9304" s="62">
        <v>9270</v>
      </c>
      <c r="C9304" s="70">
        <v>20000</v>
      </c>
      <c r="D9304" s="70">
        <v>18004.51430568974</v>
      </c>
      <c r="E9304" s="70">
        <v>15816.832542926362</v>
      </c>
      <c r="F9304" s="70">
        <v>11426.158096321906</v>
      </c>
      <c r="G9304" s="70">
        <v>19602</v>
      </c>
      <c r="H9304" s="70">
        <v>17827.742392930271</v>
      </c>
      <c r="I9304" s="70">
        <v>15333.573671194486</v>
      </c>
      <c r="J9304" s="70">
        <v>10487.282787329144</v>
      </c>
      <c r="K9304" s="70">
        <v>27034.850881763421</v>
      </c>
      <c r="L9304" s="70">
        <f t="shared" si="1600"/>
        <v>155532.95467815534</v>
      </c>
      <c r="M9304" s="70"/>
      <c r="N9304" s="37">
        <f t="shared" si="1601"/>
        <v>1.4884274118996732E-2</v>
      </c>
      <c r="O9304" s="37">
        <f t="shared" si="1602"/>
        <v>-1.5727097538781987E-2</v>
      </c>
      <c r="P9304" s="37">
        <f t="shared" si="1603"/>
        <v>-5.2007471257044635E-2</v>
      </c>
      <c r="Q9304" s="37">
        <f t="shared" si="1604"/>
        <v>-0.1358546505616306</v>
      </c>
      <c r="R9304" s="37">
        <f t="shared" si="1605"/>
        <v>4.5454938321141114E-3</v>
      </c>
      <c r="S9304" s="37">
        <f t="shared" si="1606"/>
        <v>-1.482507318430637E-2</v>
      </c>
      <c r="T9304" s="37">
        <f t="shared" si="1607"/>
        <v>-5.3455306421047344E-2</v>
      </c>
      <c r="U9304" s="37">
        <f t="shared" si="1608"/>
        <v>-0.14992954826956317</v>
      </c>
      <c r="V9304" s="37">
        <f t="shared" si="1609"/>
        <v>-0.17788609545630141</v>
      </c>
      <c r="W9304" s="37">
        <f t="shared" si="1610"/>
        <v>-7.128033692193847E-2</v>
      </c>
    </row>
    <row r="9305" spans="2:23">
      <c r="B9305" s="62">
        <v>9271</v>
      </c>
      <c r="C9305" s="70">
        <v>20000</v>
      </c>
      <c r="D9305" s="70">
        <v>17846.022110369235</v>
      </c>
      <c r="E9305" s="70">
        <v>15530.661247917407</v>
      </c>
      <c r="F9305" s="70">
        <v>10933.235513144667</v>
      </c>
      <c r="G9305" s="70">
        <v>19602</v>
      </c>
      <c r="H9305" s="70">
        <v>17480.016661162364</v>
      </c>
      <c r="I9305" s="70">
        <v>14750.878383047035</v>
      </c>
      <c r="J9305" s="70">
        <v>9640.8505941767271</v>
      </c>
      <c r="K9305" s="70">
        <v>45229.288463031633</v>
      </c>
      <c r="L9305" s="70">
        <f t="shared" si="1600"/>
        <v>171012.95297284905</v>
      </c>
      <c r="M9305" s="70"/>
      <c r="N9305" s="37">
        <f t="shared" si="1601"/>
        <v>1.4884274118996732E-2</v>
      </c>
      <c r="O9305" s="37">
        <f t="shared" si="1602"/>
        <v>-2.0068908781459505E-2</v>
      </c>
      <c r="P9305" s="37">
        <f t="shared" si="1603"/>
        <v>-6.0622551741399633E-2</v>
      </c>
      <c r="Q9305" s="37">
        <f t="shared" si="1604"/>
        <v>-0.15469967817753294</v>
      </c>
      <c r="R9305" s="37">
        <f t="shared" si="1605"/>
        <v>4.5454938321141114E-3</v>
      </c>
      <c r="S9305" s="37">
        <f t="shared" si="1606"/>
        <v>-2.4480182508804016E-2</v>
      </c>
      <c r="T9305" s="37">
        <f t="shared" si="1607"/>
        <v>-7.1614445583360831E-2</v>
      </c>
      <c r="U9305" s="37">
        <f t="shared" si="1608"/>
        <v>-0.18495590118052074</v>
      </c>
      <c r="V9305" s="37">
        <f t="shared" si="1609"/>
        <v>6.3358928855064889E-2</v>
      </c>
      <c r="W9305" s="37">
        <f t="shared" si="1610"/>
        <v>-2.61592745126219E-2</v>
      </c>
    </row>
    <row r="9306" spans="2:23">
      <c r="B9306" s="62">
        <v>9272</v>
      </c>
      <c r="C9306" s="70">
        <v>20000</v>
      </c>
      <c r="D9306" s="70">
        <v>17918.018737169899</v>
      </c>
      <c r="E9306" s="70">
        <v>15587.85314024093</v>
      </c>
      <c r="F9306" s="70">
        <v>10995.278163184297</v>
      </c>
      <c r="G9306" s="70">
        <v>19602</v>
      </c>
      <c r="H9306" s="70">
        <v>17450.868059325901</v>
      </c>
      <c r="I9306" s="70">
        <v>14646.949834840409</v>
      </c>
      <c r="J9306" s="70">
        <v>9493.9382987106255</v>
      </c>
      <c r="K9306" s="70">
        <v>32520.881430455313</v>
      </c>
      <c r="L9306" s="70">
        <f t="shared" si="1600"/>
        <v>158215.78766392736</v>
      </c>
      <c r="M9306" s="70"/>
      <c r="N9306" s="37">
        <f t="shared" si="1601"/>
        <v>1.4884274118996732E-2</v>
      </c>
      <c r="O9306" s="37">
        <f t="shared" si="1602"/>
        <v>-1.8094218884898816E-2</v>
      </c>
      <c r="P9306" s="37">
        <f t="shared" si="1603"/>
        <v>-5.8894505417264376E-2</v>
      </c>
      <c r="Q9306" s="37">
        <f t="shared" si="1604"/>
        <v>-0.15230466525513686</v>
      </c>
      <c r="R9306" s="37">
        <f t="shared" si="1605"/>
        <v>4.5454938321141114E-3</v>
      </c>
      <c r="S9306" s="37">
        <f t="shared" si="1606"/>
        <v>-2.5293880324998241E-2</v>
      </c>
      <c r="T9306" s="37">
        <f t="shared" si="1607"/>
        <v>-7.4890735690042121E-2</v>
      </c>
      <c r="U9306" s="37">
        <f t="shared" si="1608"/>
        <v>-0.1911897740367744</v>
      </c>
      <c r="V9306" s="37">
        <f t="shared" si="1609"/>
        <v>-9.8322654292910205E-2</v>
      </c>
      <c r="W9306" s="37">
        <f t="shared" si="1610"/>
        <v>-6.3304706125840049E-2</v>
      </c>
    </row>
    <row r="9307" spans="2:23">
      <c r="B9307" s="62">
        <v>9273</v>
      </c>
      <c r="C9307" s="70">
        <v>20000</v>
      </c>
      <c r="D9307" s="70">
        <v>18004.756086970021</v>
      </c>
      <c r="E9307" s="70">
        <v>16007.995923150271</v>
      </c>
      <c r="F9307" s="70">
        <v>11884.204002813105</v>
      </c>
      <c r="G9307" s="70">
        <v>19602</v>
      </c>
      <c r="H9307" s="70">
        <v>17514.992034726391</v>
      </c>
      <c r="I9307" s="70">
        <v>15008.807641990519</v>
      </c>
      <c r="J9307" s="70">
        <v>10217.609386127388</v>
      </c>
      <c r="K9307" s="70">
        <v>34216.032289885115</v>
      </c>
      <c r="L9307" s="70">
        <f t="shared" si="1600"/>
        <v>162456.39736566279</v>
      </c>
      <c r="M9307" s="70"/>
      <c r="N9307" s="37">
        <f t="shared" si="1601"/>
        <v>1.4884274118996732E-2</v>
      </c>
      <c r="O9307" s="37">
        <f t="shared" si="1602"/>
        <v>-1.5720488697257062E-2</v>
      </c>
      <c r="P9307" s="37">
        <f t="shared" si="1603"/>
        <v>-4.6295923891520374E-2</v>
      </c>
      <c r="Q9307" s="37">
        <f t="shared" si="1604"/>
        <v>-0.11870413636669563</v>
      </c>
      <c r="R9307" s="37">
        <f t="shared" si="1605"/>
        <v>4.5454938321141114E-3</v>
      </c>
      <c r="S9307" s="37">
        <f t="shared" si="1606"/>
        <v>-2.3504722339643735E-2</v>
      </c>
      <c r="T9307" s="37">
        <f t="shared" si="1607"/>
        <v>-6.3532890243782947E-2</v>
      </c>
      <c r="U9307" s="37">
        <f t="shared" si="1608"/>
        <v>-0.16093022162043813</v>
      </c>
      <c r="V9307" s="37">
        <f t="shared" si="1609"/>
        <v>-7.5121193211171167E-2</v>
      </c>
      <c r="W9307" s="37">
        <f t="shared" si="1610"/>
        <v>-5.0834731124817623E-2</v>
      </c>
    </row>
    <row r="9308" spans="2:23">
      <c r="B9308" s="62">
        <v>9274</v>
      </c>
      <c r="C9308" s="70">
        <v>20000</v>
      </c>
      <c r="D9308" s="70">
        <v>17850.113896366845</v>
      </c>
      <c r="E9308" s="70">
        <v>15761.344271068376</v>
      </c>
      <c r="F9308" s="70">
        <v>11636.554838446944</v>
      </c>
      <c r="G9308" s="70">
        <v>19602</v>
      </c>
      <c r="H9308" s="70">
        <v>17330.769152332843</v>
      </c>
      <c r="I9308" s="70">
        <v>14723.342636886995</v>
      </c>
      <c r="J9308" s="70">
        <v>9933.0471766180672</v>
      </c>
      <c r="K9308" s="70">
        <v>35246.43451784044</v>
      </c>
      <c r="L9308" s="70">
        <f t="shared" si="1600"/>
        <v>162083.60648956051</v>
      </c>
      <c r="M9308" s="70"/>
      <c r="N9308" s="37">
        <f t="shared" si="1601"/>
        <v>1.4884274118996732E-2</v>
      </c>
      <c r="O9308" s="37">
        <f t="shared" si="1602"/>
        <v>-1.9956574545790029E-2</v>
      </c>
      <c r="P9308" s="37">
        <f t="shared" si="1603"/>
        <v>-5.3671795729871019E-2</v>
      </c>
      <c r="Q9308" s="37">
        <f t="shared" si="1604"/>
        <v>-0.12793492710389831</v>
      </c>
      <c r="R9308" s="37">
        <f t="shared" si="1605"/>
        <v>4.5454938321141114E-3</v>
      </c>
      <c r="S9308" s="37">
        <f t="shared" si="1606"/>
        <v>-2.8653691492067201E-2</v>
      </c>
      <c r="T9308" s="37">
        <f t="shared" si="1607"/>
        <v>-7.2481367862569313E-2</v>
      </c>
      <c r="U9308" s="37">
        <f t="shared" si="1608"/>
        <v>-0.17269684583471112</v>
      </c>
      <c r="V9308" s="37">
        <f t="shared" si="1609"/>
        <v>-6.1298309926944294E-2</v>
      </c>
      <c r="W9308" s="37">
        <f t="shared" si="1610"/>
        <v>-5.1924387739037847E-2</v>
      </c>
    </row>
    <row r="9309" spans="2:23">
      <c r="B9309" s="62">
        <v>9275</v>
      </c>
      <c r="C9309" s="70">
        <v>20000</v>
      </c>
      <c r="D9309" s="70">
        <v>17487.434155820229</v>
      </c>
      <c r="E9309" s="70">
        <v>14973.757381916788</v>
      </c>
      <c r="F9309" s="70">
        <v>10348.920083885705</v>
      </c>
      <c r="G9309" s="70">
        <v>19602</v>
      </c>
      <c r="H9309" s="70">
        <v>17105.701908340332</v>
      </c>
      <c r="I9309" s="70">
        <v>14185.796686199832</v>
      </c>
      <c r="J9309" s="70">
        <v>9080.3136340295932</v>
      </c>
      <c r="K9309" s="70">
        <v>40190.024638923169</v>
      </c>
      <c r="L9309" s="70">
        <f t="shared" si="1600"/>
        <v>162973.94848911563</v>
      </c>
      <c r="M9309" s="70"/>
      <c r="N9309" s="37">
        <f t="shared" si="1601"/>
        <v>1.4884274118996732E-2</v>
      </c>
      <c r="O9309" s="37">
        <f t="shared" si="1602"/>
        <v>-2.9963960162329828E-2</v>
      </c>
      <c r="P9309" s="37">
        <f t="shared" si="1603"/>
        <v>-7.7618566950876322E-2</v>
      </c>
      <c r="Q9309" s="37">
        <f t="shared" si="1604"/>
        <v>-0.17759792148812104</v>
      </c>
      <c r="R9309" s="37">
        <f t="shared" si="1605"/>
        <v>4.5454938321141114E-3</v>
      </c>
      <c r="S9309" s="37">
        <f t="shared" si="1606"/>
        <v>-3.4981531199116844E-2</v>
      </c>
      <c r="T9309" s="37">
        <f t="shared" si="1607"/>
        <v>-8.9570547731681383E-2</v>
      </c>
      <c r="U9309" s="37">
        <f t="shared" si="1608"/>
        <v>-0.20900478610912787</v>
      </c>
      <c r="V9309" s="37">
        <f t="shared" si="1609"/>
        <v>2.3724936235427485E-3</v>
      </c>
      <c r="W9309" s="37">
        <f t="shared" si="1610"/>
        <v>-4.9324015222837581E-2</v>
      </c>
    </row>
    <row r="9310" spans="2:23">
      <c r="B9310" s="62">
        <v>9276</v>
      </c>
      <c r="C9310" s="70">
        <v>20000</v>
      </c>
      <c r="D9310" s="70">
        <v>18102.612686583878</v>
      </c>
      <c r="E9310" s="70">
        <v>16090.367846015661</v>
      </c>
      <c r="F9310" s="70">
        <v>11877.179269347458</v>
      </c>
      <c r="G9310" s="70">
        <v>19602</v>
      </c>
      <c r="H9310" s="70">
        <v>17905.667555825217</v>
      </c>
      <c r="I9310" s="70">
        <v>15567.222563023055</v>
      </c>
      <c r="J9310" s="70">
        <v>10858.197635672201</v>
      </c>
      <c r="K9310" s="70">
        <v>29687.804613930188</v>
      </c>
      <c r="L9310" s="70">
        <f t="shared" si="1600"/>
        <v>159691.05217039766</v>
      </c>
      <c r="M9310" s="70"/>
      <c r="N9310" s="37">
        <f t="shared" si="1601"/>
        <v>1.4884274118996732E-2</v>
      </c>
      <c r="O9310" s="37">
        <f t="shared" si="1602"/>
        <v>-1.3049313186505263E-2</v>
      </c>
      <c r="P9310" s="37">
        <f t="shared" si="1603"/>
        <v>-4.3845347344539931E-2</v>
      </c>
      <c r="Q9310" s="37">
        <f t="shared" si="1604"/>
        <v>-0.11896464113708149</v>
      </c>
      <c r="R9310" s="37">
        <f t="shared" si="1605"/>
        <v>4.5454938321141114E-3</v>
      </c>
      <c r="S9310" s="37">
        <f t="shared" si="1606"/>
        <v>-1.2674318271812868E-2</v>
      </c>
      <c r="T9310" s="37">
        <f t="shared" si="1607"/>
        <v>-4.627097382775669E-2</v>
      </c>
      <c r="U9310" s="37">
        <f t="shared" si="1608"/>
        <v>-0.13502749610595799</v>
      </c>
      <c r="V9310" s="37">
        <f t="shared" si="1609"/>
        <v>-0.13849253320226251</v>
      </c>
      <c r="W9310" s="37">
        <f t="shared" si="1610"/>
        <v>-5.8947786398577007E-2</v>
      </c>
    </row>
    <row r="9311" spans="2:23">
      <c r="B9311" s="62">
        <v>9277</v>
      </c>
      <c r="C9311" s="70">
        <v>20000</v>
      </c>
      <c r="D9311" s="70">
        <v>17796.458308320478</v>
      </c>
      <c r="E9311" s="70">
        <v>15637.208980416712</v>
      </c>
      <c r="F9311" s="70">
        <v>11307.148822509113</v>
      </c>
      <c r="G9311" s="70">
        <v>19602</v>
      </c>
      <c r="H9311" s="70">
        <v>17490.425085736279</v>
      </c>
      <c r="I9311" s="70">
        <v>14947.002068333833</v>
      </c>
      <c r="J9311" s="70">
        <v>10095.562005616655</v>
      </c>
      <c r="K9311" s="70">
        <v>26596.813599720037</v>
      </c>
      <c r="L9311" s="70">
        <f t="shared" si="1600"/>
        <v>153472.6188706531</v>
      </c>
      <c r="M9311" s="70"/>
      <c r="N9311" s="37">
        <f t="shared" si="1601"/>
        <v>1.4884274118996732E-2</v>
      </c>
      <c r="O9311" s="37">
        <f t="shared" si="1602"/>
        <v>-2.1430637462923174E-2</v>
      </c>
      <c r="P9311" s="37">
        <f t="shared" si="1603"/>
        <v>-5.7405771140269235E-2</v>
      </c>
      <c r="Q9311" s="37">
        <f t="shared" si="1604"/>
        <v>-0.14036668774608219</v>
      </c>
      <c r="R9311" s="37">
        <f t="shared" si="1605"/>
        <v>4.5454938321141114E-3</v>
      </c>
      <c r="S9311" s="37">
        <f t="shared" si="1606"/>
        <v>-2.4189790525750432E-2</v>
      </c>
      <c r="T9311" s="37">
        <f t="shared" si="1607"/>
        <v>-6.5463043423040768E-2</v>
      </c>
      <c r="U9311" s="37">
        <f t="shared" si="1608"/>
        <v>-0.16595653993915571</v>
      </c>
      <c r="V9311" s="37">
        <f t="shared" si="1609"/>
        <v>-0.18457352263186788</v>
      </c>
      <c r="W9311" s="37">
        <f t="shared" si="1610"/>
        <v>-7.7452191704884599E-2</v>
      </c>
    </row>
    <row r="9312" spans="2:23">
      <c r="B9312" s="62">
        <v>9278</v>
      </c>
      <c r="C9312" s="70">
        <v>20000</v>
      </c>
      <c r="D9312" s="70">
        <v>17475.158023944648</v>
      </c>
      <c r="E9312" s="70">
        <v>15082.930374967476</v>
      </c>
      <c r="F9312" s="70">
        <v>10594.511277970991</v>
      </c>
      <c r="G9312" s="70">
        <v>19602</v>
      </c>
      <c r="H9312" s="70">
        <v>17230.730840365963</v>
      </c>
      <c r="I9312" s="70">
        <v>14506.147510018922</v>
      </c>
      <c r="J9312" s="70">
        <v>9573.7589128794716</v>
      </c>
      <c r="K9312" s="70">
        <v>29869.882267291501</v>
      </c>
      <c r="L9312" s="70">
        <f t="shared" si="1600"/>
        <v>153935.11920743898</v>
      </c>
      <c r="M9312" s="70"/>
      <c r="N9312" s="37">
        <f t="shared" si="1601"/>
        <v>1.4884274118996732E-2</v>
      </c>
      <c r="O9312" s="37">
        <f t="shared" si="1602"/>
        <v>-3.0304501286711805E-2</v>
      </c>
      <c r="P9312" s="37">
        <f t="shared" si="1603"/>
        <v>-7.4262152890159028E-2</v>
      </c>
      <c r="Q9312" s="37">
        <f t="shared" si="1604"/>
        <v>-0.16789688759516508</v>
      </c>
      <c r="R9312" s="37">
        <f t="shared" si="1605"/>
        <v>4.5454938321141114E-3</v>
      </c>
      <c r="S9312" s="37">
        <f t="shared" si="1606"/>
        <v>-3.1461197509283112E-2</v>
      </c>
      <c r="T9312" s="37">
        <f t="shared" si="1607"/>
        <v>-7.9348049138993737E-2</v>
      </c>
      <c r="U9312" s="37">
        <f t="shared" si="1608"/>
        <v>-0.18779684070518987</v>
      </c>
      <c r="V9312" s="37">
        <f t="shared" si="1609"/>
        <v>-0.1358547247815981</v>
      </c>
      <c r="W9312" s="37">
        <f t="shared" si="1610"/>
        <v>-7.6063156637201756E-2</v>
      </c>
    </row>
    <row r="9313" spans="2:23">
      <c r="B9313" s="62">
        <v>9279</v>
      </c>
      <c r="C9313" s="70">
        <v>20000</v>
      </c>
      <c r="D9313" s="70">
        <v>17758.070600554413</v>
      </c>
      <c r="E9313" s="70">
        <v>15389.304600565527</v>
      </c>
      <c r="F9313" s="70">
        <v>10723.062822626955</v>
      </c>
      <c r="G9313" s="70">
        <v>19602</v>
      </c>
      <c r="H9313" s="70">
        <v>17560.591059085993</v>
      </c>
      <c r="I9313" s="70">
        <v>14882.103512220949</v>
      </c>
      <c r="J9313" s="70">
        <v>9794.2796092229164</v>
      </c>
      <c r="K9313" s="70">
        <v>34775.658631669939</v>
      </c>
      <c r="L9313" s="70">
        <f t="shared" si="1600"/>
        <v>160485.07083594668</v>
      </c>
      <c r="M9313" s="70"/>
      <c r="N9313" s="37">
        <f t="shared" si="1601"/>
        <v>1.4884274118996732E-2</v>
      </c>
      <c r="O9313" s="37">
        <f t="shared" si="1602"/>
        <v>-2.2486614817615602E-2</v>
      </c>
      <c r="P9313" s="37">
        <f t="shared" si="1603"/>
        <v>-6.4907326791489695E-2</v>
      </c>
      <c r="Q9313" s="37">
        <f t="shared" si="1604"/>
        <v>-0.16286382805856325</v>
      </c>
      <c r="R9313" s="37">
        <f t="shared" si="1605"/>
        <v>4.5454938321141114E-3</v>
      </c>
      <c r="S9313" s="37">
        <f t="shared" si="1606"/>
        <v>-2.2234430904014446E-2</v>
      </c>
      <c r="T9313" s="37">
        <f t="shared" si="1607"/>
        <v>-6.7494088728562329E-2</v>
      </c>
      <c r="U9313" s="37">
        <f t="shared" si="1608"/>
        <v>-0.17849600428577783</v>
      </c>
      <c r="V9313" s="37">
        <f t="shared" si="1609"/>
        <v>-6.7588360330187336E-2</v>
      </c>
      <c r="W9313" s="37">
        <f t="shared" si="1610"/>
        <v>-5.6611129183651188E-2</v>
      </c>
    </row>
    <row r="9314" spans="2:23">
      <c r="B9314" s="62">
        <v>9280</v>
      </c>
      <c r="C9314" s="70">
        <v>20000</v>
      </c>
      <c r="D9314" s="70">
        <v>18385.584017322879</v>
      </c>
      <c r="E9314" s="70">
        <v>16251.034871784033</v>
      </c>
      <c r="F9314" s="70">
        <v>11776.905394917891</v>
      </c>
      <c r="G9314" s="70">
        <v>19602</v>
      </c>
      <c r="H9314" s="70">
        <v>17753.471379355637</v>
      </c>
      <c r="I9314" s="70">
        <v>15025.201809920516</v>
      </c>
      <c r="J9314" s="70">
        <v>9852.366396543408</v>
      </c>
      <c r="K9314" s="70">
        <v>31921.841832534818</v>
      </c>
      <c r="L9314" s="70">
        <f t="shared" si="1600"/>
        <v>160568.40570237918</v>
      </c>
      <c r="M9314" s="70"/>
      <c r="N9314" s="37">
        <f t="shared" si="1601"/>
        <v>1.4884274118996732E-2</v>
      </c>
      <c r="O9314" s="37">
        <f t="shared" si="1602"/>
        <v>-5.3654552298657565E-3</v>
      </c>
      <c r="P9314" s="37">
        <f t="shared" si="1603"/>
        <v>-3.9083463184921285E-2</v>
      </c>
      <c r="Q9314" s="37">
        <f t="shared" si="1604"/>
        <v>-0.12269162388703303</v>
      </c>
      <c r="R9314" s="37">
        <f t="shared" si="1605"/>
        <v>4.5454938321141114E-3</v>
      </c>
      <c r="S9314" s="37">
        <f t="shared" si="1606"/>
        <v>-1.6879351988998481E-2</v>
      </c>
      <c r="T9314" s="37">
        <f t="shared" si="1607"/>
        <v>-6.3021576844030758E-2</v>
      </c>
      <c r="U9314" s="37">
        <f t="shared" si="1608"/>
        <v>-0.17606356474353135</v>
      </c>
      <c r="V9314" s="37">
        <f t="shared" si="1609"/>
        <v>-0.1066657703785383</v>
      </c>
      <c r="W9314" s="37">
        <f t="shared" si="1610"/>
        <v>-5.6366224838583778E-2</v>
      </c>
    </row>
    <row r="9315" spans="2:23">
      <c r="B9315" s="62">
        <v>9281</v>
      </c>
      <c r="C9315" s="70">
        <v>20000</v>
      </c>
      <c r="D9315" s="70">
        <v>17779.905005265769</v>
      </c>
      <c r="E9315" s="70">
        <v>15602.889009557688</v>
      </c>
      <c r="F9315" s="70">
        <v>11266.58453685622</v>
      </c>
      <c r="G9315" s="70">
        <v>19602</v>
      </c>
      <c r="H9315" s="70">
        <v>17622.14726770794</v>
      </c>
      <c r="I9315" s="70">
        <v>15153.429098769726</v>
      </c>
      <c r="J9315" s="70">
        <v>10377.298463354429</v>
      </c>
      <c r="K9315" s="70">
        <v>44432.434050215692</v>
      </c>
      <c r="L9315" s="70">
        <f t="shared" ref="L9315:L9378" si="1611">SUM(C9315:K9315)</f>
        <v>171836.68743172748</v>
      </c>
      <c r="M9315" s="70"/>
      <c r="N9315" s="37">
        <f t="shared" ref="N9315:N9378" si="1612">SQRT(C9315/C$25)-1</f>
        <v>1.4884274118996732E-2</v>
      </c>
      <c r="O9315" s="37">
        <f t="shared" ref="O9315:O9378" si="1613">SQRT(D9315/D$25)-1</f>
        <v>-2.1885849490093534E-2</v>
      </c>
      <c r="P9315" s="37">
        <f t="shared" ref="P9315:P9378" si="1614">SQRT(E9315/E$25)-1</f>
        <v>-5.8440724885960749E-2</v>
      </c>
      <c r="Q9315" s="37">
        <f t="shared" ref="Q9315:Q9378" si="1615">SQRT(F9315/F$25)-1</f>
        <v>-0.1419100362206539</v>
      </c>
      <c r="R9315" s="37">
        <f t="shared" ref="R9315:R9378" si="1616">SQRT(G9315/G$25)-1</f>
        <v>4.5454938321141114E-3</v>
      </c>
      <c r="S9315" s="37">
        <f t="shared" ref="S9315:S9378" si="1617">SQRT(H9315/H$25)-1</f>
        <v>-2.0522219491767579E-2</v>
      </c>
      <c r="T9315" s="37">
        <f t="shared" ref="T9315:T9378" si="1618">SQRT(I9315/I$25)-1</f>
        <v>-5.9031914805553476E-2</v>
      </c>
      <c r="U9315" s="37">
        <f t="shared" ref="U9315:U9378" si="1619">SQRT(J9315/J$25)-1</f>
        <v>-0.15439881109366715</v>
      </c>
      <c r="V9315" s="37">
        <f t="shared" ref="V9315:V9378" si="1620">SQRT(K9315/K$25)-1</f>
        <v>5.3950118010996029E-2</v>
      </c>
      <c r="W9315" s="37">
        <f t="shared" ref="W9315:W9378" si="1621">SQRT(L9315/L$25)-1</f>
        <v>-2.3816696137975657E-2</v>
      </c>
    </row>
    <row r="9316" spans="2:23">
      <c r="B9316" s="62">
        <v>9282</v>
      </c>
      <c r="C9316" s="70">
        <v>20000</v>
      </c>
      <c r="D9316" s="70">
        <v>18576.53326995864</v>
      </c>
      <c r="E9316" s="70">
        <v>16756.499774883472</v>
      </c>
      <c r="F9316" s="70">
        <v>12523.447373356808</v>
      </c>
      <c r="G9316" s="70">
        <v>19602</v>
      </c>
      <c r="H9316" s="70">
        <v>18234.2264185444</v>
      </c>
      <c r="I9316" s="70">
        <v>15979.068842473296</v>
      </c>
      <c r="J9316" s="70">
        <v>11129.959390470418</v>
      </c>
      <c r="K9316" s="70">
        <v>26387.549815120696</v>
      </c>
      <c r="L9316" s="70">
        <f t="shared" si="1611"/>
        <v>159189.28488480771</v>
      </c>
      <c r="M9316" s="70"/>
      <c r="N9316" s="37">
        <f t="shared" si="1612"/>
        <v>1.4884274118996732E-2</v>
      </c>
      <c r="O9316" s="37">
        <f t="shared" si="1613"/>
        <v>-2.1375223345410088E-4</v>
      </c>
      <c r="P9316" s="37">
        <f t="shared" si="1614"/>
        <v>-2.4253934374370179E-2</v>
      </c>
      <c r="Q9316" s="37">
        <f t="shared" si="1615"/>
        <v>-9.5312415740620104E-2</v>
      </c>
      <c r="R9316" s="37">
        <f t="shared" si="1616"/>
        <v>4.5454938321141114E-3</v>
      </c>
      <c r="S9316" s="37">
        <f t="shared" si="1617"/>
        <v>-3.657061969608022E-3</v>
      </c>
      <c r="T9316" s="37">
        <f t="shared" si="1618"/>
        <v>-3.373740702450656E-2</v>
      </c>
      <c r="U9316" s="37">
        <f t="shared" si="1619"/>
        <v>-0.12427001357231138</v>
      </c>
      <c r="V9316" s="37">
        <f t="shared" si="1620"/>
        <v>-0.18778774610449434</v>
      </c>
      <c r="W9316" s="37">
        <f t="shared" si="1621"/>
        <v>-6.0427395650968996E-2</v>
      </c>
    </row>
    <row r="9317" spans="2:23">
      <c r="B9317" s="62">
        <v>9283</v>
      </c>
      <c r="C9317" s="70">
        <v>20000</v>
      </c>
      <c r="D9317" s="70">
        <v>17913.111848416691</v>
      </c>
      <c r="E9317" s="70">
        <v>15902.345712339207</v>
      </c>
      <c r="F9317" s="70">
        <v>11739.097528454256</v>
      </c>
      <c r="G9317" s="70">
        <v>19602</v>
      </c>
      <c r="H9317" s="70">
        <v>17747.602088492789</v>
      </c>
      <c r="I9317" s="70">
        <v>15433.477050223733</v>
      </c>
      <c r="J9317" s="70">
        <v>10797.758451608934</v>
      </c>
      <c r="K9317" s="70">
        <v>29045.566124287707</v>
      </c>
      <c r="L9317" s="70">
        <f t="shared" si="1611"/>
        <v>158180.95880382331</v>
      </c>
      <c r="M9317" s="70"/>
      <c r="N9317" s="37">
        <f t="shared" si="1612"/>
        <v>1.4884274118996732E-2</v>
      </c>
      <c r="O9317" s="37">
        <f t="shared" si="1613"/>
        <v>-1.8228676617416562E-2</v>
      </c>
      <c r="P9317" s="37">
        <f t="shared" si="1614"/>
        <v>-4.9448280889708873E-2</v>
      </c>
      <c r="Q9317" s="37">
        <f t="shared" si="1615"/>
        <v>-0.1241009848652106</v>
      </c>
      <c r="R9317" s="37">
        <f t="shared" si="1616"/>
        <v>4.5454938321141114E-3</v>
      </c>
      <c r="S9317" s="37">
        <f t="shared" si="1617"/>
        <v>-1.7041875078151136E-2</v>
      </c>
      <c r="T9317" s="37">
        <f t="shared" si="1618"/>
        <v>-5.037678449234384E-2</v>
      </c>
      <c r="U9317" s="37">
        <f t="shared" si="1619"/>
        <v>-0.13743817168117678</v>
      </c>
      <c r="V9317" s="37">
        <f t="shared" si="1620"/>
        <v>-0.1478620105245908</v>
      </c>
      <c r="W9317" s="37">
        <f t="shared" si="1621"/>
        <v>-6.3407811591653318E-2</v>
      </c>
    </row>
    <row r="9318" spans="2:23">
      <c r="B9318" s="62">
        <v>9284</v>
      </c>
      <c r="C9318" s="70">
        <v>20000</v>
      </c>
      <c r="D9318" s="70">
        <v>17880.760896361724</v>
      </c>
      <c r="E9318" s="70">
        <v>15592.216423579357</v>
      </c>
      <c r="F9318" s="70">
        <v>11068.251751690823</v>
      </c>
      <c r="G9318" s="70">
        <v>19602</v>
      </c>
      <c r="H9318" s="70">
        <v>17432.923751042108</v>
      </c>
      <c r="I9318" s="70">
        <v>14680.181229394531</v>
      </c>
      <c r="J9318" s="70">
        <v>9594.1428914138269</v>
      </c>
      <c r="K9318" s="70">
        <v>40596.681293641283</v>
      </c>
      <c r="L9318" s="70">
        <f t="shared" si="1611"/>
        <v>166447.15823712366</v>
      </c>
      <c r="M9318" s="70"/>
      <c r="N9318" s="37">
        <f t="shared" si="1612"/>
        <v>1.4884274118996732E-2</v>
      </c>
      <c r="O9318" s="37">
        <f t="shared" si="1613"/>
        <v>-1.9115613247581931E-2</v>
      </c>
      <c r="P9318" s="37">
        <f t="shared" si="1614"/>
        <v>-5.8762799576427049E-2</v>
      </c>
      <c r="Q9318" s="37">
        <f t="shared" si="1615"/>
        <v>-0.1494963200927667</v>
      </c>
      <c r="R9318" s="37">
        <f t="shared" si="1616"/>
        <v>4.5454938321141114E-3</v>
      </c>
      <c r="S9318" s="37">
        <f t="shared" si="1617"/>
        <v>-2.5795142657557446E-2</v>
      </c>
      <c r="T9318" s="37">
        <f t="shared" si="1618"/>
        <v>-7.3841873858139562E-2</v>
      </c>
      <c r="U9318" s="37">
        <f t="shared" si="1619"/>
        <v>-0.18693264886765959</v>
      </c>
      <c r="V9318" s="37">
        <f t="shared" si="1620"/>
        <v>7.4309069812341644E-3</v>
      </c>
      <c r="W9318" s="37">
        <f t="shared" si="1621"/>
        <v>-3.9247281864151051E-2</v>
      </c>
    </row>
    <row r="9319" spans="2:23">
      <c r="B9319" s="62">
        <v>9285</v>
      </c>
      <c r="C9319" s="70">
        <v>20000</v>
      </c>
      <c r="D9319" s="70">
        <v>16989.535264444101</v>
      </c>
      <c r="E9319" s="70">
        <v>14510.851648703165</v>
      </c>
      <c r="F9319" s="70">
        <v>10082.79459511021</v>
      </c>
      <c r="G9319" s="70">
        <v>19602</v>
      </c>
      <c r="H9319" s="70">
        <v>16749.547254700999</v>
      </c>
      <c r="I9319" s="70">
        <v>13952.246403028043</v>
      </c>
      <c r="J9319" s="70">
        <v>9106.6227403973135</v>
      </c>
      <c r="K9319" s="70">
        <v>38691.188028913137</v>
      </c>
      <c r="L9319" s="70">
        <f t="shared" si="1611"/>
        <v>159684.78593529697</v>
      </c>
      <c r="M9319" s="70"/>
      <c r="N9319" s="37">
        <f t="shared" si="1612"/>
        <v>1.4884274118996732E-2</v>
      </c>
      <c r="O9319" s="37">
        <f t="shared" si="1613"/>
        <v>-4.3873019701815008E-2</v>
      </c>
      <c r="P9319" s="37">
        <f t="shared" si="1614"/>
        <v>-9.1987959649251327E-2</v>
      </c>
      <c r="Q9319" s="37">
        <f t="shared" si="1615"/>
        <v>-0.18824094348723952</v>
      </c>
      <c r="R9319" s="37">
        <f t="shared" si="1616"/>
        <v>4.5454938321141114E-3</v>
      </c>
      <c r="S9319" s="37">
        <f t="shared" si="1617"/>
        <v>-4.5080610949118638E-2</v>
      </c>
      <c r="T9319" s="37">
        <f t="shared" si="1618"/>
        <v>-9.7096156348885132E-2</v>
      </c>
      <c r="U9319" s="37">
        <f t="shared" si="1619"/>
        <v>-0.20785970863882941</v>
      </c>
      <c r="V9319" s="37">
        <f t="shared" si="1620"/>
        <v>-1.6496212146171585E-2</v>
      </c>
      <c r="W9319" s="37">
        <f t="shared" si="1621"/>
        <v>-5.8966249901012402E-2</v>
      </c>
    </row>
    <row r="9320" spans="2:23">
      <c r="B9320" s="62">
        <v>9286</v>
      </c>
      <c r="C9320" s="70">
        <v>20000</v>
      </c>
      <c r="D9320" s="70">
        <v>17313.987588403703</v>
      </c>
      <c r="E9320" s="70">
        <v>14884.602655337265</v>
      </c>
      <c r="F9320" s="70">
        <v>10315.114642635903</v>
      </c>
      <c r="G9320" s="70">
        <v>19602</v>
      </c>
      <c r="H9320" s="70">
        <v>16981.076635967725</v>
      </c>
      <c r="I9320" s="70">
        <v>14172.171342816777</v>
      </c>
      <c r="J9320" s="70">
        <v>9139.7744578800066</v>
      </c>
      <c r="K9320" s="70">
        <v>28858.082329677025</v>
      </c>
      <c r="L9320" s="70">
        <f t="shared" si="1611"/>
        <v>151266.8096527184</v>
      </c>
      <c r="M9320" s="70"/>
      <c r="N9320" s="37">
        <f t="shared" si="1612"/>
        <v>1.4884274118996732E-2</v>
      </c>
      <c r="O9320" s="37">
        <f t="shared" si="1613"/>
        <v>-3.4786528500547864E-2</v>
      </c>
      <c r="P9320" s="37">
        <f t="shared" si="1614"/>
        <v>-8.0368626130249421E-2</v>
      </c>
      <c r="Q9320" s="37">
        <f t="shared" si="1615"/>
        <v>-0.17894223597127601</v>
      </c>
      <c r="R9320" s="37">
        <f t="shared" si="1616"/>
        <v>4.5454938321141114E-3</v>
      </c>
      <c r="S9320" s="37">
        <f t="shared" si="1617"/>
        <v>-3.8503325968304858E-2</v>
      </c>
      <c r="T9320" s="37">
        <f t="shared" si="1618"/>
        <v>-9.0007882846656062E-2</v>
      </c>
      <c r="U9320" s="37">
        <f t="shared" si="1619"/>
        <v>-0.20641916611518984</v>
      </c>
      <c r="V9320" s="37">
        <f t="shared" si="1620"/>
        <v>-0.15061666001626473</v>
      </c>
      <c r="W9320" s="37">
        <f t="shared" si="1621"/>
        <v>-8.4105917492467874E-2</v>
      </c>
    </row>
    <row r="9321" spans="2:23">
      <c r="B9321" s="62">
        <v>9287</v>
      </c>
      <c r="C9321" s="70">
        <v>20000</v>
      </c>
      <c r="D9321" s="70">
        <v>17409.948054032015</v>
      </c>
      <c r="E9321" s="70">
        <v>15001.320477271038</v>
      </c>
      <c r="F9321" s="70">
        <v>10564.712820912247</v>
      </c>
      <c r="G9321" s="70">
        <v>19602</v>
      </c>
      <c r="H9321" s="70">
        <v>17129.288672310086</v>
      </c>
      <c r="I9321" s="70">
        <v>14368.808694310361</v>
      </c>
      <c r="J9321" s="70">
        <v>9470.8301206710785</v>
      </c>
      <c r="K9321" s="70">
        <v>41829.797586207511</v>
      </c>
      <c r="L9321" s="70">
        <f t="shared" si="1611"/>
        <v>165376.70642571431</v>
      </c>
      <c r="M9321" s="70"/>
      <c r="N9321" s="37">
        <f t="shared" si="1612"/>
        <v>1.4884274118996732E-2</v>
      </c>
      <c r="O9321" s="37">
        <f t="shared" si="1613"/>
        <v>-3.2115440994872402E-2</v>
      </c>
      <c r="P9321" s="37">
        <f t="shared" si="1614"/>
        <v>-7.6770015789923041E-2</v>
      </c>
      <c r="Q9321" s="37">
        <f t="shared" si="1615"/>
        <v>-0.16906791133794574</v>
      </c>
      <c r="R9321" s="37">
        <f t="shared" si="1616"/>
        <v>4.5454938321141114E-3</v>
      </c>
      <c r="S9321" s="37">
        <f t="shared" si="1617"/>
        <v>-3.4316436543583739E-2</v>
      </c>
      <c r="T9321" s="37">
        <f t="shared" si="1618"/>
        <v>-8.3716609032852274E-2</v>
      </c>
      <c r="U9321" s="37">
        <f t="shared" si="1619"/>
        <v>-0.19217469288111533</v>
      </c>
      <c r="V9321" s="37">
        <f t="shared" si="1620"/>
        <v>2.261671199682036E-2</v>
      </c>
      <c r="W9321" s="37">
        <f t="shared" si="1621"/>
        <v>-4.2341652344864533E-2</v>
      </c>
    </row>
    <row r="9322" spans="2:23">
      <c r="B9322" s="62">
        <v>9288</v>
      </c>
      <c r="C9322" s="70">
        <v>20000</v>
      </c>
      <c r="D9322" s="70">
        <v>17892.320907225065</v>
      </c>
      <c r="E9322" s="70">
        <v>15679.194943058537</v>
      </c>
      <c r="F9322" s="70">
        <v>11138.900149530442</v>
      </c>
      <c r="G9322" s="70">
        <v>19602</v>
      </c>
      <c r="H9322" s="70">
        <v>17462.309663606949</v>
      </c>
      <c r="I9322" s="70">
        <v>14791.012122005974</v>
      </c>
      <c r="J9322" s="70">
        <v>9692.4320485036169</v>
      </c>
      <c r="K9322" s="70">
        <v>37196.347637354374</v>
      </c>
      <c r="L9322" s="70">
        <f t="shared" si="1611"/>
        <v>163454.51747128495</v>
      </c>
      <c r="M9322" s="70"/>
      <c r="N9322" s="37">
        <f t="shared" si="1612"/>
        <v>1.4884274118996732E-2</v>
      </c>
      <c r="O9322" s="37">
        <f t="shared" si="1613"/>
        <v>-1.87985908865832E-2</v>
      </c>
      <c r="P9322" s="37">
        <f t="shared" si="1614"/>
        <v>-5.6141184969837998E-2</v>
      </c>
      <c r="Q9322" s="37">
        <f t="shared" si="1615"/>
        <v>-0.14678626499831249</v>
      </c>
      <c r="R9322" s="37">
        <f t="shared" si="1616"/>
        <v>4.5454938321141114E-3</v>
      </c>
      <c r="S9322" s="37">
        <f t="shared" si="1617"/>
        <v>-2.4974401251044998E-2</v>
      </c>
      <c r="T9322" s="37">
        <f t="shared" si="1618"/>
        <v>-7.0352341955968845E-2</v>
      </c>
      <c r="U9322" s="37">
        <f t="shared" si="1619"/>
        <v>-0.18277844410545574</v>
      </c>
      <c r="V9322" s="37">
        <f t="shared" si="1620"/>
        <v>-3.5682266608220381E-2</v>
      </c>
      <c r="W9322" s="37">
        <f t="shared" si="1621"/>
        <v>-4.7923395384153356E-2</v>
      </c>
    </row>
    <row r="9323" spans="2:23">
      <c r="B9323" s="62">
        <v>9289</v>
      </c>
      <c r="C9323" s="70">
        <v>20000</v>
      </c>
      <c r="D9323" s="70">
        <v>17394.445245533538</v>
      </c>
      <c r="E9323" s="70">
        <v>14848.529100035732</v>
      </c>
      <c r="F9323" s="70">
        <v>10154.860703130469</v>
      </c>
      <c r="G9323" s="70">
        <v>19602</v>
      </c>
      <c r="H9323" s="70">
        <v>16749.482369536989</v>
      </c>
      <c r="I9323" s="70">
        <v>13656.205044579825</v>
      </c>
      <c r="J9323" s="70">
        <v>8408.1401484807975</v>
      </c>
      <c r="K9323" s="70">
        <v>31837.11635862619</v>
      </c>
      <c r="L9323" s="70">
        <f t="shared" si="1611"/>
        <v>152650.77896992356</v>
      </c>
      <c r="M9323" s="70"/>
      <c r="N9323" s="37">
        <f t="shared" si="1612"/>
        <v>1.4884274118996732E-2</v>
      </c>
      <c r="O9323" s="37">
        <f t="shared" si="1613"/>
        <v>-3.2546466714162281E-2</v>
      </c>
      <c r="P9323" s="37">
        <f t="shared" si="1614"/>
        <v>-8.1483687724752896E-2</v>
      </c>
      <c r="Q9323" s="37">
        <f t="shared" si="1615"/>
        <v>-0.18534511161129419</v>
      </c>
      <c r="R9323" s="37">
        <f t="shared" si="1616"/>
        <v>4.5454938321141114E-3</v>
      </c>
      <c r="S9323" s="37">
        <f t="shared" si="1617"/>
        <v>-4.508246055616294E-2</v>
      </c>
      <c r="T9323" s="37">
        <f t="shared" si="1618"/>
        <v>-0.10672650569894238</v>
      </c>
      <c r="U9323" s="37">
        <f t="shared" si="1619"/>
        <v>-0.23884447868577052</v>
      </c>
      <c r="V9323" s="37">
        <f t="shared" si="1620"/>
        <v>-0.10785208122999312</v>
      </c>
      <c r="W9323" s="37">
        <f t="shared" si="1621"/>
        <v>-7.9925611219450632E-2</v>
      </c>
    </row>
    <row r="9324" spans="2:23">
      <c r="B9324" s="62">
        <v>9290</v>
      </c>
      <c r="C9324" s="70">
        <v>20000</v>
      </c>
      <c r="D9324" s="70">
        <v>17917.567312487354</v>
      </c>
      <c r="E9324" s="70">
        <v>15745.70219500215</v>
      </c>
      <c r="F9324" s="70">
        <v>11465.526874495001</v>
      </c>
      <c r="G9324" s="70">
        <v>19602</v>
      </c>
      <c r="H9324" s="70">
        <v>17216.529584748907</v>
      </c>
      <c r="I9324" s="70">
        <v>14423.300845725267</v>
      </c>
      <c r="J9324" s="70">
        <v>9419.1051028068741</v>
      </c>
      <c r="K9324" s="70">
        <v>32232.238095789617</v>
      </c>
      <c r="L9324" s="70">
        <f t="shared" si="1611"/>
        <v>158021.97001105518</v>
      </c>
      <c r="M9324" s="70"/>
      <c r="N9324" s="37">
        <f t="shared" si="1612"/>
        <v>1.4884274118996732E-2</v>
      </c>
      <c r="O9324" s="37">
        <f t="shared" si="1613"/>
        <v>-1.8106587978376942E-2</v>
      </c>
      <c r="P9324" s="37">
        <f t="shared" si="1614"/>
        <v>-5.4141495901219305E-2</v>
      </c>
      <c r="Q9324" s="37">
        <f t="shared" si="1615"/>
        <v>-0.1343672261613631</v>
      </c>
      <c r="R9324" s="37">
        <f t="shared" si="1616"/>
        <v>4.5454938321141114E-3</v>
      </c>
      <c r="S9324" s="37">
        <f t="shared" si="1617"/>
        <v>-3.1860405832211613E-2</v>
      </c>
      <c r="T9324" s="37">
        <f t="shared" si="1618"/>
        <v>-8.1980800410087262E-2</v>
      </c>
      <c r="U9324" s="37">
        <f t="shared" si="1619"/>
        <v>-0.19438368545181428</v>
      </c>
      <c r="V9324" s="37">
        <f t="shared" si="1620"/>
        <v>-0.10233305040525165</v>
      </c>
      <c r="W9324" s="37">
        <f t="shared" si="1621"/>
        <v>-6.3878617617635913E-2</v>
      </c>
    </row>
    <row r="9325" spans="2:23">
      <c r="B9325" s="62">
        <v>9291</v>
      </c>
      <c r="C9325" s="70">
        <v>20000</v>
      </c>
      <c r="D9325" s="70">
        <v>17441.993881856026</v>
      </c>
      <c r="E9325" s="70">
        <v>14953.253570358664</v>
      </c>
      <c r="F9325" s="70">
        <v>10427.464937157389</v>
      </c>
      <c r="G9325" s="70">
        <v>19602</v>
      </c>
      <c r="H9325" s="70">
        <v>17058.167685052988</v>
      </c>
      <c r="I9325" s="70">
        <v>14161.537437086248</v>
      </c>
      <c r="J9325" s="70">
        <v>9143.1255678654743</v>
      </c>
      <c r="K9325" s="70">
        <v>31055.389508087614</v>
      </c>
      <c r="L9325" s="70">
        <f t="shared" si="1611"/>
        <v>153842.93258746443</v>
      </c>
      <c r="M9325" s="70"/>
      <c r="N9325" s="37">
        <f t="shared" si="1612"/>
        <v>1.4884274118996732E-2</v>
      </c>
      <c r="O9325" s="37">
        <f t="shared" si="1613"/>
        <v>-3.1225076412539243E-2</v>
      </c>
      <c r="P9325" s="37">
        <f t="shared" si="1614"/>
        <v>-7.8250299297157433E-2</v>
      </c>
      <c r="Q9325" s="37">
        <f t="shared" si="1615"/>
        <v>-0.17448294192996971</v>
      </c>
      <c r="R9325" s="37">
        <f t="shared" si="1616"/>
        <v>4.5454938321141114E-3</v>
      </c>
      <c r="S9325" s="37">
        <f t="shared" si="1617"/>
        <v>-3.6323285996418098E-2</v>
      </c>
      <c r="T9325" s="37">
        <f t="shared" si="1618"/>
        <v>-9.0349347328225638E-2</v>
      </c>
      <c r="U9325" s="37">
        <f t="shared" si="1619"/>
        <v>-0.20627369573472931</v>
      </c>
      <c r="V9325" s="37">
        <f t="shared" si="1620"/>
        <v>-0.11887302974986047</v>
      </c>
      <c r="W9325" s="37">
        <f t="shared" si="1621"/>
        <v>-7.6339855583415495E-2</v>
      </c>
    </row>
    <row r="9326" spans="2:23">
      <c r="B9326" s="62">
        <v>9292</v>
      </c>
      <c r="C9326" s="70">
        <v>20000</v>
      </c>
      <c r="D9326" s="70">
        <v>17501.060821871459</v>
      </c>
      <c r="E9326" s="70">
        <v>15078.840389533541</v>
      </c>
      <c r="F9326" s="70">
        <v>10538.701945747236</v>
      </c>
      <c r="G9326" s="70">
        <v>19602</v>
      </c>
      <c r="H9326" s="70">
        <v>17040.33526968431</v>
      </c>
      <c r="I9326" s="70">
        <v>14161.689514963604</v>
      </c>
      <c r="J9326" s="70">
        <v>9090.9503839288009</v>
      </c>
      <c r="K9326" s="70">
        <v>35044.311652130244</v>
      </c>
      <c r="L9326" s="70">
        <f t="shared" si="1611"/>
        <v>158057.88997785922</v>
      </c>
      <c r="M9326" s="70"/>
      <c r="N9326" s="37">
        <f t="shared" si="1612"/>
        <v>1.4884274118996732E-2</v>
      </c>
      <c r="O9326" s="37">
        <f t="shared" si="1613"/>
        <v>-2.958609503257037E-2</v>
      </c>
      <c r="P9326" s="37">
        <f t="shared" si="1614"/>
        <v>-7.4387675945935539E-2</v>
      </c>
      <c r="Q9326" s="37">
        <f t="shared" si="1615"/>
        <v>-0.17009144083883732</v>
      </c>
      <c r="R9326" s="37">
        <f t="shared" si="1616"/>
        <v>4.5454938321141114E-3</v>
      </c>
      <c r="S9326" s="37">
        <f t="shared" si="1617"/>
        <v>-3.6827126071155902E-2</v>
      </c>
      <c r="T9326" s="37">
        <f t="shared" si="1618"/>
        <v>-9.0344463064436664E-2</v>
      </c>
      <c r="U9326" s="37">
        <f t="shared" si="1619"/>
        <v>-0.20854163273699378</v>
      </c>
      <c r="V9326" s="37">
        <f t="shared" si="1620"/>
        <v>-6.3993701248086676E-2</v>
      </c>
      <c r="W9326" s="37">
        <f t="shared" si="1621"/>
        <v>-6.3772228808710363E-2</v>
      </c>
    </row>
    <row r="9327" spans="2:23">
      <c r="B9327" s="62">
        <v>9293</v>
      </c>
      <c r="C9327" s="70">
        <v>20000</v>
      </c>
      <c r="D9327" s="70">
        <v>17923.68769673206</v>
      </c>
      <c r="E9327" s="70">
        <v>15544.609537717886</v>
      </c>
      <c r="F9327" s="70">
        <v>10767.206685624544</v>
      </c>
      <c r="G9327" s="70">
        <v>19602</v>
      </c>
      <c r="H9327" s="70">
        <v>17594.470000631711</v>
      </c>
      <c r="I9327" s="70">
        <v>14825.089314038136</v>
      </c>
      <c r="J9327" s="70">
        <v>9571.2622447215945</v>
      </c>
      <c r="K9327" s="70">
        <v>38609.160216368335</v>
      </c>
      <c r="L9327" s="70">
        <f t="shared" si="1611"/>
        <v>164437.48569583427</v>
      </c>
      <c r="M9327" s="70"/>
      <c r="N9327" s="37">
        <f t="shared" si="1612"/>
        <v>1.4884274118996732E-2</v>
      </c>
      <c r="O9327" s="37">
        <f t="shared" si="1613"/>
        <v>-1.7938901937174179E-2</v>
      </c>
      <c r="P9327" s="37">
        <f t="shared" si="1614"/>
        <v>-6.0200812832055361E-2</v>
      </c>
      <c r="Q9327" s="37">
        <f t="shared" si="1615"/>
        <v>-0.161142469599173</v>
      </c>
      <c r="R9327" s="37">
        <f t="shared" si="1616"/>
        <v>4.5454938321141114E-3</v>
      </c>
      <c r="S9327" s="37">
        <f t="shared" si="1617"/>
        <v>-2.1291703496922443E-2</v>
      </c>
      <c r="T9327" s="37">
        <f t="shared" si="1618"/>
        <v>-6.9282044817566391E-2</v>
      </c>
      <c r="U9327" s="37">
        <f t="shared" si="1619"/>
        <v>-0.18790275176922455</v>
      </c>
      <c r="V9327" s="37">
        <f t="shared" si="1620"/>
        <v>-1.7539311010761893E-2</v>
      </c>
      <c r="W9327" s="37">
        <f t="shared" si="1621"/>
        <v>-4.5064929679211829E-2</v>
      </c>
    </row>
    <row r="9328" spans="2:23">
      <c r="B9328" s="62">
        <v>9294</v>
      </c>
      <c r="C9328" s="70">
        <v>20000</v>
      </c>
      <c r="D9328" s="70">
        <v>18472.973693255593</v>
      </c>
      <c r="E9328" s="70">
        <v>16440.651089747967</v>
      </c>
      <c r="F9328" s="70">
        <v>12013.977443159887</v>
      </c>
      <c r="G9328" s="70">
        <v>19602</v>
      </c>
      <c r="H9328" s="70">
        <v>18054.254762528933</v>
      </c>
      <c r="I9328" s="70">
        <v>15550.341042819407</v>
      </c>
      <c r="J9328" s="70">
        <v>10507.993446387156</v>
      </c>
      <c r="K9328" s="70">
        <v>24849.063053181602</v>
      </c>
      <c r="L9328" s="70">
        <f t="shared" si="1611"/>
        <v>155491.25453108054</v>
      </c>
      <c r="M9328" s="70"/>
      <c r="N9328" s="37">
        <f t="shared" si="1612"/>
        <v>1.4884274118996732E-2</v>
      </c>
      <c r="O9328" s="37">
        <f t="shared" si="1613"/>
        <v>-3.0044274803148197E-3</v>
      </c>
      <c r="P9328" s="37">
        <f t="shared" si="1614"/>
        <v>-3.3493759250211919E-2</v>
      </c>
      <c r="Q9328" s="37">
        <f t="shared" si="1615"/>
        <v>-0.11390540237162794</v>
      </c>
      <c r="R9328" s="37">
        <f t="shared" si="1616"/>
        <v>4.5454938321141114E-3</v>
      </c>
      <c r="S9328" s="37">
        <f t="shared" si="1617"/>
        <v>-8.5862028367105214E-3</v>
      </c>
      <c r="T9328" s="37">
        <f t="shared" si="1618"/>
        <v>-4.6788238967835905E-2</v>
      </c>
      <c r="U9328" s="37">
        <f t="shared" si="1619"/>
        <v>-0.14909058758601168</v>
      </c>
      <c r="V9328" s="37">
        <f t="shared" si="1620"/>
        <v>-0.21182072069259517</v>
      </c>
      <c r="W9328" s="37">
        <f t="shared" si="1621"/>
        <v>-7.140484539927916E-2</v>
      </c>
    </row>
    <row r="9329" spans="2:23">
      <c r="B9329" s="62">
        <v>9295</v>
      </c>
      <c r="C9329" s="70">
        <v>20000</v>
      </c>
      <c r="D9329" s="70">
        <v>17421.957482670892</v>
      </c>
      <c r="E9329" s="70">
        <v>15043.493709669658</v>
      </c>
      <c r="F9329" s="70">
        <v>10614.779170938882</v>
      </c>
      <c r="G9329" s="70">
        <v>19602</v>
      </c>
      <c r="H9329" s="70">
        <v>17129.066207191361</v>
      </c>
      <c r="I9329" s="70">
        <v>14390.114690183516</v>
      </c>
      <c r="J9329" s="70">
        <v>9491.0764822964211</v>
      </c>
      <c r="K9329" s="70">
        <v>34450.125170014806</v>
      </c>
      <c r="L9329" s="70">
        <f t="shared" si="1611"/>
        <v>158142.61291296553</v>
      </c>
      <c r="M9329" s="70"/>
      <c r="N9329" s="37">
        <f t="shared" si="1612"/>
        <v>1.4884274118996732E-2</v>
      </c>
      <c r="O9329" s="37">
        <f t="shared" si="1613"/>
        <v>-3.1781673867158133E-2</v>
      </c>
      <c r="P9329" s="37">
        <f t="shared" si="1614"/>
        <v>-7.5473187746768922E-2</v>
      </c>
      <c r="Q9329" s="37">
        <f t="shared" si="1615"/>
        <v>-0.16710133798588467</v>
      </c>
      <c r="R9329" s="37">
        <f t="shared" si="1616"/>
        <v>4.5454938321141114E-3</v>
      </c>
      <c r="S9329" s="37">
        <f t="shared" si="1617"/>
        <v>-3.4322707428797727E-2</v>
      </c>
      <c r="T9329" s="37">
        <f t="shared" si="1618"/>
        <v>-8.3037530515647107E-2</v>
      </c>
      <c r="U9329" s="37">
        <f t="shared" si="1619"/>
        <v>-0.19131168555363609</v>
      </c>
      <c r="V9329" s="37">
        <f t="shared" si="1620"/>
        <v>-7.1962754384087169E-2</v>
      </c>
      <c r="W9329" s="37">
        <f t="shared" si="1621"/>
        <v>-6.3521341813455034E-2</v>
      </c>
    </row>
    <row r="9330" spans="2:23">
      <c r="B9330" s="62">
        <v>9296</v>
      </c>
      <c r="C9330" s="70">
        <v>20000</v>
      </c>
      <c r="D9330" s="70">
        <v>17547.674084951446</v>
      </c>
      <c r="E9330" s="70">
        <v>15240.97865428198</v>
      </c>
      <c r="F9330" s="70">
        <v>10793.510497248402</v>
      </c>
      <c r="G9330" s="70">
        <v>19602</v>
      </c>
      <c r="H9330" s="70">
        <v>17152.044397102854</v>
      </c>
      <c r="I9330" s="70">
        <v>14418.9905610733</v>
      </c>
      <c r="J9330" s="70">
        <v>9444.8137028167585</v>
      </c>
      <c r="K9330" s="70">
        <v>35058.052650476129</v>
      </c>
      <c r="L9330" s="70">
        <f t="shared" si="1611"/>
        <v>159258.06454795087</v>
      </c>
      <c r="M9330" s="70"/>
      <c r="N9330" s="37">
        <f t="shared" si="1612"/>
        <v>1.4884274118996732E-2</v>
      </c>
      <c r="O9330" s="37">
        <f t="shared" si="1613"/>
        <v>-2.8294628207129247E-2</v>
      </c>
      <c r="P9330" s="37">
        <f t="shared" si="1614"/>
        <v>-6.9424565621730938E-2</v>
      </c>
      <c r="Q9330" s="37">
        <f t="shared" si="1615"/>
        <v>-0.1601184486301912</v>
      </c>
      <c r="R9330" s="37">
        <f t="shared" si="1616"/>
        <v>4.5454938321141114E-3</v>
      </c>
      <c r="S9330" s="37">
        <f t="shared" si="1617"/>
        <v>-3.3675209214991564E-2</v>
      </c>
      <c r="T9330" s="37">
        <f t="shared" si="1618"/>
        <v>-8.2117981897745773E-2</v>
      </c>
      <c r="U9330" s="37">
        <f t="shared" si="1619"/>
        <v>-0.19328500600007548</v>
      </c>
      <c r="V9330" s="37">
        <f t="shared" si="1620"/>
        <v>-6.3810213545403394E-2</v>
      </c>
      <c r="W9330" s="37">
        <f t="shared" si="1621"/>
        <v>-6.0224440695679671E-2</v>
      </c>
    </row>
    <row r="9331" spans="2:23">
      <c r="B9331" s="62">
        <v>9297</v>
      </c>
      <c r="C9331" s="70">
        <v>20000</v>
      </c>
      <c r="D9331" s="70">
        <v>18026.347937048758</v>
      </c>
      <c r="E9331" s="70">
        <v>15893.891839393968</v>
      </c>
      <c r="F9331" s="70">
        <v>11534.533757056788</v>
      </c>
      <c r="G9331" s="70">
        <v>19602</v>
      </c>
      <c r="H9331" s="70">
        <v>17699.100300868631</v>
      </c>
      <c r="I9331" s="70">
        <v>15164.437123404516</v>
      </c>
      <c r="J9331" s="70">
        <v>10261.606303210916</v>
      </c>
      <c r="K9331" s="70">
        <v>22610.479441194606</v>
      </c>
      <c r="L9331" s="70">
        <f t="shared" si="1611"/>
        <v>150792.39670217817</v>
      </c>
      <c r="M9331" s="70"/>
      <c r="N9331" s="37">
        <f t="shared" si="1612"/>
        <v>1.4884274118996732E-2</v>
      </c>
      <c r="O9331" s="37">
        <f t="shared" si="1613"/>
        <v>-1.5130476599254705E-2</v>
      </c>
      <c r="P9331" s="37">
        <f t="shared" si="1614"/>
        <v>-4.9700976683074161E-2</v>
      </c>
      <c r="Q9331" s="37">
        <f t="shared" si="1615"/>
        <v>-0.13176616783290274</v>
      </c>
      <c r="R9331" s="37">
        <f t="shared" si="1616"/>
        <v>4.5454938321141114E-3</v>
      </c>
      <c r="S9331" s="37">
        <f t="shared" si="1617"/>
        <v>-1.8385939562055698E-2</v>
      </c>
      <c r="T9331" s="37">
        <f t="shared" si="1618"/>
        <v>-5.8690199431076673E-2</v>
      </c>
      <c r="U9331" s="37">
        <f t="shared" si="1619"/>
        <v>-0.15912564939084328</v>
      </c>
      <c r="V9331" s="37">
        <f t="shared" si="1620"/>
        <v>-0.24816093076386014</v>
      </c>
      <c r="W9331" s="37">
        <f t="shared" si="1621"/>
        <v>-8.5543289103157005E-2</v>
      </c>
    </row>
    <row r="9332" spans="2:23">
      <c r="B9332" s="62">
        <v>9298</v>
      </c>
      <c r="C9332" s="70">
        <v>20000</v>
      </c>
      <c r="D9332" s="70">
        <v>18316.70490940538</v>
      </c>
      <c r="E9332" s="70">
        <v>16120.668252492587</v>
      </c>
      <c r="F9332" s="70">
        <v>11591.837436671271</v>
      </c>
      <c r="G9332" s="70">
        <v>19602</v>
      </c>
      <c r="H9332" s="70">
        <v>17839.550088952867</v>
      </c>
      <c r="I9332" s="70">
        <v>15148.228764066318</v>
      </c>
      <c r="J9332" s="70">
        <v>10009.848859308146</v>
      </c>
      <c r="K9332" s="70">
        <v>38011.278297545956</v>
      </c>
      <c r="L9332" s="70">
        <f t="shared" si="1611"/>
        <v>166640.11660844251</v>
      </c>
      <c r="M9332" s="70"/>
      <c r="N9332" s="37">
        <f t="shared" si="1612"/>
        <v>1.4884274118996732E-2</v>
      </c>
      <c r="O9332" s="37">
        <f t="shared" si="1613"/>
        <v>-7.2303355076462905E-3</v>
      </c>
      <c r="P9332" s="37">
        <f t="shared" si="1614"/>
        <v>-4.294548451309832E-2</v>
      </c>
      <c r="Q9332" s="37">
        <f t="shared" si="1615"/>
        <v>-0.12961214262161713</v>
      </c>
      <c r="R9332" s="37">
        <f t="shared" si="1616"/>
        <v>4.5454938321141114E-3</v>
      </c>
      <c r="S9332" s="37">
        <f t="shared" si="1617"/>
        <v>-1.4498875948883883E-2</v>
      </c>
      <c r="T9332" s="37">
        <f t="shared" si="1618"/>
        <v>-5.91933887812367E-2</v>
      </c>
      <c r="U9332" s="37">
        <f t="shared" si="1619"/>
        <v>-0.16950467694266369</v>
      </c>
      <c r="V9332" s="37">
        <f t="shared" si="1620"/>
        <v>-2.517593513565286E-2</v>
      </c>
      <c r="W9332" s="37">
        <f t="shared" si="1621"/>
        <v>-3.8690553877354317E-2</v>
      </c>
    </row>
    <row r="9333" spans="2:23">
      <c r="B9333" s="62">
        <v>9299</v>
      </c>
      <c r="C9333" s="70">
        <v>20000</v>
      </c>
      <c r="D9333" s="70">
        <v>18250.813109999835</v>
      </c>
      <c r="E9333" s="70">
        <v>16157.457217793604</v>
      </c>
      <c r="F9333" s="70">
        <v>11808.694328818889</v>
      </c>
      <c r="G9333" s="70">
        <v>19602</v>
      </c>
      <c r="H9333" s="70">
        <v>17771.699242325933</v>
      </c>
      <c r="I9333" s="70">
        <v>15176.875159338888</v>
      </c>
      <c r="J9333" s="70">
        <v>10189.332248455146</v>
      </c>
      <c r="K9333" s="70">
        <v>37576.165896630002</v>
      </c>
      <c r="L9333" s="70">
        <f t="shared" si="1611"/>
        <v>166533.0372033623</v>
      </c>
      <c r="M9333" s="70"/>
      <c r="N9333" s="37">
        <f t="shared" si="1612"/>
        <v>1.4884274118996732E-2</v>
      </c>
      <c r="O9333" s="37">
        <f t="shared" si="1613"/>
        <v>-9.0176197558775595E-3</v>
      </c>
      <c r="P9333" s="37">
        <f t="shared" si="1614"/>
        <v>-4.1854060135882221E-2</v>
      </c>
      <c r="Q9333" s="37">
        <f t="shared" si="1615"/>
        <v>-0.12150837995804142</v>
      </c>
      <c r="R9333" s="37">
        <f t="shared" si="1616"/>
        <v>4.5454938321141114E-3</v>
      </c>
      <c r="S9333" s="37">
        <f t="shared" si="1617"/>
        <v>-1.6374786130483043E-2</v>
      </c>
      <c r="T9333" s="37">
        <f t="shared" si="1618"/>
        <v>-5.8304242298370945E-2</v>
      </c>
      <c r="U9333" s="37">
        <f t="shared" si="1619"/>
        <v>-0.16209208489038829</v>
      </c>
      <c r="V9333" s="37">
        <f t="shared" si="1620"/>
        <v>-3.0771364735982409E-2</v>
      </c>
      <c r="W9333" s="37">
        <f t="shared" si="1621"/>
        <v>-3.8999462041826138E-2</v>
      </c>
    </row>
    <row r="9334" spans="2:23">
      <c r="B9334" s="62">
        <v>9300</v>
      </c>
      <c r="C9334" s="70">
        <v>20000</v>
      </c>
      <c r="D9334" s="70">
        <v>17705.756728191944</v>
      </c>
      <c r="E9334" s="70">
        <v>15575.445747260479</v>
      </c>
      <c r="F9334" s="70">
        <v>11373.354797383134</v>
      </c>
      <c r="G9334" s="70">
        <v>19602</v>
      </c>
      <c r="H9334" s="70">
        <v>17517.276678543341</v>
      </c>
      <c r="I9334" s="70">
        <v>15075.776690686431</v>
      </c>
      <c r="J9334" s="70">
        <v>10406.686804826271</v>
      </c>
      <c r="K9334" s="70">
        <v>32902.594087491714</v>
      </c>
      <c r="L9334" s="70">
        <f t="shared" si="1611"/>
        <v>160158.89153438332</v>
      </c>
      <c r="M9334" s="70"/>
      <c r="N9334" s="37">
        <f t="shared" si="1612"/>
        <v>1.4884274118996732E-2</v>
      </c>
      <c r="O9334" s="37">
        <f t="shared" si="1613"/>
        <v>-2.392751537935911E-2</v>
      </c>
      <c r="P9334" s="37">
        <f t="shared" si="1614"/>
        <v>-5.9269123720476879E-2</v>
      </c>
      <c r="Q9334" s="37">
        <f t="shared" si="1615"/>
        <v>-0.13785368487164618</v>
      </c>
      <c r="R9334" s="37">
        <f t="shared" si="1616"/>
        <v>4.5454938321141114E-3</v>
      </c>
      <c r="S9334" s="37">
        <f t="shared" si="1617"/>
        <v>-2.3441037721688929E-2</v>
      </c>
      <c r="T9334" s="37">
        <f t="shared" si="1618"/>
        <v>-6.1445965317491913E-2</v>
      </c>
      <c r="U9334" s="37">
        <f t="shared" si="1619"/>
        <v>-0.15320229317679379</v>
      </c>
      <c r="V9334" s="37">
        <f t="shared" si="1620"/>
        <v>-9.3046389175668542E-2</v>
      </c>
      <c r="W9334" s="37">
        <f t="shared" si="1621"/>
        <v>-5.7570316335597949E-2</v>
      </c>
    </row>
    <row r="9335" spans="2:23">
      <c r="B9335" s="62">
        <v>9301</v>
      </c>
      <c r="C9335" s="70">
        <v>20000</v>
      </c>
      <c r="D9335" s="70">
        <v>17849.811502322889</v>
      </c>
      <c r="E9335" s="70">
        <v>15692.4040999874</v>
      </c>
      <c r="F9335" s="70">
        <v>11227.527939178781</v>
      </c>
      <c r="G9335" s="70">
        <v>19602</v>
      </c>
      <c r="H9335" s="70">
        <v>17448.794676922236</v>
      </c>
      <c r="I9335" s="70">
        <v>14848.357194759294</v>
      </c>
      <c r="J9335" s="70">
        <v>9827.5595938733313</v>
      </c>
      <c r="K9335" s="70">
        <v>28976.104500077763</v>
      </c>
      <c r="L9335" s="70">
        <f t="shared" si="1611"/>
        <v>155472.55950712168</v>
      </c>
      <c r="M9335" s="70"/>
      <c r="N9335" s="37">
        <f t="shared" si="1612"/>
        <v>1.4884274118996732E-2</v>
      </c>
      <c r="O9335" s="37">
        <f t="shared" si="1613"/>
        <v>-1.9964875908782487E-2</v>
      </c>
      <c r="P9335" s="37">
        <f t="shared" si="1614"/>
        <v>-5.5743685146485422E-2</v>
      </c>
      <c r="Q9335" s="37">
        <f t="shared" si="1615"/>
        <v>-0.14339864928234214</v>
      </c>
      <c r="R9335" s="37">
        <f t="shared" si="1616"/>
        <v>4.5454938321141114E-3</v>
      </c>
      <c r="S9335" s="37">
        <f t="shared" si="1617"/>
        <v>-2.5351785712346309E-2</v>
      </c>
      <c r="T9335" s="37">
        <f t="shared" si="1618"/>
        <v>-6.8551953301870805E-2</v>
      </c>
      <c r="U9335" s="37">
        <f t="shared" si="1619"/>
        <v>-0.17710149358726102</v>
      </c>
      <c r="V9335" s="37">
        <f t="shared" si="1620"/>
        <v>-0.14888155201409004</v>
      </c>
      <c r="W9335" s="37">
        <f t="shared" si="1621"/>
        <v>-7.1460670501974466E-2</v>
      </c>
    </row>
    <row r="9336" spans="2:23">
      <c r="B9336" s="62">
        <v>9302</v>
      </c>
      <c r="C9336" s="70">
        <v>20000</v>
      </c>
      <c r="D9336" s="70">
        <v>17695.538563318754</v>
      </c>
      <c r="E9336" s="70">
        <v>15182.145552005792</v>
      </c>
      <c r="F9336" s="70">
        <v>10390.791927334911</v>
      </c>
      <c r="G9336" s="70">
        <v>19602</v>
      </c>
      <c r="H9336" s="70">
        <v>17186.599848733225</v>
      </c>
      <c r="I9336" s="70">
        <v>14191.493318736526</v>
      </c>
      <c r="J9336" s="70">
        <v>8880.9158579912564</v>
      </c>
      <c r="K9336" s="70">
        <v>24863.646996862979</v>
      </c>
      <c r="L9336" s="70">
        <f t="shared" si="1611"/>
        <v>147993.13206498345</v>
      </c>
      <c r="M9336" s="70"/>
      <c r="N9336" s="37">
        <f t="shared" si="1612"/>
        <v>1.4884274118996732E-2</v>
      </c>
      <c r="O9336" s="37">
        <f t="shared" si="1613"/>
        <v>-2.420920650163183E-2</v>
      </c>
      <c r="P9336" s="37">
        <f t="shared" si="1614"/>
        <v>-7.1222402172677945E-2</v>
      </c>
      <c r="Q9336" s="37">
        <f t="shared" si="1615"/>
        <v>-0.17593587706712499</v>
      </c>
      <c r="R9336" s="37">
        <f t="shared" si="1616"/>
        <v>4.5454938321141114E-3</v>
      </c>
      <c r="S9336" s="37">
        <f t="shared" si="1617"/>
        <v>-3.2702293465681986E-2</v>
      </c>
      <c r="T9336" s="37">
        <f t="shared" si="1618"/>
        <v>-8.9387764149564841E-2</v>
      </c>
      <c r="U9336" s="37">
        <f t="shared" si="1619"/>
        <v>-0.21773786539957818</v>
      </c>
      <c r="V9336" s="37">
        <f t="shared" si="1620"/>
        <v>-0.21158946295627523</v>
      </c>
      <c r="W9336" s="37">
        <f t="shared" si="1621"/>
        <v>-9.4070899981160694E-2</v>
      </c>
    </row>
    <row r="9337" spans="2:23">
      <c r="B9337" s="62">
        <v>9303</v>
      </c>
      <c r="C9337" s="70">
        <v>20000</v>
      </c>
      <c r="D9337" s="70">
        <v>18044.395153324433</v>
      </c>
      <c r="E9337" s="70">
        <v>16082.080582012897</v>
      </c>
      <c r="F9337" s="70">
        <v>11730.895914662386</v>
      </c>
      <c r="G9337" s="70">
        <v>19602</v>
      </c>
      <c r="H9337" s="70">
        <v>17424.299531694876</v>
      </c>
      <c r="I9337" s="70">
        <v>14869.453485181586</v>
      </c>
      <c r="J9337" s="70">
        <v>9814.4713556416627</v>
      </c>
      <c r="K9337" s="70">
        <v>25717.495151886287</v>
      </c>
      <c r="L9337" s="70">
        <f t="shared" si="1611"/>
        <v>153285.09117440414</v>
      </c>
      <c r="M9337" s="70"/>
      <c r="N9337" s="37">
        <f t="shared" si="1612"/>
        <v>1.4884274118996732E-2</v>
      </c>
      <c r="O9337" s="37">
        <f t="shared" si="1613"/>
        <v>-1.4637595098872747E-2</v>
      </c>
      <c r="P9337" s="37">
        <f t="shared" si="1614"/>
        <v>-4.4091610409026982E-2</v>
      </c>
      <c r="Q9337" s="37">
        <f t="shared" si="1615"/>
        <v>-0.12440701523151909</v>
      </c>
      <c r="R9337" s="37">
        <f t="shared" si="1616"/>
        <v>4.5454938321141114E-3</v>
      </c>
      <c r="S9337" s="37">
        <f t="shared" si="1617"/>
        <v>-2.6036146285563166E-2</v>
      </c>
      <c r="T9337" s="37">
        <f t="shared" si="1618"/>
        <v>-6.7890495486296332E-2</v>
      </c>
      <c r="U9337" s="37">
        <f t="shared" si="1619"/>
        <v>-0.17764963984468252</v>
      </c>
      <c r="V9337" s="37">
        <f t="shared" si="1620"/>
        <v>-0.19816623992428628</v>
      </c>
      <c r="W9337" s="37">
        <f t="shared" si="1621"/>
        <v>-7.8015993074754708E-2</v>
      </c>
    </row>
    <row r="9338" spans="2:23">
      <c r="B9338" s="62">
        <v>9304</v>
      </c>
      <c r="C9338" s="70">
        <v>20000</v>
      </c>
      <c r="D9338" s="70">
        <v>17678.769784127475</v>
      </c>
      <c r="E9338" s="70">
        <v>15518.325407598988</v>
      </c>
      <c r="F9338" s="70">
        <v>11243.515312182326</v>
      </c>
      <c r="G9338" s="70">
        <v>19602</v>
      </c>
      <c r="H9338" s="70">
        <v>17112.091486883684</v>
      </c>
      <c r="I9338" s="70">
        <v>14413.06524186253</v>
      </c>
      <c r="J9338" s="70">
        <v>9490.042482890989</v>
      </c>
      <c r="K9338" s="70">
        <v>43228.843920155137</v>
      </c>
      <c r="L9338" s="70">
        <f t="shared" si="1611"/>
        <v>168286.65363570114</v>
      </c>
      <c r="M9338" s="70"/>
      <c r="N9338" s="37">
        <f t="shared" si="1612"/>
        <v>1.4884274118996732E-2</v>
      </c>
      <c r="O9338" s="37">
        <f t="shared" si="1613"/>
        <v>-2.4671659187007644E-2</v>
      </c>
      <c r="P9338" s="37">
        <f t="shared" si="1614"/>
        <v>-6.0995694648462107E-2</v>
      </c>
      <c r="Q9338" s="37">
        <f t="shared" si="1615"/>
        <v>-0.14278898998370781</v>
      </c>
      <c r="R9338" s="37">
        <f t="shared" si="1616"/>
        <v>4.5454938321141114E-3</v>
      </c>
      <c r="S9338" s="37">
        <f t="shared" si="1617"/>
        <v>-3.4801313934932021E-2</v>
      </c>
      <c r="T9338" s="37">
        <f t="shared" si="1618"/>
        <v>-8.2306597834287176E-2</v>
      </c>
      <c r="U9338" s="37">
        <f t="shared" si="1619"/>
        <v>-0.19135573777539849</v>
      </c>
      <c r="V9338" s="37">
        <f t="shared" si="1620"/>
        <v>3.957736508827403E-2</v>
      </c>
      <c r="W9338" s="37">
        <f t="shared" si="1621"/>
        <v>-3.3952976519731282E-2</v>
      </c>
    </row>
    <row r="9339" spans="2:23">
      <c r="B9339" s="62">
        <v>9305</v>
      </c>
      <c r="C9339" s="70">
        <v>20000</v>
      </c>
      <c r="D9339" s="70">
        <v>18356.541479198862</v>
      </c>
      <c r="E9339" s="70">
        <v>16293.36741166546</v>
      </c>
      <c r="F9339" s="70">
        <v>11912.992457813321</v>
      </c>
      <c r="G9339" s="70">
        <v>19602</v>
      </c>
      <c r="H9339" s="70">
        <v>17818.077795118028</v>
      </c>
      <c r="I9339" s="70">
        <v>15213.263497739737</v>
      </c>
      <c r="J9339" s="70">
        <v>10159.788339640027</v>
      </c>
      <c r="K9339" s="70">
        <v>32284.299456884681</v>
      </c>
      <c r="L9339" s="70">
        <f t="shared" si="1611"/>
        <v>161640.33043806013</v>
      </c>
      <c r="M9339" s="70"/>
      <c r="N9339" s="37">
        <f t="shared" si="1612"/>
        <v>1.4884274118996732E-2</v>
      </c>
      <c r="O9339" s="37">
        <f t="shared" si="1613"/>
        <v>-6.1513461839698413E-3</v>
      </c>
      <c r="P9339" s="37">
        <f t="shared" si="1614"/>
        <v>-3.783272494908263E-2</v>
      </c>
      <c r="Q9339" s="37">
        <f t="shared" si="1615"/>
        <v>-0.11763735057116498</v>
      </c>
      <c r="R9339" s="37">
        <f t="shared" si="1616"/>
        <v>4.5454938321141114E-3</v>
      </c>
      <c r="S9339" s="37">
        <f t="shared" si="1617"/>
        <v>-1.5092145985311056E-2</v>
      </c>
      <c r="T9339" s="37">
        <f t="shared" si="1618"/>
        <v>-5.7176005145000208E-2</v>
      </c>
      <c r="U9339" s="37">
        <f t="shared" si="1619"/>
        <v>-0.16330772124397308</v>
      </c>
      <c r="V9339" s="37">
        <f t="shared" si="1620"/>
        <v>-0.10160838916310166</v>
      </c>
      <c r="W9339" s="37">
        <f t="shared" si="1621"/>
        <v>-5.3221702606969457E-2</v>
      </c>
    </row>
    <row r="9340" spans="2:23">
      <c r="B9340" s="62">
        <v>9306</v>
      </c>
      <c r="C9340" s="70">
        <v>20000</v>
      </c>
      <c r="D9340" s="70">
        <v>17984.100008379046</v>
      </c>
      <c r="E9340" s="70">
        <v>15759.117058903292</v>
      </c>
      <c r="F9340" s="70">
        <v>11321.841836195588</v>
      </c>
      <c r="G9340" s="70">
        <v>19602</v>
      </c>
      <c r="H9340" s="70">
        <v>17820.102300050559</v>
      </c>
      <c r="I9340" s="70">
        <v>15297.982976960135</v>
      </c>
      <c r="J9340" s="70">
        <v>10418.638017890142</v>
      </c>
      <c r="K9340" s="70">
        <v>37993.180359641497</v>
      </c>
      <c r="L9340" s="70">
        <f t="shared" si="1611"/>
        <v>166196.96255802026</v>
      </c>
      <c r="M9340" s="70"/>
      <c r="N9340" s="37">
        <f t="shared" si="1612"/>
        <v>1.4884274118996732E-2</v>
      </c>
      <c r="O9340" s="37">
        <f t="shared" si="1613"/>
        <v>-1.628526140262887E-2</v>
      </c>
      <c r="P9340" s="37">
        <f t="shared" si="1614"/>
        <v>-5.3738660209060818E-2</v>
      </c>
      <c r="Q9340" s="37">
        <f t="shared" si="1615"/>
        <v>-0.1398083461300097</v>
      </c>
      <c r="R9340" s="37">
        <f t="shared" si="1616"/>
        <v>4.5454938321141114E-3</v>
      </c>
      <c r="S9340" s="37">
        <f t="shared" si="1617"/>
        <v>-1.5036194546662829E-2</v>
      </c>
      <c r="T9340" s="37">
        <f t="shared" si="1618"/>
        <v>-5.4554455079613096E-2</v>
      </c>
      <c r="U9340" s="37">
        <f t="shared" si="1619"/>
        <v>-0.15271619437780459</v>
      </c>
      <c r="V9340" s="37">
        <f t="shared" si="1620"/>
        <v>-2.5408029485653127E-2</v>
      </c>
      <c r="W9340" s="37">
        <f t="shared" si="1621"/>
        <v>-3.9969632969022451E-2</v>
      </c>
    </row>
    <row r="9341" spans="2:23">
      <c r="B9341" s="62">
        <v>9307</v>
      </c>
      <c r="C9341" s="70">
        <v>20000</v>
      </c>
      <c r="D9341" s="70">
        <v>17338.515473335177</v>
      </c>
      <c r="E9341" s="70">
        <v>15021.080114484919</v>
      </c>
      <c r="F9341" s="70">
        <v>10625.914688329905</v>
      </c>
      <c r="G9341" s="70">
        <v>19602</v>
      </c>
      <c r="H9341" s="70">
        <v>16947.054688268603</v>
      </c>
      <c r="I9341" s="70">
        <v>14210.086631750539</v>
      </c>
      <c r="J9341" s="70">
        <v>9297.0528497525629</v>
      </c>
      <c r="K9341" s="70">
        <v>29042.428869237614</v>
      </c>
      <c r="L9341" s="70">
        <f t="shared" si="1611"/>
        <v>152084.13331515933</v>
      </c>
      <c r="M9341" s="70"/>
      <c r="N9341" s="37">
        <f t="shared" si="1612"/>
        <v>1.4884274118996732E-2</v>
      </c>
      <c r="O9341" s="37">
        <f t="shared" si="1613"/>
        <v>-3.4103084952478824E-2</v>
      </c>
      <c r="P9341" s="37">
        <f t="shared" si="1614"/>
        <v>-7.6162179758185067E-2</v>
      </c>
      <c r="Q9341" s="37">
        <f t="shared" si="1615"/>
        <v>-0.16666457306490745</v>
      </c>
      <c r="R9341" s="37">
        <f t="shared" si="1616"/>
        <v>4.5454938321141114E-3</v>
      </c>
      <c r="S9341" s="37">
        <f t="shared" si="1617"/>
        <v>-3.9466998398624775E-2</v>
      </c>
      <c r="T9341" s="37">
        <f t="shared" si="1618"/>
        <v>-8.8791429576014269E-2</v>
      </c>
      <c r="U9341" s="37">
        <f t="shared" si="1619"/>
        <v>-0.19962027086705914</v>
      </c>
      <c r="V9341" s="37">
        <f t="shared" si="1620"/>
        <v>-0.14790803211687276</v>
      </c>
      <c r="W9341" s="37">
        <f t="shared" si="1621"/>
        <v>-8.1634874944344515E-2</v>
      </c>
    </row>
    <row r="9342" spans="2:23">
      <c r="B9342" s="62">
        <v>9308</v>
      </c>
      <c r="C9342" s="70">
        <v>20000</v>
      </c>
      <c r="D9342" s="70">
        <v>18383.287859953773</v>
      </c>
      <c r="E9342" s="70">
        <v>16447.6259648409</v>
      </c>
      <c r="F9342" s="70">
        <v>12320.432551970893</v>
      </c>
      <c r="G9342" s="70">
        <v>19602</v>
      </c>
      <c r="H9342" s="70">
        <v>18339.264020471455</v>
      </c>
      <c r="I9342" s="70">
        <v>16171.408006405805</v>
      </c>
      <c r="J9342" s="70">
        <v>11624.061439207488</v>
      </c>
      <c r="K9342" s="70">
        <v>41379.939012984803</v>
      </c>
      <c r="L9342" s="70">
        <f t="shared" si="1611"/>
        <v>174268.01885583511</v>
      </c>
      <c r="M9342" s="70"/>
      <c r="N9342" s="37">
        <f t="shared" si="1612"/>
        <v>1.4884274118996732E-2</v>
      </c>
      <c r="O9342" s="37">
        <f t="shared" si="1613"/>
        <v>-5.4275666305260151E-3</v>
      </c>
      <c r="P9342" s="37">
        <f t="shared" si="1614"/>
        <v>-3.3288762944622574E-2</v>
      </c>
      <c r="Q9342" s="37">
        <f t="shared" si="1615"/>
        <v>-0.10267522151936193</v>
      </c>
      <c r="R9342" s="37">
        <f t="shared" si="1616"/>
        <v>4.5454938321141114E-3</v>
      </c>
      <c r="S9342" s="37">
        <f t="shared" si="1617"/>
        <v>-7.9148407492390938E-4</v>
      </c>
      <c r="T9342" s="37">
        <f t="shared" si="1618"/>
        <v>-2.793937789745482E-2</v>
      </c>
      <c r="U9342" s="37">
        <f t="shared" si="1619"/>
        <v>-0.10504256692056013</v>
      </c>
      <c r="V9342" s="37">
        <f t="shared" si="1620"/>
        <v>1.7102981671285766E-2</v>
      </c>
      <c r="W9342" s="37">
        <f t="shared" si="1621"/>
        <v>-1.6934904465080725E-2</v>
      </c>
    </row>
    <row r="9343" spans="2:23">
      <c r="B9343" s="62">
        <v>9309</v>
      </c>
      <c r="C9343" s="70">
        <v>20000</v>
      </c>
      <c r="D9343" s="70">
        <v>17783.467191169206</v>
      </c>
      <c r="E9343" s="70">
        <v>15461.888012579102</v>
      </c>
      <c r="F9343" s="70">
        <v>10992.030116954369</v>
      </c>
      <c r="G9343" s="70">
        <v>19602</v>
      </c>
      <c r="H9343" s="70">
        <v>17484.28701365503</v>
      </c>
      <c r="I9343" s="70">
        <v>14789.999682464309</v>
      </c>
      <c r="J9343" s="70">
        <v>9827.9525099687471</v>
      </c>
      <c r="K9343" s="70">
        <v>39415.642729616782</v>
      </c>
      <c r="L9343" s="70">
        <f t="shared" si="1611"/>
        <v>165357.26725640756</v>
      </c>
      <c r="M9343" s="70"/>
      <c r="N9343" s="37">
        <f t="shared" si="1612"/>
        <v>1.4884274118996732E-2</v>
      </c>
      <c r="O9343" s="37">
        <f t="shared" si="1613"/>
        <v>-2.1787872309109169E-2</v>
      </c>
      <c r="P9343" s="37">
        <f t="shared" si="1614"/>
        <v>-6.2704745935986739E-2</v>
      </c>
      <c r="Q9343" s="37">
        <f t="shared" si="1615"/>
        <v>-0.1524298806868456</v>
      </c>
      <c r="R9343" s="37">
        <f t="shared" si="1616"/>
        <v>4.5454938321141114E-3</v>
      </c>
      <c r="S9343" s="37">
        <f t="shared" si="1617"/>
        <v>-2.4361030474513767E-2</v>
      </c>
      <c r="T9343" s="37">
        <f t="shared" si="1618"/>
        <v>-7.038415952693744E-2</v>
      </c>
      <c r="U9343" s="37">
        <f t="shared" si="1619"/>
        <v>-0.17708504358086463</v>
      </c>
      <c r="V9343" s="37">
        <f t="shared" si="1620"/>
        <v>-7.3313401540171519E-3</v>
      </c>
      <c r="W9343" s="37">
        <f t="shared" si="1621"/>
        <v>-4.2397937870947588E-2</v>
      </c>
    </row>
    <row r="9344" spans="2:23">
      <c r="B9344" s="62">
        <v>9310</v>
      </c>
      <c r="C9344" s="70">
        <v>20000</v>
      </c>
      <c r="D9344" s="70">
        <v>17429.886642170779</v>
      </c>
      <c r="E9344" s="70">
        <v>14997.152767279682</v>
      </c>
      <c r="F9344" s="70">
        <v>10511.822693215559</v>
      </c>
      <c r="G9344" s="70">
        <v>19602</v>
      </c>
      <c r="H9344" s="70">
        <v>16997.696482938438</v>
      </c>
      <c r="I9344" s="70">
        <v>14126.75264013573</v>
      </c>
      <c r="J9344" s="70">
        <v>9120.4394553285438</v>
      </c>
      <c r="K9344" s="70">
        <v>32504.155473395407</v>
      </c>
      <c r="L9344" s="70">
        <f t="shared" si="1611"/>
        <v>155289.90615446414</v>
      </c>
      <c r="M9344" s="70"/>
      <c r="N9344" s="37">
        <f t="shared" si="1612"/>
        <v>1.4884274118996732E-2</v>
      </c>
      <c r="O9344" s="37">
        <f t="shared" si="1613"/>
        <v>-3.1561368995292383E-2</v>
      </c>
      <c r="P9344" s="37">
        <f t="shared" si="1614"/>
        <v>-7.689827190314491E-2</v>
      </c>
      <c r="Q9344" s="37">
        <f t="shared" si="1615"/>
        <v>-0.17115046897551556</v>
      </c>
      <c r="R9344" s="37">
        <f t="shared" si="1616"/>
        <v>4.5454938321141114E-3</v>
      </c>
      <c r="S9344" s="37">
        <f t="shared" si="1617"/>
        <v>-3.803291941395992E-2</v>
      </c>
      <c r="T9344" s="37">
        <f t="shared" si="1618"/>
        <v>-9.1467215630111065E-2</v>
      </c>
      <c r="U9344" s="37">
        <f t="shared" si="1619"/>
        <v>-0.20725901238448996</v>
      </c>
      <c r="V9344" s="37">
        <f t="shared" si="1620"/>
        <v>-9.8554556928215908E-2</v>
      </c>
      <c r="W9344" s="37">
        <f t="shared" si="1621"/>
        <v>-7.2006267308032057E-2</v>
      </c>
    </row>
    <row r="9345" spans="2:23">
      <c r="B9345" s="62">
        <v>9311</v>
      </c>
      <c r="C9345" s="70">
        <v>20000</v>
      </c>
      <c r="D9345" s="70">
        <v>18525.462491582875</v>
      </c>
      <c r="E9345" s="70">
        <v>16568.355992519766</v>
      </c>
      <c r="F9345" s="70">
        <v>12232.387416159978</v>
      </c>
      <c r="G9345" s="70">
        <v>19602</v>
      </c>
      <c r="H9345" s="70">
        <v>17857.56774781756</v>
      </c>
      <c r="I9345" s="70">
        <v>15268.57825081746</v>
      </c>
      <c r="J9345" s="70">
        <v>10168.187678500488</v>
      </c>
      <c r="K9345" s="70">
        <v>36043.130871627189</v>
      </c>
      <c r="L9345" s="70">
        <f t="shared" si="1611"/>
        <v>166265.67044902532</v>
      </c>
      <c r="M9345" s="70"/>
      <c r="N9345" s="37">
        <f t="shared" si="1612"/>
        <v>1.4884274118996732E-2</v>
      </c>
      <c r="O9345" s="37">
        <f t="shared" si="1613"/>
        <v>-1.5890089356909165E-3</v>
      </c>
      <c r="P9345" s="37">
        <f t="shared" si="1614"/>
        <v>-2.9747288801480143E-2</v>
      </c>
      <c r="Q9345" s="37">
        <f t="shared" si="1615"/>
        <v>-0.10588723279280821</v>
      </c>
      <c r="R9345" s="37">
        <f t="shared" si="1616"/>
        <v>4.5454938321141114E-3</v>
      </c>
      <c r="S9345" s="37">
        <f t="shared" si="1617"/>
        <v>-1.4001331397238914E-2</v>
      </c>
      <c r="T9345" s="37">
        <f t="shared" si="1618"/>
        <v>-5.5463527187681883E-2</v>
      </c>
      <c r="U9345" s="37">
        <f t="shared" si="1619"/>
        <v>-0.1629619359848441</v>
      </c>
      <c r="V9345" s="37">
        <f t="shared" si="1620"/>
        <v>-5.074857293197621E-2</v>
      </c>
      <c r="W9345" s="37">
        <f t="shared" si="1621"/>
        <v>-3.9771209228689375E-2</v>
      </c>
    </row>
    <row r="9346" spans="2:23">
      <c r="B9346" s="62">
        <v>9312</v>
      </c>
      <c r="C9346" s="70">
        <v>20000</v>
      </c>
      <c r="D9346" s="70">
        <v>17746.690131747881</v>
      </c>
      <c r="E9346" s="70">
        <v>15356.356903802762</v>
      </c>
      <c r="F9346" s="70">
        <v>10703.760536341591</v>
      </c>
      <c r="G9346" s="70">
        <v>19602</v>
      </c>
      <c r="H9346" s="70">
        <v>17620.788590241977</v>
      </c>
      <c r="I9346" s="70">
        <v>14964.534987853209</v>
      </c>
      <c r="J9346" s="70">
        <v>9924.3325222857911</v>
      </c>
      <c r="K9346" s="70">
        <v>26806.587803076236</v>
      </c>
      <c r="L9346" s="70">
        <f t="shared" si="1611"/>
        <v>152725.05147534946</v>
      </c>
      <c r="M9346" s="70"/>
      <c r="N9346" s="37">
        <f t="shared" si="1612"/>
        <v>1.4884274118996732E-2</v>
      </c>
      <c r="O9346" s="37">
        <f t="shared" si="1613"/>
        <v>-2.2799890503248599E-2</v>
      </c>
      <c r="P9346" s="37">
        <f t="shared" si="1614"/>
        <v>-6.5908855402199817E-2</v>
      </c>
      <c r="Q9346" s="37">
        <f t="shared" si="1615"/>
        <v>-0.16361762016770265</v>
      </c>
      <c r="R9346" s="37">
        <f t="shared" si="1616"/>
        <v>4.5454938321141114E-3</v>
      </c>
      <c r="S9346" s="37">
        <f t="shared" si="1617"/>
        <v>-2.0559979363501957E-2</v>
      </c>
      <c r="T9346" s="37">
        <f t="shared" si="1618"/>
        <v>-6.4915095446028581E-2</v>
      </c>
      <c r="U9346" s="37">
        <f t="shared" si="1619"/>
        <v>-0.173059838323946</v>
      </c>
      <c r="V9346" s="37">
        <f t="shared" si="1620"/>
        <v>-0.18136412546425384</v>
      </c>
      <c r="W9346" s="37">
        <f t="shared" si="1621"/>
        <v>-7.9701806531923602E-2</v>
      </c>
    </row>
    <row r="9347" spans="2:23">
      <c r="B9347" s="62">
        <v>9313</v>
      </c>
      <c r="C9347" s="70">
        <v>20000</v>
      </c>
      <c r="D9347" s="70">
        <v>17401.132485445938</v>
      </c>
      <c r="E9347" s="70">
        <v>14826.094498610417</v>
      </c>
      <c r="F9347" s="70">
        <v>10190.825897679471</v>
      </c>
      <c r="G9347" s="70">
        <v>19602</v>
      </c>
      <c r="H9347" s="70">
        <v>17050.823651705847</v>
      </c>
      <c r="I9347" s="70">
        <v>14091.935060205655</v>
      </c>
      <c r="J9347" s="70">
        <v>8998.9915459140175</v>
      </c>
      <c r="K9347" s="70">
        <v>29858.554677871543</v>
      </c>
      <c r="L9347" s="70">
        <f t="shared" si="1611"/>
        <v>152020.3578174329</v>
      </c>
      <c r="M9347" s="70"/>
      <c r="N9347" s="37">
        <f t="shared" si="1612"/>
        <v>1.4884274118996732E-2</v>
      </c>
      <c r="O9347" s="37">
        <f t="shared" si="1613"/>
        <v>-3.2360517346257889E-2</v>
      </c>
      <c r="P9347" s="37">
        <f t="shared" si="1614"/>
        <v>-8.2177841896830861E-2</v>
      </c>
      <c r="Q9347" s="37">
        <f t="shared" si="1615"/>
        <v>-0.18390376612265336</v>
      </c>
      <c r="R9347" s="37">
        <f t="shared" si="1616"/>
        <v>4.5454938321141114E-3</v>
      </c>
      <c r="S9347" s="37">
        <f t="shared" si="1617"/>
        <v>-3.6530753643613911E-2</v>
      </c>
      <c r="T9347" s="37">
        <f t="shared" si="1618"/>
        <v>-9.2587516549952453E-2</v>
      </c>
      <c r="U9347" s="37">
        <f t="shared" si="1619"/>
        <v>-0.21255477656329447</v>
      </c>
      <c r="V9347" s="37">
        <f t="shared" si="1620"/>
        <v>-0.13601859571702091</v>
      </c>
      <c r="W9347" s="37">
        <f t="shared" si="1621"/>
        <v>-8.1827450373184396E-2</v>
      </c>
    </row>
    <row r="9348" spans="2:23">
      <c r="B9348" s="62">
        <v>9314</v>
      </c>
      <c r="C9348" s="70">
        <v>20000</v>
      </c>
      <c r="D9348" s="70">
        <v>17893.80990615104</v>
      </c>
      <c r="E9348" s="70">
        <v>15834.432705917772</v>
      </c>
      <c r="F9348" s="70">
        <v>11697.529667928959</v>
      </c>
      <c r="G9348" s="70">
        <v>19602</v>
      </c>
      <c r="H9348" s="70">
        <v>17329.193975056711</v>
      </c>
      <c r="I9348" s="70">
        <v>14721.009831437863</v>
      </c>
      <c r="J9348" s="70">
        <v>9892.1010304694992</v>
      </c>
      <c r="K9348" s="70">
        <v>27046.805992558977</v>
      </c>
      <c r="L9348" s="70">
        <f t="shared" si="1611"/>
        <v>154016.88310952083</v>
      </c>
      <c r="M9348" s="70"/>
      <c r="N9348" s="37">
        <f t="shared" si="1612"/>
        <v>1.4884274118996732E-2</v>
      </c>
      <c r="O9348" s="37">
        <f t="shared" si="1613"/>
        <v>-1.8757763945883132E-2</v>
      </c>
      <c r="P9348" s="37">
        <f t="shared" si="1614"/>
        <v>-5.1480179081090482E-2</v>
      </c>
      <c r="Q9348" s="37">
        <f t="shared" si="1615"/>
        <v>-0.12565312872742662</v>
      </c>
      <c r="R9348" s="37">
        <f t="shared" si="1616"/>
        <v>4.5454938321141114E-3</v>
      </c>
      <c r="S9348" s="37">
        <f t="shared" si="1617"/>
        <v>-2.8697834870430317E-2</v>
      </c>
      <c r="T9348" s="37">
        <f t="shared" si="1618"/>
        <v>-7.2554850029145967E-2</v>
      </c>
      <c r="U9348" s="37">
        <f t="shared" si="1619"/>
        <v>-0.17440376704768157</v>
      </c>
      <c r="V9348" s="37">
        <f t="shared" si="1620"/>
        <v>-0.17770434160578574</v>
      </c>
      <c r="W9348" s="37">
        <f t="shared" si="1621"/>
        <v>-7.5817810893169302E-2</v>
      </c>
    </row>
    <row r="9349" spans="2:23">
      <c r="B9349" s="62">
        <v>9315</v>
      </c>
      <c r="C9349" s="70">
        <v>20000</v>
      </c>
      <c r="D9349" s="70">
        <v>17706.733801503095</v>
      </c>
      <c r="E9349" s="70">
        <v>15445.50551235178</v>
      </c>
      <c r="F9349" s="70">
        <v>11126.101092802903</v>
      </c>
      <c r="G9349" s="70">
        <v>19602</v>
      </c>
      <c r="H9349" s="70">
        <v>17258.193026513451</v>
      </c>
      <c r="I9349" s="70">
        <v>14534.006518545704</v>
      </c>
      <c r="J9349" s="70">
        <v>9633.8564239085845</v>
      </c>
      <c r="K9349" s="70">
        <v>23964.278105612007</v>
      </c>
      <c r="L9349" s="70">
        <f t="shared" si="1611"/>
        <v>149270.67448123751</v>
      </c>
      <c r="M9349" s="70"/>
      <c r="N9349" s="37">
        <f t="shared" si="1612"/>
        <v>1.4884274118996732E-2</v>
      </c>
      <c r="O9349" s="37">
        <f t="shared" si="1613"/>
        <v>-2.3900583991101509E-2</v>
      </c>
      <c r="P9349" s="37">
        <f t="shared" si="1614"/>
        <v>-6.3201428787136082E-2</v>
      </c>
      <c r="Q9349" s="37">
        <f t="shared" si="1615"/>
        <v>-0.14727659481677979</v>
      </c>
      <c r="R9349" s="37">
        <f t="shared" si="1616"/>
        <v>4.5454938321141114E-3</v>
      </c>
      <c r="S9349" s="37">
        <f t="shared" si="1617"/>
        <v>-3.0689680515098905E-2</v>
      </c>
      <c r="T9349" s="37">
        <f t="shared" si="1618"/>
        <v>-7.8464418667806513E-2</v>
      </c>
      <c r="U9349" s="37">
        <f t="shared" si="1619"/>
        <v>-0.18525160078823755</v>
      </c>
      <c r="V9349" s="37">
        <f t="shared" si="1620"/>
        <v>-0.22598000501259641</v>
      </c>
      <c r="W9349" s="37">
        <f t="shared" si="1621"/>
        <v>-9.0169111294474802E-2</v>
      </c>
    </row>
    <row r="9350" spans="2:23">
      <c r="B9350" s="62">
        <v>9316</v>
      </c>
      <c r="C9350" s="70">
        <v>20000</v>
      </c>
      <c r="D9350" s="70">
        <v>17444.525172209102</v>
      </c>
      <c r="E9350" s="70">
        <v>14989.688659545212</v>
      </c>
      <c r="F9350" s="70">
        <v>10476.977962474892</v>
      </c>
      <c r="G9350" s="70">
        <v>19602</v>
      </c>
      <c r="H9350" s="70">
        <v>17299.712467352721</v>
      </c>
      <c r="I9350" s="70">
        <v>14573.735740043148</v>
      </c>
      <c r="J9350" s="70">
        <v>9670.5638069326196</v>
      </c>
      <c r="K9350" s="70">
        <v>36253.353941061563</v>
      </c>
      <c r="L9350" s="70">
        <f t="shared" si="1611"/>
        <v>160310.55774961924</v>
      </c>
      <c r="M9350" s="70"/>
      <c r="N9350" s="37">
        <f t="shared" si="1612"/>
        <v>1.4884274118996732E-2</v>
      </c>
      <c r="O9350" s="37">
        <f t="shared" si="1613"/>
        <v>-3.1154781649509689E-2</v>
      </c>
      <c r="P9350" s="37">
        <f t="shared" si="1614"/>
        <v>-7.7128015120944138E-2</v>
      </c>
      <c r="Q9350" s="37">
        <f t="shared" si="1615"/>
        <v>-0.17252535005659264</v>
      </c>
      <c r="R9350" s="37">
        <f t="shared" si="1616"/>
        <v>4.5454938321141114E-3</v>
      </c>
      <c r="S9350" s="37">
        <f t="shared" si="1617"/>
        <v>-2.9524406544264914E-2</v>
      </c>
      <c r="T9350" s="37">
        <f t="shared" si="1618"/>
        <v>-7.7205753159960366E-2</v>
      </c>
      <c r="U9350" s="37">
        <f t="shared" si="1619"/>
        <v>-0.18370087977641947</v>
      </c>
      <c r="V9350" s="37">
        <f t="shared" si="1620"/>
        <v>-4.7984323381941807E-2</v>
      </c>
      <c r="W9350" s="37">
        <f t="shared" si="1621"/>
        <v>-5.7124193990968797E-2</v>
      </c>
    </row>
    <row r="9351" spans="2:23">
      <c r="B9351" s="62">
        <v>9317</v>
      </c>
      <c r="C9351" s="70">
        <v>20000</v>
      </c>
      <c r="D9351" s="70">
        <v>17844.496213333729</v>
      </c>
      <c r="E9351" s="70">
        <v>15630.937555358241</v>
      </c>
      <c r="F9351" s="70">
        <v>11311.210395998733</v>
      </c>
      <c r="G9351" s="70">
        <v>19602</v>
      </c>
      <c r="H9351" s="70">
        <v>17500.082028899571</v>
      </c>
      <c r="I9351" s="70">
        <v>14880.693721771611</v>
      </c>
      <c r="J9351" s="70">
        <v>10019.619203093636</v>
      </c>
      <c r="K9351" s="70">
        <v>31465.103047027198</v>
      </c>
      <c r="L9351" s="70">
        <f t="shared" si="1611"/>
        <v>158254.14216548271</v>
      </c>
      <c r="M9351" s="70"/>
      <c r="N9351" s="37">
        <f t="shared" si="1612"/>
        <v>1.4884274118996732E-2</v>
      </c>
      <c r="O9351" s="37">
        <f t="shared" si="1613"/>
        <v>-2.0110803437366376E-2</v>
      </c>
      <c r="P9351" s="37">
        <f t="shared" si="1614"/>
        <v>-5.7594807492515554E-2</v>
      </c>
      <c r="Q9351" s="37">
        <f t="shared" si="1615"/>
        <v>-0.14021230973063525</v>
      </c>
      <c r="R9351" s="37">
        <f t="shared" si="1616"/>
        <v>4.5454938321141114E-3</v>
      </c>
      <c r="S9351" s="37">
        <f t="shared" si="1617"/>
        <v>-2.3920441915804558E-2</v>
      </c>
      <c r="T9351" s="37">
        <f t="shared" si="1618"/>
        <v>-6.7538258192313294E-2</v>
      </c>
      <c r="U9351" s="37">
        <f t="shared" si="1619"/>
        <v>-0.16909946374318341</v>
      </c>
      <c r="V9351" s="37">
        <f t="shared" si="1620"/>
        <v>-0.11307972388963849</v>
      </c>
      <c r="W9351" s="37">
        <f t="shared" si="1621"/>
        <v>-6.3191176671588578E-2</v>
      </c>
    </row>
    <row r="9352" spans="2:23">
      <c r="B9352" s="62">
        <v>9318</v>
      </c>
      <c r="C9352" s="70">
        <v>20000</v>
      </c>
      <c r="D9352" s="70">
        <v>17969.913342599692</v>
      </c>
      <c r="E9352" s="70">
        <v>15696.990418710135</v>
      </c>
      <c r="F9352" s="70">
        <v>11192.737432423779</v>
      </c>
      <c r="G9352" s="70">
        <v>19602</v>
      </c>
      <c r="H9352" s="70">
        <v>17415.661495096072</v>
      </c>
      <c r="I9352" s="70">
        <v>14613.437075821192</v>
      </c>
      <c r="J9352" s="70">
        <v>9490.8638807707302</v>
      </c>
      <c r="K9352" s="70">
        <v>30944.964467513502</v>
      </c>
      <c r="L9352" s="70">
        <f t="shared" si="1611"/>
        <v>156926.56811293511</v>
      </c>
      <c r="M9352" s="70"/>
      <c r="N9352" s="37">
        <f t="shared" si="1612"/>
        <v>1.4884274118996732E-2</v>
      </c>
      <c r="O9352" s="37">
        <f t="shared" si="1613"/>
        <v>-1.6673337133569999E-2</v>
      </c>
      <c r="P9352" s="37">
        <f t="shared" si="1614"/>
        <v>-5.5605709345872056E-2</v>
      </c>
      <c r="Q9352" s="37">
        <f t="shared" si="1615"/>
        <v>-0.14472684536760161</v>
      </c>
      <c r="R9352" s="37">
        <f t="shared" si="1616"/>
        <v>4.5454938321141114E-3</v>
      </c>
      <c r="S9352" s="37">
        <f t="shared" si="1617"/>
        <v>-2.6277595830013101E-2</v>
      </c>
      <c r="T9352" s="37">
        <f t="shared" si="1618"/>
        <v>-7.5949683747078445E-2</v>
      </c>
      <c r="U9352" s="37">
        <f t="shared" si="1619"/>
        <v>-0.19132074297365564</v>
      </c>
      <c r="V9352" s="37">
        <f t="shared" si="1620"/>
        <v>-0.12044095611048511</v>
      </c>
      <c r="W9352" s="37">
        <f t="shared" si="1621"/>
        <v>-6.7128837771967542E-2</v>
      </c>
    </row>
    <row r="9353" spans="2:23">
      <c r="B9353" s="62">
        <v>9319</v>
      </c>
      <c r="C9353" s="70">
        <v>20000</v>
      </c>
      <c r="D9353" s="70">
        <v>17558.877526623397</v>
      </c>
      <c r="E9353" s="70">
        <v>15347.264576134334</v>
      </c>
      <c r="F9353" s="70">
        <v>11077.189242021532</v>
      </c>
      <c r="G9353" s="70">
        <v>19602</v>
      </c>
      <c r="H9353" s="70">
        <v>17491.65826790583</v>
      </c>
      <c r="I9353" s="70">
        <v>15048.639832378694</v>
      </c>
      <c r="J9353" s="70">
        <v>10395.784017680724</v>
      </c>
      <c r="K9353" s="70">
        <v>24809.076586040603</v>
      </c>
      <c r="L9353" s="70">
        <f t="shared" si="1611"/>
        <v>151330.49004878511</v>
      </c>
      <c r="M9353" s="70"/>
      <c r="N9353" s="37">
        <f t="shared" si="1612"/>
        <v>1.4884274118996732E-2</v>
      </c>
      <c r="O9353" s="37">
        <f t="shared" si="1613"/>
        <v>-2.7984481479866763E-2</v>
      </c>
      <c r="P9353" s="37">
        <f t="shared" si="1614"/>
        <v>-6.6185428822130077E-2</v>
      </c>
      <c r="Q9353" s="37">
        <f t="shared" si="1615"/>
        <v>-0.14915300324833647</v>
      </c>
      <c r="R9353" s="37">
        <f t="shared" si="1616"/>
        <v>4.5454938321141114E-3</v>
      </c>
      <c r="S9353" s="37">
        <f t="shared" si="1617"/>
        <v>-2.4155390831771539E-2</v>
      </c>
      <c r="T9353" s="37">
        <f t="shared" si="1618"/>
        <v>-6.2291058745550076E-2</v>
      </c>
      <c r="U9353" s="37">
        <f t="shared" si="1619"/>
        <v>-0.15364599224923403</v>
      </c>
      <c r="V9353" s="37">
        <f t="shared" si="1620"/>
        <v>-0.2124551348329321</v>
      </c>
      <c r="W9353" s="37">
        <f t="shared" si="1621"/>
        <v>-8.3913150946442472E-2</v>
      </c>
    </row>
    <row r="9354" spans="2:23">
      <c r="B9354" s="62">
        <v>9320</v>
      </c>
      <c r="C9354" s="70">
        <v>20000</v>
      </c>
      <c r="D9354" s="70">
        <v>16987.850696060086</v>
      </c>
      <c r="E9354" s="70">
        <v>14461.802799963049</v>
      </c>
      <c r="F9354" s="70">
        <v>9966.6664574750412</v>
      </c>
      <c r="G9354" s="70">
        <v>19602</v>
      </c>
      <c r="H9354" s="70">
        <v>16676.741763049096</v>
      </c>
      <c r="I9354" s="70">
        <v>13793.838063194717</v>
      </c>
      <c r="J9354" s="70">
        <v>8861.4431196940204</v>
      </c>
      <c r="K9354" s="70">
        <v>36015.716589969306</v>
      </c>
      <c r="L9354" s="70">
        <f t="shared" si="1611"/>
        <v>156366.05948940531</v>
      </c>
      <c r="M9354" s="70"/>
      <c r="N9354" s="37">
        <f t="shared" si="1612"/>
        <v>1.4884274118996732E-2</v>
      </c>
      <c r="O9354" s="37">
        <f t="shared" si="1613"/>
        <v>-4.3920422446640406E-2</v>
      </c>
      <c r="P9354" s="37">
        <f t="shared" si="1614"/>
        <v>-9.3523866893901242E-2</v>
      </c>
      <c r="Q9354" s="37">
        <f t="shared" si="1615"/>
        <v>-0.192929181111402</v>
      </c>
      <c r="R9354" s="37">
        <f t="shared" si="1616"/>
        <v>4.5454938321141114E-3</v>
      </c>
      <c r="S9354" s="37">
        <f t="shared" si="1617"/>
        <v>-4.7158251877277846E-2</v>
      </c>
      <c r="T9354" s="37">
        <f t="shared" si="1618"/>
        <v>-0.10223639632890635</v>
      </c>
      <c r="U9354" s="37">
        <f t="shared" si="1619"/>
        <v>-0.21859594948002159</v>
      </c>
      <c r="V9354" s="37">
        <f t="shared" si="1620"/>
        <v>-5.1109640290706415E-2</v>
      </c>
      <c r="W9354" s="37">
        <f t="shared" si="1621"/>
        <v>-6.8796337671582442E-2</v>
      </c>
    </row>
    <row r="9355" spans="2:23">
      <c r="B9355" s="62">
        <v>9321</v>
      </c>
      <c r="C9355" s="70">
        <v>20000</v>
      </c>
      <c r="D9355" s="70">
        <v>16637.168398560872</v>
      </c>
      <c r="E9355" s="70">
        <v>13958.485005929886</v>
      </c>
      <c r="F9355" s="70">
        <v>9385.5069744284247</v>
      </c>
      <c r="G9355" s="70">
        <v>19602</v>
      </c>
      <c r="H9355" s="70">
        <v>16100.143244336943</v>
      </c>
      <c r="I9355" s="70">
        <v>12958.648841882154</v>
      </c>
      <c r="J9355" s="70">
        <v>7915.0217200627958</v>
      </c>
      <c r="K9355" s="70">
        <v>36410.50866333759</v>
      </c>
      <c r="L9355" s="70">
        <f t="shared" si="1611"/>
        <v>152967.48284853867</v>
      </c>
      <c r="M9355" s="70"/>
      <c r="N9355" s="37">
        <f t="shared" si="1612"/>
        <v>1.4884274118996732E-2</v>
      </c>
      <c r="O9355" s="37">
        <f t="shared" si="1613"/>
        <v>-5.384011710672798E-2</v>
      </c>
      <c r="P9355" s="37">
        <f t="shared" si="1614"/>
        <v>-0.10943771598933527</v>
      </c>
      <c r="Q9355" s="37">
        <f t="shared" si="1615"/>
        <v>-0.21681285401021011</v>
      </c>
      <c r="R9355" s="37">
        <f t="shared" si="1616"/>
        <v>4.5454938321141114E-3</v>
      </c>
      <c r="S9355" s="37">
        <f t="shared" si="1617"/>
        <v>-6.3775406572937232E-2</v>
      </c>
      <c r="T9355" s="37">
        <f t="shared" si="1618"/>
        <v>-0.12983964291508709</v>
      </c>
      <c r="U9355" s="37">
        <f t="shared" si="1619"/>
        <v>-0.26150172276098438</v>
      </c>
      <c r="V9355" s="37">
        <f t="shared" si="1620"/>
        <v>-4.5923107614779468E-2</v>
      </c>
      <c r="W9355" s="37">
        <f t="shared" si="1621"/>
        <v>-7.8971668667953354E-2</v>
      </c>
    </row>
    <row r="9356" spans="2:23">
      <c r="B9356" s="62">
        <v>9322</v>
      </c>
      <c r="C9356" s="70">
        <v>20000</v>
      </c>
      <c r="D9356" s="70">
        <v>17653.74501125911</v>
      </c>
      <c r="E9356" s="70">
        <v>15266.16502056848</v>
      </c>
      <c r="F9356" s="70">
        <v>10745.210877908992</v>
      </c>
      <c r="G9356" s="70">
        <v>19602</v>
      </c>
      <c r="H9356" s="70">
        <v>17356.41383059759</v>
      </c>
      <c r="I9356" s="70">
        <v>14602.252479795457</v>
      </c>
      <c r="J9356" s="70">
        <v>9606.5910192931005</v>
      </c>
      <c r="K9356" s="70">
        <v>37087.751520488149</v>
      </c>
      <c r="L9356" s="70">
        <f t="shared" si="1611"/>
        <v>161920.12975991087</v>
      </c>
      <c r="M9356" s="70"/>
      <c r="N9356" s="37">
        <f t="shared" si="1612"/>
        <v>1.4884274118996732E-2</v>
      </c>
      <c r="O9356" s="37">
        <f t="shared" si="1613"/>
        <v>-2.5362205360171086E-2</v>
      </c>
      <c r="P9356" s="37">
        <f t="shared" si="1614"/>
        <v>-6.8655975255092039E-2</v>
      </c>
      <c r="Q9356" s="37">
        <f t="shared" si="1615"/>
        <v>-0.16199973845538229</v>
      </c>
      <c r="R9356" s="37">
        <f t="shared" si="1616"/>
        <v>4.5454938321141114E-3</v>
      </c>
      <c r="S9356" s="37">
        <f t="shared" si="1617"/>
        <v>-2.7935297078791055E-2</v>
      </c>
      <c r="T9356" s="37">
        <f t="shared" si="1618"/>
        <v>-7.6303368774487956E-2</v>
      </c>
      <c r="U9356" s="37">
        <f t="shared" si="1619"/>
        <v>-0.1864053539533318</v>
      </c>
      <c r="V9356" s="37">
        <f t="shared" si="1620"/>
        <v>-3.7090976253621455E-2</v>
      </c>
      <c r="W9356" s="37">
        <f t="shared" si="1621"/>
        <v>-5.2402620558941071E-2</v>
      </c>
    </row>
    <row r="9357" spans="2:23">
      <c r="B9357" s="62">
        <v>9323</v>
      </c>
      <c r="C9357" s="70">
        <v>20000</v>
      </c>
      <c r="D9357" s="70">
        <v>18650.719615067897</v>
      </c>
      <c r="E9357" s="70">
        <v>16762.650572390197</v>
      </c>
      <c r="F9357" s="70">
        <v>12609.4400403499</v>
      </c>
      <c r="G9357" s="70">
        <v>19602</v>
      </c>
      <c r="H9357" s="70">
        <v>18307.530134866691</v>
      </c>
      <c r="I9357" s="70">
        <v>15985.732351085926</v>
      </c>
      <c r="J9357" s="70">
        <v>11207.477766384081</v>
      </c>
      <c r="K9357" s="70">
        <v>43775.170564009844</v>
      </c>
      <c r="L9357" s="70">
        <f t="shared" si="1611"/>
        <v>176900.72104415452</v>
      </c>
      <c r="M9357" s="70"/>
      <c r="N9357" s="37">
        <f t="shared" si="1612"/>
        <v>1.4884274118996732E-2</v>
      </c>
      <c r="O9357" s="37">
        <f t="shared" si="1613"/>
        <v>1.7806076159387896E-3</v>
      </c>
      <c r="P9357" s="37">
        <f t="shared" si="1614"/>
        <v>-2.4074867567550062E-2</v>
      </c>
      <c r="Q9357" s="37">
        <f t="shared" si="1615"/>
        <v>-9.2211695773532276E-2</v>
      </c>
      <c r="R9357" s="37">
        <f t="shared" si="1616"/>
        <v>4.5454938321141114E-3</v>
      </c>
      <c r="S9357" s="37">
        <f t="shared" si="1617"/>
        <v>-1.6563633207710149E-3</v>
      </c>
      <c r="T9357" s="37">
        <f t="shared" si="1618"/>
        <v>-3.3535955110896909E-2</v>
      </c>
      <c r="U9357" s="37">
        <f t="shared" si="1619"/>
        <v>-0.12122564604850739</v>
      </c>
      <c r="V9357" s="37">
        <f t="shared" si="1620"/>
        <v>4.6125835691025241E-2</v>
      </c>
      <c r="W9357" s="37">
        <f t="shared" si="1621"/>
        <v>-9.5370583592155889E-3</v>
      </c>
    </row>
    <row r="9358" spans="2:23">
      <c r="B9358" s="62">
        <v>9324</v>
      </c>
      <c r="C9358" s="70">
        <v>20000</v>
      </c>
      <c r="D9358" s="70">
        <v>17988.911264759125</v>
      </c>
      <c r="E9358" s="70">
        <v>15994.093055764222</v>
      </c>
      <c r="F9358" s="70">
        <v>11873.685056560094</v>
      </c>
      <c r="G9358" s="70">
        <v>19602</v>
      </c>
      <c r="H9358" s="70">
        <v>17722.338260689521</v>
      </c>
      <c r="I9358" s="70">
        <v>15357.995271574528</v>
      </c>
      <c r="J9358" s="70">
        <v>10696.333661782468</v>
      </c>
      <c r="K9358" s="70">
        <v>42926.309254101121</v>
      </c>
      <c r="L9358" s="70">
        <f t="shared" si="1611"/>
        <v>172161.66582523109</v>
      </c>
      <c r="M9358" s="70"/>
      <c r="N9358" s="37">
        <f t="shared" si="1612"/>
        <v>1.4884274118996732E-2</v>
      </c>
      <c r="O9358" s="37">
        <f t="shared" si="1613"/>
        <v>-1.6153684417794745E-2</v>
      </c>
      <c r="P9358" s="37">
        <f t="shared" si="1614"/>
        <v>-4.6710157550206688E-2</v>
      </c>
      <c r="Q9358" s="37">
        <f t="shared" si="1615"/>
        <v>-0.11909424899272669</v>
      </c>
      <c r="R9358" s="37">
        <f t="shared" si="1616"/>
        <v>4.5454938321141114E-3</v>
      </c>
      <c r="S9358" s="37">
        <f t="shared" si="1617"/>
        <v>-1.774174789938221E-2</v>
      </c>
      <c r="T9358" s="37">
        <f t="shared" si="1618"/>
        <v>-5.2701831077740402E-2</v>
      </c>
      <c r="U9358" s="37">
        <f t="shared" si="1619"/>
        <v>-0.14149880903668488</v>
      </c>
      <c r="V9358" s="37">
        <f t="shared" si="1620"/>
        <v>3.5933265877936771E-2</v>
      </c>
      <c r="W9358" s="37">
        <f t="shared" si="1621"/>
        <v>-2.2894050812606315E-2</v>
      </c>
    </row>
    <row r="9359" spans="2:23">
      <c r="B9359" s="62">
        <v>9325</v>
      </c>
      <c r="C9359" s="70">
        <v>20000</v>
      </c>
      <c r="D9359" s="70">
        <v>17591.738775620768</v>
      </c>
      <c r="E9359" s="70">
        <v>15238.81399322417</v>
      </c>
      <c r="F9359" s="70">
        <v>10717.228690876997</v>
      </c>
      <c r="G9359" s="70">
        <v>19602</v>
      </c>
      <c r="H9359" s="70">
        <v>17419.142293875109</v>
      </c>
      <c r="I9359" s="70">
        <v>14773.411973544671</v>
      </c>
      <c r="J9359" s="70">
        <v>9836.8610715241266</v>
      </c>
      <c r="K9359" s="70">
        <v>28437.122098728909</v>
      </c>
      <c r="L9359" s="70">
        <f t="shared" si="1611"/>
        <v>153616.31889739475</v>
      </c>
      <c r="M9359" s="70"/>
      <c r="N9359" s="37">
        <f t="shared" si="1612"/>
        <v>1.4884274118996732E-2</v>
      </c>
      <c r="O9359" s="37">
        <f t="shared" si="1613"/>
        <v>-2.7075348384859477E-2</v>
      </c>
      <c r="P9359" s="37">
        <f t="shared" si="1614"/>
        <v>-6.9490652320624791E-2</v>
      </c>
      <c r="Q9359" s="37">
        <f t="shared" si="1615"/>
        <v>-0.16309159074585322</v>
      </c>
      <c r="R9359" s="37">
        <f t="shared" si="1616"/>
        <v>4.5454938321141114E-3</v>
      </c>
      <c r="S9359" s="37">
        <f t="shared" si="1617"/>
        <v>-2.6180293685607703E-2</v>
      </c>
      <c r="T9359" s="37">
        <f t="shared" si="1618"/>
        <v>-7.0905610620676462E-2</v>
      </c>
      <c r="U9359" s="37">
        <f t="shared" si="1619"/>
        <v>-0.1767121618441585</v>
      </c>
      <c r="V9359" s="37">
        <f t="shared" si="1620"/>
        <v>-0.15683450469778903</v>
      </c>
      <c r="W9359" s="37">
        <f t="shared" si="1621"/>
        <v>-7.7020391139805522E-2</v>
      </c>
    </row>
    <row r="9360" spans="2:23">
      <c r="B9360" s="62">
        <v>9326</v>
      </c>
      <c r="C9360" s="70">
        <v>20000</v>
      </c>
      <c r="D9360" s="70">
        <v>17668.049584209624</v>
      </c>
      <c r="E9360" s="70">
        <v>15344.896880974376</v>
      </c>
      <c r="F9360" s="70">
        <v>11013.110303276082</v>
      </c>
      <c r="G9360" s="70">
        <v>19602</v>
      </c>
      <c r="H9360" s="70">
        <v>17203.515765404707</v>
      </c>
      <c r="I9360" s="70">
        <v>14412.492657557479</v>
      </c>
      <c r="J9360" s="70">
        <v>9501.384854858632</v>
      </c>
      <c r="K9360" s="70">
        <v>29930.853721238636</v>
      </c>
      <c r="L9360" s="70">
        <f t="shared" si="1611"/>
        <v>154676.30376751954</v>
      </c>
      <c r="M9360" s="70"/>
      <c r="N9360" s="37">
        <f t="shared" si="1612"/>
        <v>1.4884274118996732E-2</v>
      </c>
      <c r="O9360" s="37">
        <f t="shared" si="1613"/>
        <v>-2.4967417898258737E-2</v>
      </c>
      <c r="P9360" s="37">
        <f t="shared" si="1614"/>
        <v>-6.6257463597805932E-2</v>
      </c>
      <c r="Q9360" s="37">
        <f t="shared" si="1615"/>
        <v>-0.15161754766550239</v>
      </c>
      <c r="R9360" s="37">
        <f t="shared" si="1616"/>
        <v>4.5454938321141114E-3</v>
      </c>
      <c r="S9360" s="37">
        <f t="shared" si="1617"/>
        <v>-3.222637899541303E-2</v>
      </c>
      <c r="T9360" s="37">
        <f t="shared" si="1618"/>
        <v>-8.2324826505596471E-2</v>
      </c>
      <c r="U9360" s="37">
        <f t="shared" si="1619"/>
        <v>-0.19087264167132623</v>
      </c>
      <c r="V9360" s="37">
        <f t="shared" si="1620"/>
        <v>-0.13497321253560834</v>
      </c>
      <c r="W9360" s="37">
        <f t="shared" si="1621"/>
        <v>-7.384148889144293E-2</v>
      </c>
    </row>
    <row r="9361" spans="2:23">
      <c r="B9361" s="62">
        <v>9327</v>
      </c>
      <c r="C9361" s="70">
        <v>20000</v>
      </c>
      <c r="D9361" s="70">
        <v>18604.213883562756</v>
      </c>
      <c r="E9361" s="70">
        <v>16908.338590521234</v>
      </c>
      <c r="F9361" s="70">
        <v>13030.096981559367</v>
      </c>
      <c r="G9361" s="70">
        <v>19602</v>
      </c>
      <c r="H9361" s="70">
        <v>18241.939607176595</v>
      </c>
      <c r="I9361" s="70">
        <v>16091.461313474796</v>
      </c>
      <c r="J9361" s="70">
        <v>11534.770857520958</v>
      </c>
      <c r="K9361" s="70">
        <v>41566.480202170045</v>
      </c>
      <c r="L9361" s="70">
        <f t="shared" si="1611"/>
        <v>175579.30143598578</v>
      </c>
      <c r="M9361" s="70"/>
      <c r="N9361" s="37">
        <f t="shared" si="1612"/>
        <v>1.4884274118996732E-2</v>
      </c>
      <c r="O9361" s="37">
        <f t="shared" si="1613"/>
        <v>5.3085373446948303E-4</v>
      </c>
      <c r="P9361" s="37">
        <f t="shared" si="1614"/>
        <v>-1.9843048678810815E-2</v>
      </c>
      <c r="Q9361" s="37">
        <f t="shared" si="1615"/>
        <v>-7.7193793664861232E-2</v>
      </c>
      <c r="R9361" s="37">
        <f t="shared" si="1616"/>
        <v>4.5454938321141114E-3</v>
      </c>
      <c r="S9361" s="37">
        <f t="shared" si="1617"/>
        <v>-3.4463546897809394E-3</v>
      </c>
      <c r="T9361" s="37">
        <f t="shared" si="1618"/>
        <v>-3.0345146083797347E-2</v>
      </c>
      <c r="U9361" s="37">
        <f t="shared" si="1619"/>
        <v>-0.1084865147466022</v>
      </c>
      <c r="V9361" s="37">
        <f t="shared" si="1620"/>
        <v>1.9392959095878348E-2</v>
      </c>
      <c r="W9361" s="37">
        <f t="shared" si="1621"/>
        <v>-1.3243291095022758E-2</v>
      </c>
    </row>
    <row r="9362" spans="2:23">
      <c r="B9362" s="62">
        <v>9328</v>
      </c>
      <c r="C9362" s="70">
        <v>20000</v>
      </c>
      <c r="D9362" s="70">
        <v>18096.790495619018</v>
      </c>
      <c r="E9362" s="70">
        <v>15889.806437071802</v>
      </c>
      <c r="F9362" s="70">
        <v>11525.671323166371</v>
      </c>
      <c r="G9362" s="70">
        <v>19602</v>
      </c>
      <c r="H9362" s="70">
        <v>18063.855594067565</v>
      </c>
      <c r="I9362" s="70">
        <v>15639.947402497119</v>
      </c>
      <c r="J9362" s="70">
        <v>10897.360202558888</v>
      </c>
      <c r="K9362" s="70">
        <v>32625.962142773977</v>
      </c>
      <c r="L9362" s="70">
        <f t="shared" si="1611"/>
        <v>162341.39359775477</v>
      </c>
      <c r="M9362" s="70"/>
      <c r="N9362" s="37">
        <f t="shared" si="1612"/>
        <v>1.4884274118996732E-2</v>
      </c>
      <c r="O9362" s="37">
        <f t="shared" si="1613"/>
        <v>-1.3208038271443456E-2</v>
      </c>
      <c r="P9362" s="37">
        <f t="shared" si="1614"/>
        <v>-4.9823118050027926E-2</v>
      </c>
      <c r="Q9362" s="37">
        <f t="shared" si="1615"/>
        <v>-0.13209978095057495</v>
      </c>
      <c r="R9362" s="37">
        <f t="shared" si="1616"/>
        <v>4.5454938321141114E-3</v>
      </c>
      <c r="S9362" s="37">
        <f t="shared" si="1617"/>
        <v>-8.3226325066744211E-3</v>
      </c>
      <c r="T9362" s="37">
        <f t="shared" si="1618"/>
        <v>-4.4045818624233957E-2</v>
      </c>
      <c r="U9362" s="37">
        <f t="shared" si="1619"/>
        <v>-0.13346903974121871</v>
      </c>
      <c r="V9362" s="37">
        <f t="shared" si="1620"/>
        <v>-9.6867089754033242E-2</v>
      </c>
      <c r="W9362" s="37">
        <f t="shared" si="1621"/>
        <v>-5.1170750232747308E-2</v>
      </c>
    </row>
    <row r="9363" spans="2:23">
      <c r="B9363" s="62">
        <v>9329</v>
      </c>
      <c r="C9363" s="70">
        <v>20000</v>
      </c>
      <c r="D9363" s="70">
        <v>17678.887052520899</v>
      </c>
      <c r="E9363" s="70">
        <v>15344.802777497895</v>
      </c>
      <c r="F9363" s="70">
        <v>10898.563005958631</v>
      </c>
      <c r="G9363" s="70">
        <v>19602</v>
      </c>
      <c r="H9363" s="70">
        <v>17142.115064447738</v>
      </c>
      <c r="I9363" s="70">
        <v>14298.942153843303</v>
      </c>
      <c r="J9363" s="70">
        <v>9258.3546676259248</v>
      </c>
      <c r="K9363" s="70">
        <v>37544.938597593522</v>
      </c>
      <c r="L9363" s="70">
        <f t="shared" si="1611"/>
        <v>161768.60331948791</v>
      </c>
      <c r="M9363" s="70"/>
      <c r="N9363" s="37">
        <f t="shared" si="1612"/>
        <v>1.4884274118996732E-2</v>
      </c>
      <c r="O9363" s="37">
        <f t="shared" si="1613"/>
        <v>-2.4668424374876596E-2</v>
      </c>
      <c r="P9363" s="37">
        <f t="shared" si="1614"/>
        <v>-6.6260326717519691E-2</v>
      </c>
      <c r="Q9363" s="37">
        <f t="shared" si="1615"/>
        <v>-0.1560410905608659</v>
      </c>
      <c r="R9363" s="37">
        <f t="shared" si="1616"/>
        <v>4.5454938321141114E-3</v>
      </c>
      <c r="S9363" s="37">
        <f t="shared" si="1617"/>
        <v>-3.3954952816194761E-2</v>
      </c>
      <c r="T9363" s="37">
        <f t="shared" si="1618"/>
        <v>-8.5946980425757435E-2</v>
      </c>
      <c r="U9363" s="37">
        <f t="shared" si="1619"/>
        <v>-0.20128776373525414</v>
      </c>
      <c r="V9363" s="37">
        <f t="shared" si="1620"/>
        <v>-3.1174182352762592E-2</v>
      </c>
      <c r="W9363" s="37">
        <f t="shared" si="1621"/>
        <v>-5.2846109784493667E-2</v>
      </c>
    </row>
    <row r="9364" spans="2:23">
      <c r="B9364" s="62">
        <v>9330</v>
      </c>
      <c r="C9364" s="70">
        <v>20000</v>
      </c>
      <c r="D9364" s="70">
        <v>17869.604057059678</v>
      </c>
      <c r="E9364" s="70">
        <v>15601.40147619364</v>
      </c>
      <c r="F9364" s="70">
        <v>11209.147297654919</v>
      </c>
      <c r="G9364" s="70">
        <v>19602</v>
      </c>
      <c r="H9364" s="70">
        <v>17325.822784626496</v>
      </c>
      <c r="I9364" s="70">
        <v>14536.122430268771</v>
      </c>
      <c r="J9364" s="70">
        <v>9519.7257441788261</v>
      </c>
      <c r="K9364" s="70">
        <v>35272.845683648782</v>
      </c>
      <c r="L9364" s="70">
        <f t="shared" si="1611"/>
        <v>160936.66947363113</v>
      </c>
      <c r="M9364" s="70"/>
      <c r="N9364" s="37">
        <f t="shared" si="1612"/>
        <v>1.4884274118996732E-2</v>
      </c>
      <c r="O9364" s="37">
        <f t="shared" si="1613"/>
        <v>-1.9421676204140259E-2</v>
      </c>
      <c r="P9364" s="37">
        <f t="shared" si="1614"/>
        <v>-5.8485608696227653E-2</v>
      </c>
      <c r="Q9364" s="37">
        <f t="shared" si="1615"/>
        <v>-0.14410010964512554</v>
      </c>
      <c r="R9364" s="37">
        <f t="shared" si="1616"/>
        <v>4.5454938321141114E-3</v>
      </c>
      <c r="S9364" s="37">
        <f t="shared" si="1617"/>
        <v>-2.8792317159545555E-2</v>
      </c>
      <c r="T9364" s="37">
        <f t="shared" si="1618"/>
        <v>-7.8397340915551617E-2</v>
      </c>
      <c r="U9364" s="37">
        <f t="shared" si="1619"/>
        <v>-0.19009207332029876</v>
      </c>
      <c r="V9364" s="37">
        <f t="shared" si="1620"/>
        <v>-6.0946677716744557E-2</v>
      </c>
      <c r="W9364" s="37">
        <f t="shared" si="1621"/>
        <v>-5.5284732162716677E-2</v>
      </c>
    </row>
    <row r="9365" spans="2:23">
      <c r="B9365" s="62">
        <v>9331</v>
      </c>
      <c r="C9365" s="70">
        <v>20000</v>
      </c>
      <c r="D9365" s="70">
        <v>17269.705405901885</v>
      </c>
      <c r="E9365" s="70">
        <v>14901.557874245435</v>
      </c>
      <c r="F9365" s="70">
        <v>10530.588704041782</v>
      </c>
      <c r="G9365" s="70">
        <v>19602</v>
      </c>
      <c r="H9365" s="70">
        <v>16489.636681059714</v>
      </c>
      <c r="I9365" s="70">
        <v>13488.49097222105</v>
      </c>
      <c r="J9365" s="70">
        <v>8451.9408281350188</v>
      </c>
      <c r="K9365" s="70">
        <v>31589.951169176045</v>
      </c>
      <c r="L9365" s="70">
        <f t="shared" si="1611"/>
        <v>152323.87163478092</v>
      </c>
      <c r="M9365" s="70"/>
      <c r="N9365" s="37">
        <f t="shared" si="1612"/>
        <v>1.4884274118996732E-2</v>
      </c>
      <c r="O9365" s="37">
        <f t="shared" si="1613"/>
        <v>-3.6021631705984936E-2</v>
      </c>
      <c r="P9365" s="37">
        <f t="shared" si="1614"/>
        <v>-7.9844993967060018E-2</v>
      </c>
      <c r="Q9365" s="37">
        <f t="shared" si="1615"/>
        <v>-0.17041095576434873</v>
      </c>
      <c r="R9365" s="37">
        <f t="shared" si="1616"/>
        <v>4.5454938321141114E-3</v>
      </c>
      <c r="S9365" s="37">
        <f t="shared" si="1617"/>
        <v>-5.2518544055637051E-2</v>
      </c>
      <c r="T9365" s="37">
        <f t="shared" si="1618"/>
        <v>-0.11222866956902722</v>
      </c>
      <c r="U9365" s="37">
        <f t="shared" si="1619"/>
        <v>-0.23686450316463448</v>
      </c>
      <c r="V9365" s="37">
        <f t="shared" si="1620"/>
        <v>-0.11132189223014999</v>
      </c>
      <c r="W9365" s="37">
        <f t="shared" si="1621"/>
        <v>-8.0911326044019849E-2</v>
      </c>
    </row>
    <row r="9366" spans="2:23">
      <c r="B9366" s="62">
        <v>9332</v>
      </c>
      <c r="C9366" s="70">
        <v>20000</v>
      </c>
      <c r="D9366" s="70">
        <v>17582.771937994876</v>
      </c>
      <c r="E9366" s="70">
        <v>15317.643748865961</v>
      </c>
      <c r="F9366" s="70">
        <v>10910.396428181799</v>
      </c>
      <c r="G9366" s="70">
        <v>19602</v>
      </c>
      <c r="H9366" s="70">
        <v>17282.05587445675</v>
      </c>
      <c r="I9366" s="70">
        <v>14644.16821071971</v>
      </c>
      <c r="J9366" s="70">
        <v>9744.7395793501601</v>
      </c>
      <c r="K9366" s="70">
        <v>35956.646582204601</v>
      </c>
      <c r="L9366" s="70">
        <f t="shared" si="1611"/>
        <v>161040.42236177388</v>
      </c>
      <c r="M9366" s="70"/>
      <c r="N9366" s="37">
        <f t="shared" si="1612"/>
        <v>1.4884274118996732E-2</v>
      </c>
      <c r="O9366" s="37">
        <f t="shared" si="1613"/>
        <v>-2.7323338918134543E-2</v>
      </c>
      <c r="P9366" s="37">
        <f t="shared" si="1614"/>
        <v>-6.7087013572573739E-2</v>
      </c>
      <c r="Q9366" s="37">
        <f t="shared" si="1615"/>
        <v>-0.1555830387661451</v>
      </c>
      <c r="R9366" s="37">
        <f t="shared" si="1616"/>
        <v>4.5454938321141114E-3</v>
      </c>
      <c r="S9366" s="37">
        <f t="shared" si="1617"/>
        <v>-3.001978087286572E-2</v>
      </c>
      <c r="T9366" s="37">
        <f t="shared" si="1618"/>
        <v>-7.4978584302197393E-2</v>
      </c>
      <c r="U9366" s="37">
        <f t="shared" si="1619"/>
        <v>-0.1805762453570563</v>
      </c>
      <c r="V9366" s="37">
        <f t="shared" si="1620"/>
        <v>-5.1888105466915357E-2</v>
      </c>
      <c r="W9366" s="37">
        <f t="shared" si="1621"/>
        <v>-5.4980261014234588E-2</v>
      </c>
    </row>
    <row r="9367" spans="2:23">
      <c r="B9367" s="62">
        <v>9333</v>
      </c>
      <c r="C9367" s="70">
        <v>20000</v>
      </c>
      <c r="D9367" s="70">
        <v>17924.600900110167</v>
      </c>
      <c r="E9367" s="70">
        <v>15705.914942931538</v>
      </c>
      <c r="F9367" s="70">
        <v>11291.641002155327</v>
      </c>
      <c r="G9367" s="70">
        <v>19602</v>
      </c>
      <c r="H9367" s="70">
        <v>17657.890579881809</v>
      </c>
      <c r="I9367" s="70">
        <v>15079.521254080597</v>
      </c>
      <c r="J9367" s="70">
        <v>10169.685739060022</v>
      </c>
      <c r="K9367" s="70">
        <v>43260.226102348133</v>
      </c>
      <c r="L9367" s="70">
        <f t="shared" si="1611"/>
        <v>170691.48052056759</v>
      </c>
      <c r="M9367" s="70"/>
      <c r="N9367" s="37">
        <f t="shared" si="1612"/>
        <v>1.4884274118996732E-2</v>
      </c>
      <c r="O9367" s="37">
        <f t="shared" si="1613"/>
        <v>-1.791388448249176E-2</v>
      </c>
      <c r="P9367" s="37">
        <f t="shared" si="1614"/>
        <v>-5.5337279797789463E-2</v>
      </c>
      <c r="Q9367" s="37">
        <f t="shared" si="1615"/>
        <v>-0.14095638605210348</v>
      </c>
      <c r="R9367" s="37">
        <f t="shared" si="1616"/>
        <v>4.5454938321141114E-3</v>
      </c>
      <c r="S9367" s="37">
        <f t="shared" si="1617"/>
        <v>-1.9529376656352571E-2</v>
      </c>
      <c r="T9367" s="37">
        <f t="shared" si="1618"/>
        <v>-6.132941222218069E-2</v>
      </c>
      <c r="U9367" s="37">
        <f t="shared" si="1619"/>
        <v>-0.16290027860947709</v>
      </c>
      <c r="V9367" s="37">
        <f t="shared" si="1620"/>
        <v>3.9954639664011138E-2</v>
      </c>
      <c r="W9367" s="37">
        <f t="shared" si="1621"/>
        <v>-2.7075024530824443E-2</v>
      </c>
    </row>
    <row r="9368" spans="2:23">
      <c r="B9368" s="62">
        <v>9334</v>
      </c>
      <c r="C9368" s="70">
        <v>20000</v>
      </c>
      <c r="D9368" s="70">
        <v>17903.611923612498</v>
      </c>
      <c r="E9368" s="70">
        <v>15719.539024717393</v>
      </c>
      <c r="F9368" s="70">
        <v>11442.461116233171</v>
      </c>
      <c r="G9368" s="70">
        <v>19602</v>
      </c>
      <c r="H9368" s="70">
        <v>17760.290358605376</v>
      </c>
      <c r="I9368" s="70">
        <v>15291.946447248678</v>
      </c>
      <c r="J9368" s="70">
        <v>10573.376399710398</v>
      </c>
      <c r="K9368" s="70">
        <v>42190.862347326853</v>
      </c>
      <c r="L9368" s="70">
        <f t="shared" si="1611"/>
        <v>170484.08761745435</v>
      </c>
      <c r="M9368" s="70"/>
      <c r="N9368" s="37">
        <f t="shared" si="1612"/>
        <v>1.4884274118996732E-2</v>
      </c>
      <c r="O9368" s="37">
        <f t="shared" si="1613"/>
        <v>-1.8489044294643042E-2</v>
      </c>
      <c r="P9368" s="37">
        <f t="shared" si="1614"/>
        <v>-5.4927645199484232E-2</v>
      </c>
      <c r="Q9368" s="37">
        <f t="shared" si="1615"/>
        <v>-0.13523838230272922</v>
      </c>
      <c r="R9368" s="37">
        <f t="shared" si="1616"/>
        <v>4.5454938321141114E-3</v>
      </c>
      <c r="S9368" s="37">
        <f t="shared" si="1617"/>
        <v>-1.6690565369432142E-2</v>
      </c>
      <c r="T9368" s="37">
        <f t="shared" si="1618"/>
        <v>-5.4741008210617004E-2</v>
      </c>
      <c r="U9368" s="37">
        <f t="shared" si="1619"/>
        <v>-0.14644742380086651</v>
      </c>
      <c r="V9368" s="37">
        <f t="shared" si="1620"/>
        <v>2.7020719695163509E-2</v>
      </c>
      <c r="W9368" s="37">
        <f t="shared" si="1621"/>
        <v>-2.7666263948932346E-2</v>
      </c>
    </row>
    <row r="9369" spans="2:23">
      <c r="B9369" s="62">
        <v>9335</v>
      </c>
      <c r="C9369" s="70">
        <v>20000</v>
      </c>
      <c r="D9369" s="70">
        <v>17443.702217816848</v>
      </c>
      <c r="E9369" s="70">
        <v>14966.224027738348</v>
      </c>
      <c r="F9369" s="70">
        <v>10591.279909870031</v>
      </c>
      <c r="G9369" s="70">
        <v>19602</v>
      </c>
      <c r="H9369" s="70">
        <v>17290.310654793102</v>
      </c>
      <c r="I9369" s="70">
        <v>14537.298213611779</v>
      </c>
      <c r="J9369" s="70">
        <v>9758.1764874685668</v>
      </c>
      <c r="K9369" s="70">
        <v>24818.289161620996</v>
      </c>
      <c r="L9369" s="70">
        <f t="shared" si="1611"/>
        <v>149007.28067291967</v>
      </c>
      <c r="M9369" s="70"/>
      <c r="N9369" s="37">
        <f t="shared" si="1612"/>
        <v>1.4884274118996732E-2</v>
      </c>
      <c r="O9369" s="37">
        <f t="shared" si="1613"/>
        <v>-3.1177634803254084E-2</v>
      </c>
      <c r="P9369" s="37">
        <f t="shared" si="1614"/>
        <v>-7.7850622941750047E-2</v>
      </c>
      <c r="Q9369" s="37">
        <f t="shared" si="1615"/>
        <v>-0.16802379465302397</v>
      </c>
      <c r="R9369" s="37">
        <f t="shared" si="1616"/>
        <v>4.5454938321141114E-3</v>
      </c>
      <c r="S9369" s="37">
        <f t="shared" si="1617"/>
        <v>-2.978815282489311E-2</v>
      </c>
      <c r="T9369" s="37">
        <f t="shared" si="1618"/>
        <v>-7.8360068831847096E-2</v>
      </c>
      <c r="U9369" s="37">
        <f t="shared" si="1619"/>
        <v>-0.18001149302806696</v>
      </c>
      <c r="V9369" s="37">
        <f t="shared" si="1620"/>
        <v>-0.21230892537713431</v>
      </c>
      <c r="W9369" s="37">
        <f t="shared" si="1621"/>
        <v>-9.0972181395407414E-2</v>
      </c>
    </row>
    <row r="9370" spans="2:23">
      <c r="B9370" s="62">
        <v>9336</v>
      </c>
      <c r="C9370" s="70">
        <v>20000</v>
      </c>
      <c r="D9370" s="70">
        <v>17718.173959706051</v>
      </c>
      <c r="E9370" s="70">
        <v>15434.193962104488</v>
      </c>
      <c r="F9370" s="70">
        <v>11049.307726578851</v>
      </c>
      <c r="G9370" s="70">
        <v>19602</v>
      </c>
      <c r="H9370" s="70">
        <v>17619.714256885414</v>
      </c>
      <c r="I9370" s="70">
        <v>15084.358737950979</v>
      </c>
      <c r="J9370" s="70">
        <v>10303.370714219969</v>
      </c>
      <c r="K9370" s="70">
        <v>33476.126793650248</v>
      </c>
      <c r="L9370" s="70">
        <f t="shared" si="1611"/>
        <v>160287.24615109601</v>
      </c>
      <c r="M9370" s="70"/>
      <c r="N9370" s="37">
        <f t="shared" si="1612"/>
        <v>1.4884274118996732E-2</v>
      </c>
      <c r="O9370" s="37">
        <f t="shared" si="1613"/>
        <v>-2.3585310469518506E-2</v>
      </c>
      <c r="P9370" s="37">
        <f t="shared" si="1614"/>
        <v>-6.3544524871984143E-2</v>
      </c>
      <c r="Q9370" s="37">
        <f t="shared" si="1615"/>
        <v>-0.15022447768726421</v>
      </c>
      <c r="R9370" s="37">
        <f t="shared" si="1616"/>
        <v>4.5454938321141114E-3</v>
      </c>
      <c r="S9370" s="37">
        <f t="shared" si="1617"/>
        <v>-2.0589837877460604E-2</v>
      </c>
      <c r="T9370" s="37">
        <f t="shared" si="1618"/>
        <v>-6.1178862359243857E-2</v>
      </c>
      <c r="U9370" s="37">
        <f t="shared" si="1619"/>
        <v>-0.15741622103419739</v>
      </c>
      <c r="V9370" s="37">
        <f t="shared" si="1620"/>
        <v>-8.5175880378497992E-2</v>
      </c>
      <c r="W9370" s="37">
        <f t="shared" si="1621"/>
        <v>-5.7192750740032161E-2</v>
      </c>
    </row>
    <row r="9371" spans="2:23">
      <c r="B9371" s="62">
        <v>9337</v>
      </c>
      <c r="C9371" s="70">
        <v>20000</v>
      </c>
      <c r="D9371" s="70">
        <v>17902.87769494934</v>
      </c>
      <c r="E9371" s="70">
        <v>15913.815846941148</v>
      </c>
      <c r="F9371" s="70">
        <v>11728.133785821206</v>
      </c>
      <c r="G9371" s="70">
        <v>19602</v>
      </c>
      <c r="H9371" s="70">
        <v>17438.521710266126</v>
      </c>
      <c r="I9371" s="70">
        <v>14957.120888290647</v>
      </c>
      <c r="J9371" s="70">
        <v>10131.871003313774</v>
      </c>
      <c r="K9371" s="70">
        <v>28135.289486102491</v>
      </c>
      <c r="L9371" s="70">
        <f t="shared" si="1611"/>
        <v>155809.63041568475</v>
      </c>
      <c r="M9371" s="70"/>
      <c r="N9371" s="37">
        <f t="shared" si="1612"/>
        <v>1.4884274118996732E-2</v>
      </c>
      <c r="O9371" s="37">
        <f t="shared" si="1613"/>
        <v>-1.8509170425298205E-2</v>
      </c>
      <c r="P9371" s="37">
        <f t="shared" si="1614"/>
        <v>-4.9105533001013391E-2</v>
      </c>
      <c r="Q9371" s="37">
        <f t="shared" si="1615"/>
        <v>-0.12451010382058858</v>
      </c>
      <c r="R9371" s="37">
        <f t="shared" si="1616"/>
        <v>4.5454938321141114E-3</v>
      </c>
      <c r="S9371" s="37">
        <f t="shared" si="1617"/>
        <v>-2.5638739709561098E-2</v>
      </c>
      <c r="T9371" s="37">
        <f t="shared" si="1618"/>
        <v>-6.5146765574988219E-2</v>
      </c>
      <c r="U9371" s="37">
        <f t="shared" si="1619"/>
        <v>-0.1644580546532074</v>
      </c>
      <c r="V9371" s="37">
        <f t="shared" si="1620"/>
        <v>-0.16132113586154906</v>
      </c>
      <c r="W9371" s="37">
        <f t="shared" si="1621"/>
        <v>-7.0454659731528979E-2</v>
      </c>
    </row>
    <row r="9372" spans="2:23">
      <c r="B9372" s="62">
        <v>9338</v>
      </c>
      <c r="C9372" s="70">
        <v>20000</v>
      </c>
      <c r="D9372" s="70">
        <v>17554.562023683593</v>
      </c>
      <c r="E9372" s="70">
        <v>15307.472272730743</v>
      </c>
      <c r="F9372" s="70">
        <v>11056.37823450442</v>
      </c>
      <c r="G9372" s="70">
        <v>19602</v>
      </c>
      <c r="H9372" s="70">
        <v>16946.105223285624</v>
      </c>
      <c r="I9372" s="70">
        <v>14145.07020341633</v>
      </c>
      <c r="J9372" s="70">
        <v>9239.6920500657598</v>
      </c>
      <c r="K9372" s="70">
        <v>46795.482606946076</v>
      </c>
      <c r="L9372" s="70">
        <f t="shared" si="1611"/>
        <v>170646.76261463255</v>
      </c>
      <c r="M9372" s="70"/>
      <c r="N9372" s="37">
        <f t="shared" si="1612"/>
        <v>1.4884274118996732E-2</v>
      </c>
      <c r="O9372" s="37">
        <f t="shared" si="1613"/>
        <v>-2.8103936541601815E-2</v>
      </c>
      <c r="P9372" s="37">
        <f t="shared" si="1614"/>
        <v>-6.7396809195657603E-2</v>
      </c>
      <c r="Q9372" s="37">
        <f t="shared" si="1615"/>
        <v>-0.14995263334058606</v>
      </c>
      <c r="R9372" s="37">
        <f t="shared" si="1616"/>
        <v>4.5454938321141114E-3</v>
      </c>
      <c r="S9372" s="37">
        <f t="shared" si="1617"/>
        <v>-3.9493905883165037E-2</v>
      </c>
      <c r="T9372" s="37">
        <f t="shared" si="1618"/>
        <v>-9.0878378410773397E-2</v>
      </c>
      <c r="U9372" s="37">
        <f t="shared" si="1619"/>
        <v>-0.20209317575936259</v>
      </c>
      <c r="V9372" s="37">
        <f t="shared" si="1620"/>
        <v>8.1613177237431778E-2</v>
      </c>
      <c r="W9372" s="37">
        <f t="shared" si="1621"/>
        <v>-2.7202476754236815E-2</v>
      </c>
    </row>
    <row r="9373" spans="2:23">
      <c r="B9373" s="62">
        <v>9339</v>
      </c>
      <c r="C9373" s="70">
        <v>20000</v>
      </c>
      <c r="D9373" s="70">
        <v>17902.690464867301</v>
      </c>
      <c r="E9373" s="70">
        <v>15607.475227719029</v>
      </c>
      <c r="F9373" s="70">
        <v>10920.262915178901</v>
      </c>
      <c r="G9373" s="70">
        <v>19602</v>
      </c>
      <c r="H9373" s="70">
        <v>17794.042215399659</v>
      </c>
      <c r="I9373" s="70">
        <v>15238.901568160578</v>
      </c>
      <c r="J9373" s="70">
        <v>10163.711818807318</v>
      </c>
      <c r="K9373" s="70">
        <v>27824.903578561501</v>
      </c>
      <c r="L9373" s="70">
        <f t="shared" si="1611"/>
        <v>155053.9877886943</v>
      </c>
      <c r="M9373" s="70"/>
      <c r="N9373" s="37">
        <f t="shared" si="1612"/>
        <v>1.4884274118996732E-2</v>
      </c>
      <c r="O9373" s="37">
        <f t="shared" si="1613"/>
        <v>-1.8514302703251828E-2</v>
      </c>
      <c r="P9373" s="37">
        <f t="shared" si="1614"/>
        <v>-5.8302356953733203E-2</v>
      </c>
      <c r="Q9373" s="37">
        <f t="shared" si="1615"/>
        <v>-0.15520131357837474</v>
      </c>
      <c r="R9373" s="37">
        <f t="shared" si="1616"/>
        <v>4.5454938321141114E-3</v>
      </c>
      <c r="S9373" s="37">
        <f t="shared" si="1617"/>
        <v>-1.5756662669702548E-2</v>
      </c>
      <c r="T9373" s="37">
        <f t="shared" si="1618"/>
        <v>-5.6381895040420349E-2</v>
      </c>
      <c r="U9373" s="37">
        <f t="shared" si="1619"/>
        <v>-0.16314618107471723</v>
      </c>
      <c r="V9373" s="37">
        <f t="shared" si="1620"/>
        <v>-0.16596007921440747</v>
      </c>
      <c r="W9373" s="37">
        <f t="shared" si="1621"/>
        <v>-7.2711445075522074E-2</v>
      </c>
    </row>
    <row r="9374" spans="2:23">
      <c r="B9374" s="62">
        <v>9340</v>
      </c>
      <c r="C9374" s="70">
        <v>20000</v>
      </c>
      <c r="D9374" s="70">
        <v>18099.582235666217</v>
      </c>
      <c r="E9374" s="70">
        <v>16028.919034896195</v>
      </c>
      <c r="F9374" s="70">
        <v>11738.022898867755</v>
      </c>
      <c r="G9374" s="70">
        <v>19602</v>
      </c>
      <c r="H9374" s="70">
        <v>17856.71776342974</v>
      </c>
      <c r="I9374" s="70">
        <v>15432.748040604458</v>
      </c>
      <c r="J9374" s="70">
        <v>10629.695371099364</v>
      </c>
      <c r="K9374" s="70">
        <v>40657.902009670768</v>
      </c>
      <c r="L9374" s="70">
        <f t="shared" si="1611"/>
        <v>170045.58735423451</v>
      </c>
      <c r="M9374" s="70"/>
      <c r="N9374" s="37">
        <f t="shared" si="1612"/>
        <v>1.4884274118996732E-2</v>
      </c>
      <c r="O9374" s="37">
        <f t="shared" si="1613"/>
        <v>-1.3131926421656503E-2</v>
      </c>
      <c r="P9374" s="37">
        <f t="shared" si="1614"/>
        <v>-4.5672862110845536E-2</v>
      </c>
      <c r="Q9374" s="37">
        <f t="shared" si="1615"/>
        <v>-0.12414107689684695</v>
      </c>
      <c r="R9374" s="37">
        <f t="shared" si="1616"/>
        <v>4.5454938321141114E-3</v>
      </c>
      <c r="S9374" s="37">
        <f t="shared" si="1617"/>
        <v>-1.4024797455426952E-2</v>
      </c>
      <c r="T9374" s="37">
        <f t="shared" si="1618"/>
        <v>-5.0399212770555368E-2</v>
      </c>
      <c r="U9374" s="37">
        <f t="shared" si="1619"/>
        <v>-0.1441772236993405</v>
      </c>
      <c r="V9374" s="37">
        <f t="shared" si="1620"/>
        <v>8.1902351450191535E-3</v>
      </c>
      <c r="W9374" s="37">
        <f t="shared" si="1621"/>
        <v>-2.8917533562479281E-2</v>
      </c>
    </row>
    <row r="9375" spans="2:23">
      <c r="B9375" s="62">
        <v>9341</v>
      </c>
      <c r="C9375" s="70">
        <v>20000</v>
      </c>
      <c r="D9375" s="70">
        <v>17947.454060964334</v>
      </c>
      <c r="E9375" s="70">
        <v>15867.05217288765</v>
      </c>
      <c r="F9375" s="70">
        <v>11765.27195343411</v>
      </c>
      <c r="G9375" s="70">
        <v>19602</v>
      </c>
      <c r="H9375" s="70">
        <v>17512.737545533168</v>
      </c>
      <c r="I9375" s="70">
        <v>14962.777760406485</v>
      </c>
      <c r="J9375" s="70">
        <v>10230.176947949767</v>
      </c>
      <c r="K9375" s="70">
        <v>30655.753741126042</v>
      </c>
      <c r="L9375" s="70">
        <f t="shared" si="1611"/>
        <v>158543.22418230155</v>
      </c>
      <c r="M9375" s="70"/>
      <c r="N9375" s="37">
        <f t="shared" si="1612"/>
        <v>1.4884274118996732E-2</v>
      </c>
      <c r="O9375" s="37">
        <f t="shared" si="1613"/>
        <v>-1.7288023328851598E-2</v>
      </c>
      <c r="P9375" s="37">
        <f t="shared" si="1614"/>
        <v>-5.0503690265088608E-2</v>
      </c>
      <c r="Q9375" s="37">
        <f t="shared" si="1615"/>
        <v>-0.12312504153822201</v>
      </c>
      <c r="R9375" s="37">
        <f t="shared" si="1616"/>
        <v>4.5454938321141114E-3</v>
      </c>
      <c r="S9375" s="37">
        <f t="shared" si="1617"/>
        <v>-2.3567570466946464E-2</v>
      </c>
      <c r="T9375" s="37">
        <f t="shared" si="1618"/>
        <v>-6.4969998759123682E-2</v>
      </c>
      <c r="U9375" s="37">
        <f t="shared" si="1619"/>
        <v>-0.16041435629782708</v>
      </c>
      <c r="V9375" s="37">
        <f t="shared" si="1620"/>
        <v>-0.12456077108222352</v>
      </c>
      <c r="W9375" s="37">
        <f t="shared" si="1621"/>
        <v>-6.2335935161797695E-2</v>
      </c>
    </row>
    <row r="9376" spans="2:23">
      <c r="B9376" s="62">
        <v>9342</v>
      </c>
      <c r="C9376" s="70">
        <v>20000</v>
      </c>
      <c r="D9376" s="70">
        <v>17416.287717191408</v>
      </c>
      <c r="E9376" s="70">
        <v>15036.500693228585</v>
      </c>
      <c r="F9376" s="70">
        <v>10547.357693865642</v>
      </c>
      <c r="G9376" s="70">
        <v>19602</v>
      </c>
      <c r="H9376" s="70">
        <v>17127.432359146344</v>
      </c>
      <c r="I9376" s="70">
        <v>14389.671804976164</v>
      </c>
      <c r="J9376" s="70">
        <v>9438.8030124356919</v>
      </c>
      <c r="K9376" s="70">
        <v>33971.226341233501</v>
      </c>
      <c r="L9376" s="70">
        <f t="shared" si="1611"/>
        <v>157529.27962207736</v>
      </c>
      <c r="M9376" s="70"/>
      <c r="N9376" s="37">
        <f t="shared" si="1612"/>
        <v>1.4884274118996732E-2</v>
      </c>
      <c r="O9376" s="37">
        <f t="shared" si="1613"/>
        <v>-3.1939234162804642E-2</v>
      </c>
      <c r="P9376" s="37">
        <f t="shared" si="1614"/>
        <v>-7.5688097356320094E-2</v>
      </c>
      <c r="Q9376" s="37">
        <f t="shared" si="1615"/>
        <v>-0.16975069654743025</v>
      </c>
      <c r="R9376" s="37">
        <f t="shared" si="1616"/>
        <v>4.5454938321141114E-3</v>
      </c>
      <c r="S9376" s="37">
        <f t="shared" si="1617"/>
        <v>-3.4368763867689611E-2</v>
      </c>
      <c r="T9376" s="37">
        <f t="shared" si="1618"/>
        <v>-8.3051641321812752E-2</v>
      </c>
      <c r="U9376" s="37">
        <f t="shared" si="1619"/>
        <v>-0.19354174403199975</v>
      </c>
      <c r="V9376" s="37">
        <f t="shared" si="1620"/>
        <v>-7.8435754528835E-2</v>
      </c>
      <c r="W9376" s="37">
        <f t="shared" si="1621"/>
        <v>-6.533910463985404E-2</v>
      </c>
    </row>
    <row r="9377" spans="2:23">
      <c r="B9377" s="62">
        <v>9343</v>
      </c>
      <c r="C9377" s="70">
        <v>20000</v>
      </c>
      <c r="D9377" s="70">
        <v>18030.295572799267</v>
      </c>
      <c r="E9377" s="70">
        <v>15747.241547452013</v>
      </c>
      <c r="F9377" s="70">
        <v>11233.139963785175</v>
      </c>
      <c r="G9377" s="70">
        <v>19602</v>
      </c>
      <c r="H9377" s="70">
        <v>17548.776211687506</v>
      </c>
      <c r="I9377" s="70">
        <v>14778.531034650807</v>
      </c>
      <c r="J9377" s="70">
        <v>9676.0230892716136</v>
      </c>
      <c r="K9377" s="70">
        <v>26261.780441019677</v>
      </c>
      <c r="L9377" s="70">
        <f t="shared" si="1611"/>
        <v>152877.78786066605</v>
      </c>
      <c r="M9377" s="70"/>
      <c r="N9377" s="37">
        <f t="shared" si="1612"/>
        <v>1.4884274118996732E-2</v>
      </c>
      <c r="O9377" s="37">
        <f t="shared" si="1613"/>
        <v>-1.5022642962584931E-2</v>
      </c>
      <c r="P9377" s="37">
        <f t="shared" si="1614"/>
        <v>-5.4095261887546098E-2</v>
      </c>
      <c r="Q9377" s="37">
        <f t="shared" si="1615"/>
        <v>-0.14318459204231893</v>
      </c>
      <c r="R9377" s="37">
        <f t="shared" si="1616"/>
        <v>4.5454938321141114E-3</v>
      </c>
      <c r="S9377" s="37">
        <f t="shared" si="1617"/>
        <v>-2.2563408860697742E-2</v>
      </c>
      <c r="T9377" s="37">
        <f t="shared" si="1618"/>
        <v>-7.0744656636919756E-2</v>
      </c>
      <c r="U9377" s="37">
        <f t="shared" si="1619"/>
        <v>-0.18347050134670173</v>
      </c>
      <c r="V9377" s="37">
        <f t="shared" si="1620"/>
        <v>-0.18972565693742227</v>
      </c>
      <c r="W9377" s="37">
        <f t="shared" si="1621"/>
        <v>-7.9241738284031471E-2</v>
      </c>
    </row>
    <row r="9378" spans="2:23">
      <c r="B9378" s="62">
        <v>9344</v>
      </c>
      <c r="C9378" s="70">
        <v>20000</v>
      </c>
      <c r="D9378" s="70">
        <v>18063.08761382466</v>
      </c>
      <c r="E9378" s="70">
        <v>15926.63437823787</v>
      </c>
      <c r="F9378" s="70">
        <v>11598.27623767552</v>
      </c>
      <c r="G9378" s="70">
        <v>19602</v>
      </c>
      <c r="H9378" s="70">
        <v>17620.400950355921</v>
      </c>
      <c r="I9378" s="70">
        <v>15010.653838271994</v>
      </c>
      <c r="J9378" s="70">
        <v>10074.060739140714</v>
      </c>
      <c r="K9378" s="70">
        <v>27412.585141584568</v>
      </c>
      <c r="L9378" s="70">
        <f t="shared" si="1611"/>
        <v>155307.69889909122</v>
      </c>
      <c r="M9378" s="70"/>
      <c r="N9378" s="37">
        <f t="shared" si="1612"/>
        <v>1.4884274118996732E-2</v>
      </c>
      <c r="O9378" s="37">
        <f t="shared" si="1613"/>
        <v>-1.4127351334694227E-2</v>
      </c>
      <c r="P9378" s="37">
        <f t="shared" si="1614"/>
        <v>-4.8722638759135961E-2</v>
      </c>
      <c r="Q9378" s="37">
        <f t="shared" si="1615"/>
        <v>-0.1293704433991163</v>
      </c>
      <c r="R9378" s="37">
        <f t="shared" si="1616"/>
        <v>4.5454938321141114E-3</v>
      </c>
      <c r="S9378" s="37">
        <f t="shared" si="1617"/>
        <v>-2.0570752777647638E-2</v>
      </c>
      <c r="T9378" s="37">
        <f t="shared" si="1618"/>
        <v>-6.347529576415234E-2</v>
      </c>
      <c r="U9378" s="37">
        <f t="shared" si="1619"/>
        <v>-0.16684517541895827</v>
      </c>
      <c r="V9378" s="37">
        <f t="shared" si="1620"/>
        <v>-0.17216267990648415</v>
      </c>
      <c r="W9378" s="37">
        <f t="shared" si="1621"/>
        <v>-7.1953105183803712E-2</v>
      </c>
    </row>
    <row r="9379" spans="2:23">
      <c r="B9379" s="62">
        <v>9345</v>
      </c>
      <c r="C9379" s="70">
        <v>20000</v>
      </c>
      <c r="D9379" s="70">
        <v>18425.210493735587</v>
      </c>
      <c r="E9379" s="70">
        <v>16369.210688568905</v>
      </c>
      <c r="F9379" s="70">
        <v>11979.903470588139</v>
      </c>
      <c r="G9379" s="70">
        <v>19602</v>
      </c>
      <c r="H9379" s="70">
        <v>18238.297329779572</v>
      </c>
      <c r="I9379" s="70">
        <v>15859.210948541438</v>
      </c>
      <c r="J9379" s="70">
        <v>10982.166442519625</v>
      </c>
      <c r="K9379" s="70">
        <v>31418.540867864795</v>
      </c>
      <c r="L9379" s="70">
        <f t="shared" ref="L9379:L9442" si="1622">SUM(C9379:K9379)</f>
        <v>162874.54024159806</v>
      </c>
      <c r="M9379" s="70"/>
      <c r="N9379" s="37">
        <f t="shared" ref="N9379:N9442" si="1623">SQRT(C9379/C$25)-1</f>
        <v>1.4884274118996732E-2</v>
      </c>
      <c r="O9379" s="37">
        <f t="shared" ref="O9379:O9442" si="1624">SQRT(D9379/D$25)-1</f>
        <v>-4.294163505952131E-3</v>
      </c>
      <c r="P9379" s="37">
        <f t="shared" ref="P9379:P9442" si="1625">SQRT(E9379/E$25)-1</f>
        <v>-3.5595949900300794E-2</v>
      </c>
      <c r="Q9379" s="37">
        <f t="shared" ref="Q9379:Q9442" si="1626">SQRT(F9379/F$25)-1</f>
        <v>-0.11516286276331433</v>
      </c>
      <c r="R9379" s="37">
        <f t="shared" ref="R9379:R9442" si="1627">SQRT(G9379/G$25)-1</f>
        <v>4.5454938321141114E-3</v>
      </c>
      <c r="S9379" s="37">
        <f t="shared" ref="S9379:S9442" si="1628">SQRT(H9379/H$25)-1</f>
        <v>-3.5458481125136831E-3</v>
      </c>
      <c r="T9379" s="37">
        <f t="shared" ref="T9379:T9442" si="1629">SQRT(I9379/I$25)-1</f>
        <v>-3.7368162904718782E-2</v>
      </c>
      <c r="U9379" s="37">
        <f t="shared" ref="U9379:U9442" si="1630">SQRT(J9379/J$25)-1</f>
        <v>-0.13010378382658083</v>
      </c>
      <c r="V9379" s="37">
        <f t="shared" ref="V9379:V9442" si="1631">SQRT(K9379/K$25)-1</f>
        <v>-0.1137362008427627</v>
      </c>
      <c r="W9379" s="37">
        <f t="shared" ref="W9379:W9442" si="1632">SQRT(L9379/L$25)-1</f>
        <v>-4.9613998530123049E-2</v>
      </c>
    </row>
    <row r="9380" spans="2:23">
      <c r="B9380" s="62">
        <v>9346</v>
      </c>
      <c r="C9380" s="70">
        <v>20000</v>
      </c>
      <c r="D9380" s="70">
        <v>17271.507594001308</v>
      </c>
      <c r="E9380" s="70">
        <v>14748.479446141364</v>
      </c>
      <c r="F9380" s="70">
        <v>10193.41973448697</v>
      </c>
      <c r="G9380" s="70">
        <v>19602</v>
      </c>
      <c r="H9380" s="70">
        <v>16869.621950463523</v>
      </c>
      <c r="I9380" s="70">
        <v>13933.592784627093</v>
      </c>
      <c r="J9380" s="70">
        <v>8895.395846589643</v>
      </c>
      <c r="K9380" s="70">
        <v>37592.426129134401</v>
      </c>
      <c r="L9380" s="70">
        <f t="shared" si="1622"/>
        <v>159106.4434854443</v>
      </c>
      <c r="M9380" s="70"/>
      <c r="N9380" s="37">
        <f t="shared" si="1623"/>
        <v>1.4884274118996732E-2</v>
      </c>
      <c r="O9380" s="37">
        <f t="shared" si="1624"/>
        <v>-3.5971334813780786E-2</v>
      </c>
      <c r="P9380" s="37">
        <f t="shared" si="1625"/>
        <v>-8.4583407689001966E-2</v>
      </c>
      <c r="Q9380" s="37">
        <f t="shared" si="1626"/>
        <v>-0.18379991360905545</v>
      </c>
      <c r="R9380" s="37">
        <f t="shared" si="1627"/>
        <v>4.5454938321141114E-3</v>
      </c>
      <c r="S9380" s="37">
        <f t="shared" si="1628"/>
        <v>-4.1663894988455241E-2</v>
      </c>
      <c r="T9380" s="37">
        <f t="shared" si="1629"/>
        <v>-9.7699932129878375E-2</v>
      </c>
      <c r="U9380" s="37">
        <f t="shared" si="1630"/>
        <v>-0.21710040111025808</v>
      </c>
      <c r="V9380" s="37">
        <f t="shared" si="1631"/>
        <v>-3.0561681576202648E-2</v>
      </c>
      <c r="W9380" s="37">
        <f t="shared" si="1632"/>
        <v>-6.0671902177754089E-2</v>
      </c>
    </row>
    <row r="9381" spans="2:23">
      <c r="B9381" s="62">
        <v>9347</v>
      </c>
      <c r="C9381" s="70">
        <v>20000</v>
      </c>
      <c r="D9381" s="70">
        <v>17936.718149169967</v>
      </c>
      <c r="E9381" s="70">
        <v>15674.193670828356</v>
      </c>
      <c r="F9381" s="70">
        <v>11302.500506854327</v>
      </c>
      <c r="G9381" s="70">
        <v>19602</v>
      </c>
      <c r="H9381" s="70">
        <v>17555.068694120415</v>
      </c>
      <c r="I9381" s="70">
        <v>14865.172615986865</v>
      </c>
      <c r="J9381" s="70">
        <v>9937.6437528469305</v>
      </c>
      <c r="K9381" s="70">
        <v>30214.664847652733</v>
      </c>
      <c r="L9381" s="70">
        <f t="shared" si="1622"/>
        <v>157087.96223745961</v>
      </c>
      <c r="M9381" s="70"/>
      <c r="N9381" s="37">
        <f t="shared" si="1623"/>
        <v>1.4884274118996732E-2</v>
      </c>
      <c r="O9381" s="37">
        <f t="shared" si="1624"/>
        <v>-1.7581989461826764E-2</v>
      </c>
      <c r="P9381" s="37">
        <f t="shared" si="1625"/>
        <v>-5.6291730689438269E-2</v>
      </c>
      <c r="Q9381" s="37">
        <f t="shared" si="1626"/>
        <v>-0.14054340151355627</v>
      </c>
      <c r="R9381" s="37">
        <f t="shared" si="1627"/>
        <v>4.5454938321141114E-3</v>
      </c>
      <c r="S9381" s="37">
        <f t="shared" si="1628"/>
        <v>-2.2388184353424823E-2</v>
      </c>
      <c r="T9381" s="37">
        <f t="shared" si="1629"/>
        <v>-6.8024680851738073E-2</v>
      </c>
      <c r="U9381" s="37">
        <f t="shared" si="1630"/>
        <v>-0.17250544826511294</v>
      </c>
      <c r="V9381" s="37">
        <f t="shared" si="1631"/>
        <v>-0.13088169896652257</v>
      </c>
      <c r="W9381" s="37">
        <f t="shared" si="1632"/>
        <v>-6.6649246474365986E-2</v>
      </c>
    </row>
    <row r="9382" spans="2:23">
      <c r="B9382" s="62">
        <v>9348</v>
      </c>
      <c r="C9382" s="70">
        <v>20000</v>
      </c>
      <c r="D9382" s="70">
        <v>17799.124335060784</v>
      </c>
      <c r="E9382" s="70">
        <v>15524.467778451282</v>
      </c>
      <c r="F9382" s="70">
        <v>11087.722963552131</v>
      </c>
      <c r="G9382" s="70">
        <v>19602</v>
      </c>
      <c r="H9382" s="70">
        <v>17158.927676328691</v>
      </c>
      <c r="I9382" s="70">
        <v>14308.960827846686</v>
      </c>
      <c r="J9382" s="70">
        <v>9219.6803902134106</v>
      </c>
      <c r="K9382" s="70">
        <v>24528.995709540799</v>
      </c>
      <c r="L9382" s="70">
        <f t="shared" si="1622"/>
        <v>149229.87968099379</v>
      </c>
      <c r="M9382" s="70"/>
      <c r="N9382" s="37">
        <f t="shared" si="1623"/>
        <v>1.4884274118996732E-2</v>
      </c>
      <c r="O9382" s="37">
        <f t="shared" si="1624"/>
        <v>-2.1357342138016877E-2</v>
      </c>
      <c r="P9382" s="37">
        <f t="shared" si="1625"/>
        <v>-6.0809877496758369E-2</v>
      </c>
      <c r="Q9382" s="37">
        <f t="shared" si="1626"/>
        <v>-0.14874854795604031</v>
      </c>
      <c r="R9382" s="37">
        <f t="shared" si="1627"/>
        <v>4.5454938321141114E-3</v>
      </c>
      <c r="S9382" s="37">
        <f t="shared" si="1628"/>
        <v>-3.3481330980660973E-2</v>
      </c>
      <c r="T9382" s="37">
        <f t="shared" si="1629"/>
        <v>-8.5626817031818625E-2</v>
      </c>
      <c r="U9382" s="37">
        <f t="shared" si="1630"/>
        <v>-0.20295771188049705</v>
      </c>
      <c r="V9382" s="37">
        <f t="shared" si="1631"/>
        <v>-0.21691322783581646</v>
      </c>
      <c r="W9382" s="37">
        <f t="shared" si="1632"/>
        <v>-9.0293445514030735E-2</v>
      </c>
    </row>
    <row r="9383" spans="2:23">
      <c r="B9383" s="62">
        <v>9349</v>
      </c>
      <c r="C9383" s="70">
        <v>20000</v>
      </c>
      <c r="D9383" s="70">
        <v>17334.007194359245</v>
      </c>
      <c r="E9383" s="70">
        <v>14799.311768018404</v>
      </c>
      <c r="F9383" s="70">
        <v>10182.412365337532</v>
      </c>
      <c r="G9383" s="70">
        <v>19602</v>
      </c>
      <c r="H9383" s="70">
        <v>16926.200725977062</v>
      </c>
      <c r="I9383" s="70">
        <v>13974.657338513973</v>
      </c>
      <c r="J9383" s="70">
        <v>8877.1433943001684</v>
      </c>
      <c r="K9383" s="70">
        <v>41855.729890084403</v>
      </c>
      <c r="L9383" s="70">
        <f t="shared" si="1622"/>
        <v>163551.46267659077</v>
      </c>
      <c r="M9383" s="70"/>
      <c r="N9383" s="37">
        <f t="shared" si="1623"/>
        <v>1.4884274118996732E-2</v>
      </c>
      <c r="O9383" s="37">
        <f t="shared" si="1624"/>
        <v>-3.4228667095303922E-2</v>
      </c>
      <c r="P9383" s="37">
        <f t="shared" si="1625"/>
        <v>-8.3007220636060919E-2</v>
      </c>
      <c r="Q9383" s="37">
        <f t="shared" si="1626"/>
        <v>-0.18424071966814037</v>
      </c>
      <c r="R9383" s="37">
        <f t="shared" si="1627"/>
        <v>4.5454938321141114E-3</v>
      </c>
      <c r="S9383" s="37">
        <f t="shared" si="1628"/>
        <v>-4.0058165576350224E-2</v>
      </c>
      <c r="T9383" s="37">
        <f t="shared" si="1629"/>
        <v>-9.6371298140050743E-2</v>
      </c>
      <c r="U9383" s="37">
        <f t="shared" si="1630"/>
        <v>-0.21790402894639871</v>
      </c>
      <c r="V9383" s="37">
        <f t="shared" si="1631"/>
        <v>2.2933647531505397E-2</v>
      </c>
      <c r="W9383" s="37">
        <f t="shared" si="1632"/>
        <v>-4.7641097954671752E-2</v>
      </c>
    </row>
    <row r="9384" spans="2:23">
      <c r="B9384" s="62">
        <v>9350</v>
      </c>
      <c r="C9384" s="70">
        <v>20000</v>
      </c>
      <c r="D9384" s="70">
        <v>18165.128022740602</v>
      </c>
      <c r="E9384" s="70">
        <v>15963.02080980388</v>
      </c>
      <c r="F9384" s="70">
        <v>11394.129895317044</v>
      </c>
      <c r="G9384" s="70">
        <v>19602</v>
      </c>
      <c r="H9384" s="70">
        <v>17630.856003382141</v>
      </c>
      <c r="I9384" s="70">
        <v>14902.545954126799</v>
      </c>
      <c r="J9384" s="70">
        <v>9714.3916590568333</v>
      </c>
      <c r="K9384" s="70">
        <v>38490.929955038693</v>
      </c>
      <c r="L9384" s="70">
        <f t="shared" si="1622"/>
        <v>165863.002299466</v>
      </c>
      <c r="M9384" s="70"/>
      <c r="N9384" s="37">
        <f t="shared" si="1623"/>
        <v>1.4884274118996732E-2</v>
      </c>
      <c r="O9384" s="37">
        <f t="shared" si="1624"/>
        <v>-1.1346620357400306E-2</v>
      </c>
      <c r="P9384" s="37">
        <f t="shared" si="1625"/>
        <v>-4.76366013533982E-2</v>
      </c>
      <c r="Q9384" s="37">
        <f t="shared" si="1626"/>
        <v>-0.13706662588309826</v>
      </c>
      <c r="R9384" s="37">
        <f t="shared" si="1627"/>
        <v>4.5454938321141114E-3</v>
      </c>
      <c r="S9384" s="37">
        <f t="shared" si="1628"/>
        <v>-2.0280224025706839E-2</v>
      </c>
      <c r="T9384" s="37">
        <f t="shared" si="1629"/>
        <v>-6.6853851407911558E-2</v>
      </c>
      <c r="U9384" s="37">
        <f t="shared" si="1630"/>
        <v>-0.18185320089659063</v>
      </c>
      <c r="V9384" s="37">
        <f t="shared" si="1631"/>
        <v>-1.9044726363139808E-2</v>
      </c>
      <c r="W9384" s="37">
        <f t="shared" si="1632"/>
        <v>-4.0934672305728559E-2</v>
      </c>
    </row>
    <row r="9385" spans="2:23">
      <c r="B9385" s="62">
        <v>9351</v>
      </c>
      <c r="C9385" s="70">
        <v>20000</v>
      </c>
      <c r="D9385" s="70">
        <v>17904.439634541617</v>
      </c>
      <c r="E9385" s="70">
        <v>15747.23734111044</v>
      </c>
      <c r="F9385" s="70">
        <v>11441.805463711064</v>
      </c>
      <c r="G9385" s="70">
        <v>19602</v>
      </c>
      <c r="H9385" s="70">
        <v>17726.728610695543</v>
      </c>
      <c r="I9385" s="70">
        <v>15262.982628445136</v>
      </c>
      <c r="J9385" s="70">
        <v>10497.444808446435</v>
      </c>
      <c r="K9385" s="70">
        <v>28943.396618292139</v>
      </c>
      <c r="L9385" s="70">
        <f t="shared" si="1622"/>
        <v>157126.03510524236</v>
      </c>
      <c r="M9385" s="70"/>
      <c r="N9385" s="37">
        <f t="shared" si="1623"/>
        <v>1.4884274118996732E-2</v>
      </c>
      <c r="O9385" s="37">
        <f t="shared" si="1624"/>
        <v>-1.8466356192402333E-2</v>
      </c>
      <c r="P9385" s="37">
        <f t="shared" si="1625"/>
        <v>-5.4095388220741558E-2</v>
      </c>
      <c r="Q9385" s="37">
        <f t="shared" si="1626"/>
        <v>-0.13526315805910571</v>
      </c>
      <c r="R9385" s="37">
        <f t="shared" si="1627"/>
        <v>4.5454938321141114E-3</v>
      </c>
      <c r="S9385" s="37">
        <f t="shared" si="1628"/>
        <v>-1.7620088149644664E-2</v>
      </c>
      <c r="T9385" s="37">
        <f t="shared" si="1629"/>
        <v>-5.5636619719825808E-2</v>
      </c>
      <c r="U9385" s="37">
        <f t="shared" si="1630"/>
        <v>-0.14951779517576613</v>
      </c>
      <c r="V9385" s="37">
        <f t="shared" si="1631"/>
        <v>-0.14936205383412182</v>
      </c>
      <c r="W9385" s="37">
        <f t="shared" si="1632"/>
        <v>-6.6536146824831222E-2</v>
      </c>
    </row>
    <row r="9386" spans="2:23">
      <c r="B9386" s="62">
        <v>9352</v>
      </c>
      <c r="C9386" s="70">
        <v>20000</v>
      </c>
      <c r="D9386" s="70">
        <v>18224.862930059706</v>
      </c>
      <c r="E9386" s="70">
        <v>15984.7144305458</v>
      </c>
      <c r="F9386" s="70">
        <v>11379.04787690285</v>
      </c>
      <c r="G9386" s="70">
        <v>19602</v>
      </c>
      <c r="H9386" s="70">
        <v>17876.426527071024</v>
      </c>
      <c r="I9386" s="70">
        <v>15222.823146923733</v>
      </c>
      <c r="J9386" s="70">
        <v>10086.619332321608</v>
      </c>
      <c r="K9386" s="70">
        <v>39626.2323855168</v>
      </c>
      <c r="L9386" s="70">
        <f t="shared" si="1622"/>
        <v>168002.72662934152</v>
      </c>
      <c r="M9386" s="70"/>
      <c r="N9386" s="37">
        <f t="shared" si="1623"/>
        <v>1.4884274118996732E-2</v>
      </c>
      <c r="O9386" s="37">
        <f t="shared" si="1624"/>
        <v>-9.722391610722414E-3</v>
      </c>
      <c r="P9386" s="37">
        <f t="shared" si="1625"/>
        <v>-4.6989693849983194E-2</v>
      </c>
      <c r="Q9386" s="37">
        <f t="shared" si="1626"/>
        <v>-0.13763793263553803</v>
      </c>
      <c r="R9386" s="37">
        <f t="shared" si="1627"/>
        <v>4.5454938321141114E-3</v>
      </c>
      <c r="S9386" s="37">
        <f t="shared" si="1628"/>
        <v>-1.348082869580014E-2</v>
      </c>
      <c r="T9386" s="37">
        <f t="shared" si="1629"/>
        <v>-5.6879827694958918E-2</v>
      </c>
      <c r="U9386" s="37">
        <f t="shared" si="1630"/>
        <v>-0.16632602063828117</v>
      </c>
      <c r="V9386" s="37">
        <f t="shared" si="1631"/>
        <v>-4.683060709846032E-3</v>
      </c>
      <c r="W9386" s="37">
        <f t="shared" si="1632"/>
        <v>-3.4768259915049615E-2</v>
      </c>
    </row>
    <row r="9387" spans="2:23">
      <c r="B9387" s="62">
        <v>9353</v>
      </c>
      <c r="C9387" s="70">
        <v>20000</v>
      </c>
      <c r="D9387" s="70">
        <v>18216.10245767915</v>
      </c>
      <c r="E9387" s="70">
        <v>16136.892080607495</v>
      </c>
      <c r="F9387" s="70">
        <v>11753.262857244423</v>
      </c>
      <c r="G9387" s="70">
        <v>19602</v>
      </c>
      <c r="H9387" s="70">
        <v>17753.577308218657</v>
      </c>
      <c r="I9387" s="70">
        <v>15182.846878158633</v>
      </c>
      <c r="J9387" s="70">
        <v>10174.61593386481</v>
      </c>
      <c r="K9387" s="70">
        <v>28115.396047355713</v>
      </c>
      <c r="L9387" s="70">
        <f t="shared" si="1622"/>
        <v>156934.69356312891</v>
      </c>
      <c r="M9387" s="70"/>
      <c r="N9387" s="37">
        <f t="shared" si="1623"/>
        <v>1.4884274118996732E-2</v>
      </c>
      <c r="O9387" s="37">
        <f t="shared" si="1624"/>
        <v>-9.9604274864751874E-3</v>
      </c>
      <c r="P9387" s="37">
        <f t="shared" si="1625"/>
        <v>-4.2464016156298579E-2</v>
      </c>
      <c r="Q9387" s="37">
        <f t="shared" si="1626"/>
        <v>-0.12357267948122852</v>
      </c>
      <c r="R9387" s="37">
        <f t="shared" si="1627"/>
        <v>4.5454938321141114E-3</v>
      </c>
      <c r="S9387" s="37">
        <f t="shared" si="1628"/>
        <v>-1.6876419021837008E-2</v>
      </c>
      <c r="T9387" s="37">
        <f t="shared" si="1629"/>
        <v>-5.8118993716304912E-2</v>
      </c>
      <c r="U9387" s="37">
        <f t="shared" si="1630"/>
        <v>-0.16269739305670183</v>
      </c>
      <c r="V9387" s="37">
        <f t="shared" si="1631"/>
        <v>-0.16161768793473896</v>
      </c>
      <c r="W9387" s="37">
        <f t="shared" si="1632"/>
        <v>-6.7104686666966562E-2</v>
      </c>
    </row>
    <row r="9388" spans="2:23">
      <c r="B9388" s="62">
        <v>9354</v>
      </c>
      <c r="C9388" s="70">
        <v>20000</v>
      </c>
      <c r="D9388" s="70">
        <v>17053.698900663461</v>
      </c>
      <c r="E9388" s="70">
        <v>14352.193889813985</v>
      </c>
      <c r="F9388" s="70">
        <v>9684.6214159201991</v>
      </c>
      <c r="G9388" s="70">
        <v>19602</v>
      </c>
      <c r="H9388" s="70">
        <v>16830.745943562451</v>
      </c>
      <c r="I9388" s="70">
        <v>13827.496288328812</v>
      </c>
      <c r="J9388" s="70">
        <v>8781.4904825080921</v>
      </c>
      <c r="K9388" s="70">
        <v>33549.797499427194</v>
      </c>
      <c r="L9388" s="70">
        <f t="shared" si="1622"/>
        <v>153682.04442022418</v>
      </c>
      <c r="M9388" s="70"/>
      <c r="N9388" s="37">
        <f t="shared" si="1623"/>
        <v>1.4884274118996732E-2</v>
      </c>
      <c r="O9388" s="37">
        <f t="shared" si="1624"/>
        <v>-4.2069239646028267E-2</v>
      </c>
      <c r="P9388" s="37">
        <f t="shared" si="1625"/>
        <v>-9.6965583066597416E-2</v>
      </c>
      <c r="Q9388" s="37">
        <f t="shared" si="1626"/>
        <v>-0.20443071672883373</v>
      </c>
      <c r="R9388" s="37">
        <f t="shared" si="1627"/>
        <v>4.5454938321141114E-3</v>
      </c>
      <c r="S9388" s="37">
        <f t="shared" si="1628"/>
        <v>-4.2768773632559709E-2</v>
      </c>
      <c r="T9388" s="37">
        <f t="shared" si="1629"/>
        <v>-0.10114175107255852</v>
      </c>
      <c r="U9388" s="37">
        <f t="shared" si="1630"/>
        <v>-0.22212905771045932</v>
      </c>
      <c r="V9388" s="37">
        <f t="shared" si="1631"/>
        <v>-8.4169809688673936E-2</v>
      </c>
      <c r="W9388" s="37">
        <f t="shared" si="1632"/>
        <v>-7.6822961496916031E-2</v>
      </c>
    </row>
    <row r="9389" spans="2:23">
      <c r="B9389" s="62">
        <v>9355</v>
      </c>
      <c r="C9389" s="70">
        <v>20000</v>
      </c>
      <c r="D9389" s="70">
        <v>17608.354215016592</v>
      </c>
      <c r="E9389" s="70">
        <v>15386.177972039326</v>
      </c>
      <c r="F9389" s="70">
        <v>11231.494873963364</v>
      </c>
      <c r="G9389" s="70">
        <v>19602</v>
      </c>
      <c r="H9389" s="70">
        <v>17134.989935317419</v>
      </c>
      <c r="I9389" s="70">
        <v>14434.729466610732</v>
      </c>
      <c r="J9389" s="70">
        <v>9668.1226100235344</v>
      </c>
      <c r="K9389" s="70">
        <v>40692.77357804749</v>
      </c>
      <c r="L9389" s="70">
        <f t="shared" si="1622"/>
        <v>165758.64265101845</v>
      </c>
      <c r="M9389" s="70"/>
      <c r="N9389" s="37">
        <f t="shared" si="1623"/>
        <v>1.4884274118996732E-2</v>
      </c>
      <c r="O9389" s="37">
        <f t="shared" si="1624"/>
        <v>-2.6615991993535926E-2</v>
      </c>
      <c r="P9389" s="37">
        <f t="shared" si="1625"/>
        <v>-6.5002322505015475E-2</v>
      </c>
      <c r="Q9389" s="37">
        <f t="shared" si="1626"/>
        <v>-0.14324733451333493</v>
      </c>
      <c r="R9389" s="37">
        <f t="shared" si="1627"/>
        <v>4.5454938321141114E-3</v>
      </c>
      <c r="S9389" s="37">
        <f t="shared" si="1628"/>
        <v>-3.4155742248556886E-2</v>
      </c>
      <c r="T9389" s="37">
        <f t="shared" si="1629"/>
        <v>-8.161716603811997E-2</v>
      </c>
      <c r="U9389" s="37">
        <f t="shared" si="1630"/>
        <v>-0.18380391785698158</v>
      </c>
      <c r="V9389" s="37">
        <f t="shared" si="1631"/>
        <v>8.6224960068990164E-3</v>
      </c>
      <c r="W9389" s="37">
        <f t="shared" si="1632"/>
        <v>-4.123643782184061E-2</v>
      </c>
    </row>
    <row r="9390" spans="2:23">
      <c r="B9390" s="62">
        <v>9356</v>
      </c>
      <c r="C9390" s="70">
        <v>20000</v>
      </c>
      <c r="D9390" s="70">
        <v>17791.330916355942</v>
      </c>
      <c r="E9390" s="70">
        <v>15370.068202921821</v>
      </c>
      <c r="F9390" s="70">
        <v>10799.090715430184</v>
      </c>
      <c r="G9390" s="70">
        <v>19602</v>
      </c>
      <c r="H9390" s="70">
        <v>17164.243264778899</v>
      </c>
      <c r="I9390" s="70">
        <v>14186.650950392177</v>
      </c>
      <c r="J9390" s="70">
        <v>9004.4845951322277</v>
      </c>
      <c r="K9390" s="70">
        <v>38411.551447615719</v>
      </c>
      <c r="L9390" s="70">
        <f t="shared" si="1622"/>
        <v>162329.420092627</v>
      </c>
      <c r="M9390" s="70"/>
      <c r="N9390" s="37">
        <f t="shared" si="1623"/>
        <v>1.4884274118996732E-2</v>
      </c>
      <c r="O9390" s="37">
        <f t="shared" si="1624"/>
        <v>-2.1571616922256842E-2</v>
      </c>
      <c r="P9390" s="37">
        <f t="shared" si="1625"/>
        <v>-6.5491935375256216E-2</v>
      </c>
      <c r="Q9390" s="37">
        <f t="shared" si="1626"/>
        <v>-0.15990136834360269</v>
      </c>
      <c r="R9390" s="37">
        <f t="shared" si="1627"/>
        <v>4.5454938321141114E-3</v>
      </c>
      <c r="S9390" s="37">
        <f t="shared" si="1628"/>
        <v>-3.3331635797410941E-2</v>
      </c>
      <c r="T9390" s="37">
        <f t="shared" si="1629"/>
        <v>-8.9543135257452389E-2</v>
      </c>
      <c r="U9390" s="37">
        <f t="shared" si="1630"/>
        <v>-0.21231448211068993</v>
      </c>
      <c r="V9390" s="37">
        <f t="shared" si="1631"/>
        <v>-2.0056743382356412E-2</v>
      </c>
      <c r="W9390" s="37">
        <f t="shared" si="1632"/>
        <v>-5.1205741374325098E-2</v>
      </c>
    </row>
    <row r="9391" spans="2:23">
      <c r="B9391" s="62">
        <v>9357</v>
      </c>
      <c r="C9391" s="70">
        <v>20000</v>
      </c>
      <c r="D9391" s="70">
        <v>17915.119199346031</v>
      </c>
      <c r="E9391" s="70">
        <v>15979.227525391741</v>
      </c>
      <c r="F9391" s="70">
        <v>11997.012152826186</v>
      </c>
      <c r="G9391" s="70">
        <v>19602</v>
      </c>
      <c r="H9391" s="70">
        <v>17767.718065570334</v>
      </c>
      <c r="I9391" s="70">
        <v>15537.99062529024</v>
      </c>
      <c r="J9391" s="70">
        <v>11076.63261910736</v>
      </c>
      <c r="K9391" s="70">
        <v>29121.780254302837</v>
      </c>
      <c r="L9391" s="70">
        <f t="shared" si="1622"/>
        <v>158997.48044183472</v>
      </c>
      <c r="M9391" s="70"/>
      <c r="N9391" s="37">
        <f t="shared" si="1623"/>
        <v>1.4884274118996732E-2</v>
      </c>
      <c r="O9391" s="37">
        <f t="shared" si="1624"/>
        <v>-1.8173669302464224E-2</v>
      </c>
      <c r="P9391" s="37">
        <f t="shared" si="1625"/>
        <v>-4.7153272811404356E-2</v>
      </c>
      <c r="Q9391" s="37">
        <f t="shared" si="1626"/>
        <v>-0.11453126349948772</v>
      </c>
      <c r="R9391" s="37">
        <f t="shared" si="1627"/>
        <v>4.5454938321141114E-3</v>
      </c>
      <c r="S9391" s="37">
        <f t="shared" si="1628"/>
        <v>-1.6484967073831958E-2</v>
      </c>
      <c r="T9391" s="37">
        <f t="shared" si="1629"/>
        <v>-4.716684486608913E-2</v>
      </c>
      <c r="U9391" s="37">
        <f t="shared" si="1630"/>
        <v>-0.12637046711261168</v>
      </c>
      <c r="V9391" s="37">
        <f t="shared" si="1631"/>
        <v>-0.14674475896272932</v>
      </c>
      <c r="W9391" s="37">
        <f t="shared" si="1632"/>
        <v>-6.0993603725585377E-2</v>
      </c>
    </row>
    <row r="9392" spans="2:23">
      <c r="B9392" s="62">
        <v>9358</v>
      </c>
      <c r="C9392" s="70">
        <v>20000</v>
      </c>
      <c r="D9392" s="70">
        <v>17459.003996012991</v>
      </c>
      <c r="E9392" s="70">
        <v>15031.897278577737</v>
      </c>
      <c r="F9392" s="70">
        <v>10551.588157964212</v>
      </c>
      <c r="G9392" s="70">
        <v>19602</v>
      </c>
      <c r="H9392" s="70">
        <v>17195.121514918446</v>
      </c>
      <c r="I9392" s="70">
        <v>14425.894003868811</v>
      </c>
      <c r="J9392" s="70">
        <v>9494.8092482205047</v>
      </c>
      <c r="K9392" s="70">
        <v>32215.966437865223</v>
      </c>
      <c r="L9392" s="70">
        <f t="shared" si="1622"/>
        <v>155976.28063742793</v>
      </c>
      <c r="M9392" s="70"/>
      <c r="N9392" s="37">
        <f t="shared" si="1623"/>
        <v>1.4884274118996732E-2</v>
      </c>
      <c r="O9392" s="37">
        <f t="shared" si="1624"/>
        <v>-3.0752797945474364E-2</v>
      </c>
      <c r="P9392" s="37">
        <f t="shared" si="1625"/>
        <v>-7.5829596923171483E-2</v>
      </c>
      <c r="Q9392" s="37">
        <f t="shared" si="1626"/>
        <v>-0.1695842099329371</v>
      </c>
      <c r="R9392" s="37">
        <f t="shared" si="1627"/>
        <v>4.5454938321141114E-3</v>
      </c>
      <c r="S9392" s="37">
        <f t="shared" si="1628"/>
        <v>-3.2462514606039439E-2</v>
      </c>
      <c r="T9392" s="37">
        <f t="shared" si="1629"/>
        <v>-8.1898279009539054E-2</v>
      </c>
      <c r="U9392" s="37">
        <f t="shared" si="1630"/>
        <v>-0.19115267580141881</v>
      </c>
      <c r="V9392" s="37">
        <f t="shared" si="1631"/>
        <v>-0.10255966162277363</v>
      </c>
      <c r="W9392" s="37">
        <f t="shared" si="1632"/>
        <v>-6.995768294939908E-2</v>
      </c>
    </row>
    <row r="9393" spans="2:23">
      <c r="B9393" s="62">
        <v>9359</v>
      </c>
      <c r="C9393" s="70">
        <v>20000</v>
      </c>
      <c r="D9393" s="70">
        <v>17597.40330934562</v>
      </c>
      <c r="E9393" s="70">
        <v>15346.48592352207</v>
      </c>
      <c r="F9393" s="70">
        <v>11043.974698372329</v>
      </c>
      <c r="G9393" s="70">
        <v>19602</v>
      </c>
      <c r="H9393" s="70">
        <v>17436.692100279972</v>
      </c>
      <c r="I9393" s="70">
        <v>14897.039426414229</v>
      </c>
      <c r="J9393" s="70">
        <v>10162.422111301348</v>
      </c>
      <c r="K9393" s="70">
        <v>29834.728162475392</v>
      </c>
      <c r="L9393" s="70">
        <f t="shared" si="1622"/>
        <v>155920.74573171095</v>
      </c>
      <c r="M9393" s="70"/>
      <c r="N9393" s="37">
        <f t="shared" si="1623"/>
        <v>1.4884274118996732E-2</v>
      </c>
      <c r="O9393" s="37">
        <f t="shared" si="1624"/>
        <v>-2.6918720293848786E-2</v>
      </c>
      <c r="P9393" s="37">
        <f t="shared" si="1625"/>
        <v>-6.6209117941924855E-2</v>
      </c>
      <c r="Q9393" s="37">
        <f t="shared" si="1626"/>
        <v>-0.15042957758626452</v>
      </c>
      <c r="R9393" s="37">
        <f t="shared" si="1627"/>
        <v>4.5454938321141114E-3</v>
      </c>
      <c r="S9393" s="37">
        <f t="shared" si="1628"/>
        <v>-2.5689854932607337E-2</v>
      </c>
      <c r="T9393" s="37">
        <f t="shared" si="1629"/>
        <v>-6.7026267245214544E-2</v>
      </c>
      <c r="U9393" s="37">
        <f t="shared" si="1630"/>
        <v>-0.16319927835413528</v>
      </c>
      <c r="V9393" s="37">
        <f t="shared" si="1631"/>
        <v>-0.13636338425129013</v>
      </c>
      <c r="W9393" s="37">
        <f t="shared" si="1632"/>
        <v>-7.0123267134505674E-2</v>
      </c>
    </row>
    <row r="9394" spans="2:23">
      <c r="B9394" s="62">
        <v>9360</v>
      </c>
      <c r="C9394" s="70">
        <v>20000</v>
      </c>
      <c r="D9394" s="70">
        <v>18010.835426285099</v>
      </c>
      <c r="E9394" s="70">
        <v>15708.343583423852</v>
      </c>
      <c r="F9394" s="70">
        <v>11122.366783479054</v>
      </c>
      <c r="G9394" s="70">
        <v>19602</v>
      </c>
      <c r="H9394" s="70">
        <v>18083.376710140641</v>
      </c>
      <c r="I9394" s="70">
        <v>15632.691973074967</v>
      </c>
      <c r="J9394" s="70">
        <v>10745.156171316499</v>
      </c>
      <c r="K9394" s="70">
        <v>31808.783333519688</v>
      </c>
      <c r="L9394" s="70">
        <f t="shared" si="1622"/>
        <v>160713.55398123979</v>
      </c>
      <c r="M9394" s="70"/>
      <c r="N9394" s="37">
        <f t="shared" si="1623"/>
        <v>1.4884274118996732E-2</v>
      </c>
      <c r="O9394" s="37">
        <f t="shared" si="1624"/>
        <v>-1.5554330819895212E-2</v>
      </c>
      <c r="P9394" s="37">
        <f t="shared" si="1625"/>
        <v>-5.5264244974350007E-2</v>
      </c>
      <c r="Q9394" s="37">
        <f t="shared" si="1626"/>
        <v>-0.14741970875104804</v>
      </c>
      <c r="R9394" s="37">
        <f t="shared" si="1627"/>
        <v>4.5454938321141114E-3</v>
      </c>
      <c r="S9394" s="37">
        <f t="shared" si="1628"/>
        <v>-7.7869378530551758E-3</v>
      </c>
      <c r="T9394" s="37">
        <f t="shared" si="1629"/>
        <v>-4.4267579685651093E-2</v>
      </c>
      <c r="U9394" s="37">
        <f t="shared" si="1630"/>
        <v>-0.13954176168223376</v>
      </c>
      <c r="V9394" s="37">
        <f t="shared" si="1631"/>
        <v>-0.10824914727375101</v>
      </c>
      <c r="W9394" s="37">
        <f t="shared" si="1632"/>
        <v>-5.5939815052649888E-2</v>
      </c>
    </row>
    <row r="9395" spans="2:23">
      <c r="B9395" s="62">
        <v>9361</v>
      </c>
      <c r="C9395" s="70">
        <v>20000</v>
      </c>
      <c r="D9395" s="70">
        <v>17492.459053757739</v>
      </c>
      <c r="E9395" s="70">
        <v>15026.662851391979</v>
      </c>
      <c r="F9395" s="70">
        <v>10432.950941348448</v>
      </c>
      <c r="G9395" s="70">
        <v>19602</v>
      </c>
      <c r="H9395" s="70">
        <v>17311.058290725872</v>
      </c>
      <c r="I9395" s="70">
        <v>14552.225713161226</v>
      </c>
      <c r="J9395" s="70">
        <v>9556.0028485397597</v>
      </c>
      <c r="K9395" s="70">
        <v>42774.302605002355</v>
      </c>
      <c r="L9395" s="70">
        <f t="shared" si="1622"/>
        <v>166747.66230392738</v>
      </c>
      <c r="M9395" s="70"/>
      <c r="N9395" s="37">
        <f t="shared" si="1623"/>
        <v>1.4884274118996732E-2</v>
      </c>
      <c r="O9395" s="37">
        <f t="shared" si="1624"/>
        <v>-2.9824603469088551E-2</v>
      </c>
      <c r="P9395" s="37">
        <f t="shared" si="1625"/>
        <v>-7.5990518854588962E-2</v>
      </c>
      <c r="Q9395" s="37">
        <f t="shared" si="1626"/>
        <v>-0.1742658136747941</v>
      </c>
      <c r="R9395" s="37">
        <f t="shared" si="1627"/>
        <v>4.5454938321141114E-3</v>
      </c>
      <c r="S9395" s="37">
        <f t="shared" si="1628"/>
        <v>-2.920622091115288E-2</v>
      </c>
      <c r="T9395" s="37">
        <f t="shared" si="1629"/>
        <v>-7.7887001226612962E-2</v>
      </c>
      <c r="U9395" s="37">
        <f t="shared" si="1630"/>
        <v>-0.1885503704655922</v>
      </c>
      <c r="V9395" s="37">
        <f t="shared" si="1631"/>
        <v>3.4097464035696579E-2</v>
      </c>
      <c r="W9395" s="37">
        <f t="shared" si="1632"/>
        <v>-3.838040041635582E-2</v>
      </c>
    </row>
    <row r="9396" spans="2:23">
      <c r="B9396" s="62">
        <v>9362</v>
      </c>
      <c r="C9396" s="70">
        <v>20000</v>
      </c>
      <c r="D9396" s="70">
        <v>17473.80757115184</v>
      </c>
      <c r="E9396" s="70">
        <v>15291.060899601889</v>
      </c>
      <c r="F9396" s="70">
        <v>11105.633177940117</v>
      </c>
      <c r="G9396" s="70">
        <v>19602</v>
      </c>
      <c r="H9396" s="70">
        <v>16948.791420640544</v>
      </c>
      <c r="I9396" s="70">
        <v>14257.638396421782</v>
      </c>
      <c r="J9396" s="70">
        <v>9445.6263757974903</v>
      </c>
      <c r="K9396" s="70">
        <v>29172.096809798379</v>
      </c>
      <c r="L9396" s="70">
        <f t="shared" si="1622"/>
        <v>153296.65465135203</v>
      </c>
      <c r="M9396" s="70"/>
      <c r="N9396" s="37">
        <f t="shared" si="1623"/>
        <v>1.4884274118996732E-2</v>
      </c>
      <c r="O9396" s="37">
        <f t="shared" si="1624"/>
        <v>-3.034197028393526E-2</v>
      </c>
      <c r="P9396" s="37">
        <f t="shared" si="1625"/>
        <v>-6.7896872273805919E-2</v>
      </c>
      <c r="Q9396" s="37">
        <f t="shared" si="1626"/>
        <v>-0.14806130386664973</v>
      </c>
      <c r="R9396" s="37">
        <f t="shared" si="1627"/>
        <v>4.5454938321141114E-3</v>
      </c>
      <c r="S9396" s="37">
        <f t="shared" si="1628"/>
        <v>-3.9417781999311785E-2</v>
      </c>
      <c r="T9396" s="37">
        <f t="shared" si="1629"/>
        <v>-8.726809659807977E-2</v>
      </c>
      <c r="U9396" s="37">
        <f t="shared" si="1630"/>
        <v>-0.1932503001076441</v>
      </c>
      <c r="V9396" s="37">
        <f t="shared" si="1631"/>
        <v>-0.14600795071326367</v>
      </c>
      <c r="W9396" s="37">
        <f t="shared" si="1632"/>
        <v>-7.7981217547436588E-2</v>
      </c>
    </row>
    <row r="9397" spans="2:23">
      <c r="B9397" s="62">
        <v>9363</v>
      </c>
      <c r="C9397" s="70">
        <v>20000</v>
      </c>
      <c r="D9397" s="70">
        <v>18218.159928983696</v>
      </c>
      <c r="E9397" s="70">
        <v>15971.990236108606</v>
      </c>
      <c r="F9397" s="70">
        <v>11290.856683943901</v>
      </c>
      <c r="G9397" s="70">
        <v>19602</v>
      </c>
      <c r="H9397" s="70">
        <v>17724.494969945375</v>
      </c>
      <c r="I9397" s="70">
        <v>14978.085365982985</v>
      </c>
      <c r="J9397" s="70">
        <v>9711.319746416395</v>
      </c>
      <c r="K9397" s="70">
        <v>35140.55943938846</v>
      </c>
      <c r="L9397" s="70">
        <f t="shared" si="1622"/>
        <v>162637.46637076943</v>
      </c>
      <c r="M9397" s="70"/>
      <c r="N9397" s="37">
        <f t="shared" si="1623"/>
        <v>1.4884274118996732E-2</v>
      </c>
      <c r="O9397" s="37">
        <f t="shared" si="1624"/>
        <v>-9.904517598488094E-3</v>
      </c>
      <c r="P9397" s="37">
        <f t="shared" si="1625"/>
        <v>-4.736907825030412E-2</v>
      </c>
      <c r="Q9397" s="37">
        <f t="shared" si="1626"/>
        <v>-0.1409862211863866</v>
      </c>
      <c r="R9397" s="37">
        <f t="shared" si="1627"/>
        <v>4.5454938321141114E-3</v>
      </c>
      <c r="S9397" s="37">
        <f t="shared" si="1628"/>
        <v>-1.768198205511351E-2</v>
      </c>
      <c r="T9397" s="37">
        <f t="shared" si="1629"/>
        <v>-6.4491831809432076E-2</v>
      </c>
      <c r="U9397" s="37">
        <f t="shared" si="1630"/>
        <v>-0.18198256948200087</v>
      </c>
      <c r="V9397" s="37">
        <f t="shared" si="1631"/>
        <v>-6.2709230822840412E-2</v>
      </c>
      <c r="W9397" s="37">
        <f t="shared" si="1632"/>
        <v>-5.030592292874525E-2</v>
      </c>
    </row>
    <row r="9398" spans="2:23">
      <c r="B9398" s="62">
        <v>9364</v>
      </c>
      <c r="C9398" s="70">
        <v>20000</v>
      </c>
      <c r="D9398" s="70">
        <v>17817.478894916545</v>
      </c>
      <c r="E9398" s="70">
        <v>15683.828750275725</v>
      </c>
      <c r="F9398" s="70">
        <v>11433.40509280064</v>
      </c>
      <c r="G9398" s="70">
        <v>19602</v>
      </c>
      <c r="H9398" s="70">
        <v>17397.924486912983</v>
      </c>
      <c r="I9398" s="70">
        <v>14809.286767445006</v>
      </c>
      <c r="J9398" s="70">
        <v>9966.9833736486271</v>
      </c>
      <c r="K9398" s="70">
        <v>31026.586126545422</v>
      </c>
      <c r="L9398" s="70">
        <f t="shared" si="1622"/>
        <v>157737.49349254495</v>
      </c>
      <c r="M9398" s="70"/>
      <c r="N9398" s="37">
        <f t="shared" si="1623"/>
        <v>1.4884274118996732E-2</v>
      </c>
      <c r="O9398" s="37">
        <f t="shared" si="1624"/>
        <v>-2.0852881173631932E-2</v>
      </c>
      <c r="P9398" s="37">
        <f t="shared" si="1625"/>
        <v>-5.6001721920032166E-2</v>
      </c>
      <c r="Q9398" s="37">
        <f t="shared" si="1626"/>
        <v>-0.13558065358112725</v>
      </c>
      <c r="R9398" s="37">
        <f t="shared" si="1627"/>
        <v>4.5454938321141114E-3</v>
      </c>
      <c r="S9398" s="37">
        <f t="shared" si="1628"/>
        <v>-2.677356670932618E-2</v>
      </c>
      <c r="T9398" s="37">
        <f t="shared" si="1629"/>
        <v>-6.9778218398329983E-2</v>
      </c>
      <c r="U9398" s="37">
        <f t="shared" si="1630"/>
        <v>-0.17128481268632723</v>
      </c>
      <c r="V9398" s="37">
        <f t="shared" si="1631"/>
        <v>-0.11928174018949989</v>
      </c>
      <c r="W9398" s="37">
        <f t="shared" si="1632"/>
        <v>-6.4721615943667876E-2</v>
      </c>
    </row>
    <row r="9399" spans="2:23">
      <c r="B9399" s="62">
        <v>9365</v>
      </c>
      <c r="C9399" s="70">
        <v>20000</v>
      </c>
      <c r="D9399" s="70">
        <v>18821.164641010895</v>
      </c>
      <c r="E9399" s="70">
        <v>17213.443842517783</v>
      </c>
      <c r="F9399" s="70">
        <v>13292.533838631438</v>
      </c>
      <c r="G9399" s="70">
        <v>19602</v>
      </c>
      <c r="H9399" s="70">
        <v>18563.166999811972</v>
      </c>
      <c r="I9399" s="70">
        <v>16564.037489355527</v>
      </c>
      <c r="J9399" s="70">
        <v>12024.392899812417</v>
      </c>
      <c r="K9399" s="70">
        <v>32263.764999973271</v>
      </c>
      <c r="L9399" s="70">
        <f t="shared" si="1622"/>
        <v>168344.50471111332</v>
      </c>
      <c r="M9399" s="70"/>
      <c r="N9399" s="37">
        <f t="shared" si="1623"/>
        <v>1.4884274118996732E-2</v>
      </c>
      <c r="O9399" s="37">
        <f t="shared" si="1624"/>
        <v>6.3477285865349842E-3</v>
      </c>
      <c r="P9399" s="37">
        <f t="shared" si="1625"/>
        <v>-1.1039285981334634E-2</v>
      </c>
      <c r="Q9399" s="37">
        <f t="shared" si="1626"/>
        <v>-6.7947083120760254E-2</v>
      </c>
      <c r="R9399" s="37">
        <f t="shared" si="1627"/>
        <v>4.5454938321141114E-3</v>
      </c>
      <c r="S9399" s="37">
        <f t="shared" si="1628"/>
        <v>5.2896497374346207E-3</v>
      </c>
      <c r="T9399" s="37">
        <f t="shared" si="1629"/>
        <v>-1.6209701644204544E-2</v>
      </c>
      <c r="U9399" s="37">
        <f t="shared" si="1630"/>
        <v>-8.9761899174549464E-2</v>
      </c>
      <c r="V9399" s="37">
        <f t="shared" si="1631"/>
        <v>-0.10189414599428659</v>
      </c>
      <c r="W9399" s="37">
        <f t="shared" si="1632"/>
        <v>-3.3786944170054567E-2</v>
      </c>
    </row>
    <row r="9400" spans="2:23">
      <c r="B9400" s="62">
        <v>9366</v>
      </c>
      <c r="C9400" s="70">
        <v>20000</v>
      </c>
      <c r="D9400" s="70">
        <v>17892.374257495001</v>
      </c>
      <c r="E9400" s="70">
        <v>15447.223593980745</v>
      </c>
      <c r="F9400" s="70">
        <v>10714.600580523749</v>
      </c>
      <c r="G9400" s="70">
        <v>19602</v>
      </c>
      <c r="H9400" s="70">
        <v>17385.146084086573</v>
      </c>
      <c r="I9400" s="70">
        <v>14450.834624119931</v>
      </c>
      <c r="J9400" s="70">
        <v>9172.0145428356773</v>
      </c>
      <c r="K9400" s="70">
        <v>29392.121485946769</v>
      </c>
      <c r="L9400" s="70">
        <f t="shared" si="1622"/>
        <v>154056.31516898845</v>
      </c>
      <c r="M9400" s="70"/>
      <c r="N9400" s="37">
        <f t="shared" si="1623"/>
        <v>1.4884274118996732E-2</v>
      </c>
      <c r="O9400" s="37">
        <f t="shared" si="1624"/>
        <v>-1.8797128043353206E-2</v>
      </c>
      <c r="P9400" s="37">
        <f t="shared" si="1625"/>
        <v>-6.3149327816457657E-2</v>
      </c>
      <c r="Q9400" s="37">
        <f t="shared" si="1626"/>
        <v>-0.16319421160877723</v>
      </c>
      <c r="R9400" s="37">
        <f t="shared" si="1627"/>
        <v>4.5454938321141114E-3</v>
      </c>
      <c r="S9400" s="37">
        <f t="shared" si="1628"/>
        <v>-2.7131039343474272E-2</v>
      </c>
      <c r="T9400" s="37">
        <f t="shared" si="1629"/>
        <v>-8.1104978506366887E-2</v>
      </c>
      <c r="U9400" s="37">
        <f t="shared" si="1630"/>
        <v>-0.2050207404327733</v>
      </c>
      <c r="V9400" s="37">
        <f t="shared" si="1631"/>
        <v>-0.14279346879024002</v>
      </c>
      <c r="W9400" s="37">
        <f t="shared" si="1632"/>
        <v>-7.5699511931174079E-2</v>
      </c>
    </row>
    <row r="9401" spans="2:23">
      <c r="B9401" s="62">
        <v>9367</v>
      </c>
      <c r="C9401" s="70">
        <v>20000</v>
      </c>
      <c r="D9401" s="70">
        <v>19046.032978414343</v>
      </c>
      <c r="E9401" s="70">
        <v>17435.533335394834</v>
      </c>
      <c r="F9401" s="70">
        <v>13550.191177189137</v>
      </c>
      <c r="G9401" s="70">
        <v>19602</v>
      </c>
      <c r="H9401" s="70">
        <v>18642.450307670606</v>
      </c>
      <c r="I9401" s="70">
        <v>16538.396887200761</v>
      </c>
      <c r="J9401" s="70">
        <v>11917.84946483137</v>
      </c>
      <c r="K9401" s="70">
        <v>37887.438879602589</v>
      </c>
      <c r="L9401" s="70">
        <f t="shared" si="1622"/>
        <v>174619.89303030365</v>
      </c>
      <c r="M9401" s="70"/>
      <c r="N9401" s="37">
        <f t="shared" si="1623"/>
        <v>1.4884274118996732E-2</v>
      </c>
      <c r="O9401" s="37">
        <f t="shared" si="1624"/>
        <v>1.2341614414112856E-2</v>
      </c>
      <c r="P9401" s="37">
        <f t="shared" si="1625"/>
        <v>-4.6798999034427524E-3</v>
      </c>
      <c r="Q9401" s="37">
        <f t="shared" si="1626"/>
        <v>-5.8957161567241179E-2</v>
      </c>
      <c r="R9401" s="37">
        <f t="shared" si="1627"/>
        <v>4.5454938321141114E-3</v>
      </c>
      <c r="S9401" s="37">
        <f t="shared" si="1628"/>
        <v>7.4341590087190212E-3</v>
      </c>
      <c r="T9401" s="37">
        <f t="shared" si="1629"/>
        <v>-1.6971434557678133E-2</v>
      </c>
      <c r="U9401" s="37">
        <f t="shared" si="1630"/>
        <v>-9.3803503477531414E-2</v>
      </c>
      <c r="V9401" s="37">
        <f t="shared" si="1631"/>
        <v>-2.676520202467858E-2</v>
      </c>
      <c r="W9401" s="37">
        <f t="shared" si="1632"/>
        <v>-1.5942924458802854E-2</v>
      </c>
    </row>
    <row r="9402" spans="2:23">
      <c r="B9402" s="62">
        <v>9368</v>
      </c>
      <c r="C9402" s="70">
        <v>20000</v>
      </c>
      <c r="D9402" s="70">
        <v>17636.460799223783</v>
      </c>
      <c r="E9402" s="70">
        <v>15193.469178006439</v>
      </c>
      <c r="F9402" s="70">
        <v>10478.879679077849</v>
      </c>
      <c r="G9402" s="70">
        <v>19602</v>
      </c>
      <c r="H9402" s="70">
        <v>17220.204480639608</v>
      </c>
      <c r="I9402" s="70">
        <v>14344.754079133119</v>
      </c>
      <c r="J9402" s="70">
        <v>9132.9956718852281</v>
      </c>
      <c r="K9402" s="70">
        <v>33910.131748036627</v>
      </c>
      <c r="L9402" s="70">
        <f t="shared" si="1622"/>
        <v>157518.89563600268</v>
      </c>
      <c r="M9402" s="70"/>
      <c r="N9402" s="37">
        <f t="shared" si="1623"/>
        <v>1.4884274118996732E-2</v>
      </c>
      <c r="O9402" s="37">
        <f t="shared" si="1624"/>
        <v>-2.5839440406199676E-2</v>
      </c>
      <c r="P9402" s="37">
        <f t="shared" si="1625"/>
        <v>-7.0876101651574874E-2</v>
      </c>
      <c r="Q9402" s="37">
        <f t="shared" si="1626"/>
        <v>-0.17245025440955197</v>
      </c>
      <c r="R9402" s="37">
        <f t="shared" si="1627"/>
        <v>4.5454938321141114E-3</v>
      </c>
      <c r="S9402" s="37">
        <f t="shared" si="1628"/>
        <v>-3.1757085869736135E-2</v>
      </c>
      <c r="T9402" s="37">
        <f t="shared" si="1629"/>
        <v>-8.4483898692224613E-2</v>
      </c>
      <c r="U9402" s="37">
        <f t="shared" si="1630"/>
        <v>-0.20671351213579747</v>
      </c>
      <c r="V9402" s="37">
        <f t="shared" si="1631"/>
        <v>-7.926480804689795E-2</v>
      </c>
      <c r="W9402" s="37">
        <f t="shared" si="1632"/>
        <v>-6.5369910550006072E-2</v>
      </c>
    </row>
    <row r="9403" spans="2:23">
      <c r="B9403" s="62">
        <v>9369</v>
      </c>
      <c r="C9403" s="70">
        <v>20000</v>
      </c>
      <c r="D9403" s="70">
        <v>17149.272566805095</v>
      </c>
      <c r="E9403" s="70">
        <v>14652.795010244672</v>
      </c>
      <c r="F9403" s="70">
        <v>10092.187557716925</v>
      </c>
      <c r="G9403" s="70">
        <v>19602</v>
      </c>
      <c r="H9403" s="70">
        <v>16859.825479242987</v>
      </c>
      <c r="I9403" s="70">
        <v>14014.596811215912</v>
      </c>
      <c r="J9403" s="70">
        <v>9021.5562793612044</v>
      </c>
      <c r="K9403" s="70">
        <v>35476.268902190001</v>
      </c>
      <c r="L9403" s="70">
        <f t="shared" si="1622"/>
        <v>156868.50260677678</v>
      </c>
      <c r="M9403" s="70"/>
      <c r="N9403" s="37">
        <f t="shared" si="1623"/>
        <v>1.4884274118996732E-2</v>
      </c>
      <c r="O9403" s="37">
        <f t="shared" si="1624"/>
        <v>-3.938873492550965E-2</v>
      </c>
      <c r="P9403" s="37">
        <f t="shared" si="1625"/>
        <v>-8.755773635105768E-2</v>
      </c>
      <c r="Q9403" s="37">
        <f t="shared" si="1626"/>
        <v>-0.18786292093461221</v>
      </c>
      <c r="R9403" s="37">
        <f t="shared" si="1627"/>
        <v>4.5454938321141114E-3</v>
      </c>
      <c r="S9403" s="37">
        <f t="shared" si="1628"/>
        <v>-4.1942196288959344E-2</v>
      </c>
      <c r="T9403" s="37">
        <f t="shared" si="1629"/>
        <v>-9.5080937195442194E-2</v>
      </c>
      <c r="U9403" s="37">
        <f t="shared" si="1630"/>
        <v>-0.21156814562150095</v>
      </c>
      <c r="V9403" s="37">
        <f t="shared" si="1631"/>
        <v>-5.8242747543322593E-2</v>
      </c>
      <c r="W9403" s="37">
        <f t="shared" si="1632"/>
        <v>-6.7301442858955784E-2</v>
      </c>
    </row>
    <row r="9404" spans="2:23">
      <c r="B9404" s="62">
        <v>9370</v>
      </c>
      <c r="C9404" s="70">
        <v>20000</v>
      </c>
      <c r="D9404" s="70">
        <v>17570.936384296601</v>
      </c>
      <c r="E9404" s="70">
        <v>15259.444041784898</v>
      </c>
      <c r="F9404" s="70">
        <v>10700.296182901759</v>
      </c>
      <c r="G9404" s="70">
        <v>19602</v>
      </c>
      <c r="H9404" s="70">
        <v>17444.004120925863</v>
      </c>
      <c r="I9404" s="70">
        <v>14866.432082231986</v>
      </c>
      <c r="J9404" s="70">
        <v>9916.3421748246055</v>
      </c>
      <c r="K9404" s="70">
        <v>32252.370207801334</v>
      </c>
      <c r="L9404" s="70">
        <f t="shared" si="1622"/>
        <v>157611.82519476704</v>
      </c>
      <c r="M9404" s="70"/>
      <c r="N9404" s="37">
        <f t="shared" si="1623"/>
        <v>1.4884274118996732E-2</v>
      </c>
      <c r="O9404" s="37">
        <f t="shared" si="1624"/>
        <v>-2.7650764674796768E-2</v>
      </c>
      <c r="P9404" s="37">
        <f t="shared" si="1625"/>
        <v>-6.8861011441975761E-2</v>
      </c>
      <c r="Q9404" s="37">
        <f t="shared" si="1626"/>
        <v>-0.16375298187792242</v>
      </c>
      <c r="R9404" s="37">
        <f t="shared" si="1627"/>
        <v>4.5454938321141114E-3</v>
      </c>
      <c r="S9404" s="37">
        <f t="shared" si="1628"/>
        <v>-2.5485589434978251E-2</v>
      </c>
      <c r="T9404" s="37">
        <f t="shared" si="1629"/>
        <v>-6.7985200429126369E-2</v>
      </c>
      <c r="U9404" s="37">
        <f t="shared" si="1630"/>
        <v>-0.17339280125718037</v>
      </c>
      <c r="V9404" s="37">
        <f t="shared" si="1631"/>
        <v>-0.10205275478175591</v>
      </c>
      <c r="W9404" s="37">
        <f t="shared" si="1632"/>
        <v>-6.5094254873656276E-2</v>
      </c>
    </row>
    <row r="9405" spans="2:23">
      <c r="B9405" s="62">
        <v>9371</v>
      </c>
      <c r="C9405" s="70">
        <v>20000</v>
      </c>
      <c r="D9405" s="70">
        <v>17530.847733165312</v>
      </c>
      <c r="E9405" s="70">
        <v>15119.873520478601</v>
      </c>
      <c r="F9405" s="70">
        <v>10603.981643563491</v>
      </c>
      <c r="G9405" s="70">
        <v>19602</v>
      </c>
      <c r="H9405" s="70">
        <v>17190.854631298313</v>
      </c>
      <c r="I9405" s="70">
        <v>14391.58034094986</v>
      </c>
      <c r="J9405" s="70">
        <v>9389.8557777396982</v>
      </c>
      <c r="K9405" s="70">
        <v>38440.036328215901</v>
      </c>
      <c r="L9405" s="70">
        <f t="shared" si="1622"/>
        <v>162269.02997541116</v>
      </c>
      <c r="M9405" s="70"/>
      <c r="N9405" s="37">
        <f t="shared" si="1623"/>
        <v>1.4884274118996732E-2</v>
      </c>
      <c r="O9405" s="37">
        <f t="shared" si="1624"/>
        <v>-2.8760620958030336E-2</v>
      </c>
      <c r="P9405" s="37">
        <f t="shared" si="1625"/>
        <v>-7.3129125317276E-2</v>
      </c>
      <c r="Q9405" s="37">
        <f t="shared" si="1626"/>
        <v>-0.16752506485492435</v>
      </c>
      <c r="R9405" s="37">
        <f t="shared" si="1627"/>
        <v>4.5454938321141114E-3</v>
      </c>
      <c r="S9405" s="37">
        <f t="shared" si="1628"/>
        <v>-3.2582566854146178E-2</v>
      </c>
      <c r="T9405" s="37">
        <f t="shared" si="1629"/>
        <v>-8.2990834830583782E-2</v>
      </c>
      <c r="U9405" s="37">
        <f t="shared" si="1630"/>
        <v>-0.19563550581539157</v>
      </c>
      <c r="V9405" s="37">
        <f t="shared" si="1631"/>
        <v>-1.9693462122486127E-2</v>
      </c>
      <c r="W9405" s="37">
        <f t="shared" si="1632"/>
        <v>-5.1382243965356511E-2</v>
      </c>
    </row>
    <row r="9406" spans="2:23">
      <c r="B9406" s="62">
        <v>9372</v>
      </c>
      <c r="C9406" s="70">
        <v>20000</v>
      </c>
      <c r="D9406" s="70">
        <v>17994.375477646383</v>
      </c>
      <c r="E9406" s="70">
        <v>15695.530936194502</v>
      </c>
      <c r="F9406" s="70">
        <v>11129.697203220914</v>
      </c>
      <c r="G9406" s="70">
        <v>19602</v>
      </c>
      <c r="H9406" s="70">
        <v>17374.592967861667</v>
      </c>
      <c r="I9406" s="70">
        <v>14509.835238036963</v>
      </c>
      <c r="J9406" s="70">
        <v>9308.7083344661587</v>
      </c>
      <c r="K9406" s="70">
        <v>26866.660698267337</v>
      </c>
      <c r="L9406" s="70">
        <f t="shared" si="1622"/>
        <v>152481.40085569394</v>
      </c>
      <c r="M9406" s="70"/>
      <c r="N9406" s="37">
        <f t="shared" si="1623"/>
        <v>1.4884274118996732E-2</v>
      </c>
      <c r="O9406" s="37">
        <f t="shared" si="1624"/>
        <v>-1.6004271886440713E-2</v>
      </c>
      <c r="P9406" s="37">
        <f t="shared" si="1625"/>
        <v>-5.5649614545483117E-2</v>
      </c>
      <c r="Q9406" s="37">
        <f t="shared" si="1626"/>
        <v>-0.14713879992561885</v>
      </c>
      <c r="R9406" s="37">
        <f t="shared" si="1627"/>
        <v>4.5454938321141114E-3</v>
      </c>
      <c r="S9406" s="37">
        <f t="shared" si="1628"/>
        <v>-2.7426359200801942E-2</v>
      </c>
      <c r="T9406" s="37">
        <f t="shared" si="1629"/>
        <v>-7.9231033292983755E-2</v>
      </c>
      <c r="U9406" s="37">
        <f t="shared" si="1630"/>
        <v>-0.199118719899543</v>
      </c>
      <c r="V9406" s="37">
        <f t="shared" si="1631"/>
        <v>-0.18044736748840629</v>
      </c>
      <c r="W9406" s="37">
        <f t="shared" si="1632"/>
        <v>-8.0436200550553671E-2</v>
      </c>
    </row>
    <row r="9407" spans="2:23">
      <c r="B9407" s="62">
        <v>9373</v>
      </c>
      <c r="C9407" s="70">
        <v>20000</v>
      </c>
      <c r="D9407" s="70">
        <v>17585.914422543919</v>
      </c>
      <c r="E9407" s="70">
        <v>15255.389070636009</v>
      </c>
      <c r="F9407" s="70">
        <v>10744.910486818633</v>
      </c>
      <c r="G9407" s="70">
        <v>19602</v>
      </c>
      <c r="H9407" s="70">
        <v>17221.573851332316</v>
      </c>
      <c r="I9407" s="70">
        <v>14483.603328303898</v>
      </c>
      <c r="J9407" s="70">
        <v>9467.3409014371264</v>
      </c>
      <c r="K9407" s="70">
        <v>29766.181471884451</v>
      </c>
      <c r="L9407" s="70">
        <f t="shared" si="1622"/>
        <v>154126.91353295636</v>
      </c>
      <c r="M9407" s="70"/>
      <c r="N9407" s="37">
        <f t="shared" si="1623"/>
        <v>1.4884274118996732E-2</v>
      </c>
      <c r="O9407" s="37">
        <f t="shared" si="1624"/>
        <v>-2.7236421882873341E-2</v>
      </c>
      <c r="P9407" s="37">
        <f t="shared" si="1625"/>
        <v>-6.8984737856714662E-2</v>
      </c>
      <c r="Q9407" s="37">
        <f t="shared" si="1626"/>
        <v>-0.16201145202594336</v>
      </c>
      <c r="R9407" s="37">
        <f t="shared" si="1627"/>
        <v>4.5454938321141114E-3</v>
      </c>
      <c r="S9407" s="37">
        <f t="shared" si="1628"/>
        <v>-3.1718588733606889E-2</v>
      </c>
      <c r="T9407" s="37">
        <f t="shared" si="1629"/>
        <v>-8.0063725550268749E-2</v>
      </c>
      <c r="U9407" s="37">
        <f t="shared" si="1630"/>
        <v>-0.19232351506585987</v>
      </c>
      <c r="V9407" s="37">
        <f t="shared" si="1631"/>
        <v>-0.1373560776327748</v>
      </c>
      <c r="W9407" s="37">
        <f t="shared" si="1632"/>
        <v>-7.5487749667412452E-2</v>
      </c>
    </row>
    <row r="9408" spans="2:23">
      <c r="B9408" s="62">
        <v>9374</v>
      </c>
      <c r="C9408" s="70">
        <v>20000</v>
      </c>
      <c r="D9408" s="70">
        <v>17757.685569555117</v>
      </c>
      <c r="E9408" s="70">
        <v>15271.034139196288</v>
      </c>
      <c r="F9408" s="70">
        <v>10617.407208630824</v>
      </c>
      <c r="G9408" s="70">
        <v>19602</v>
      </c>
      <c r="H9408" s="70">
        <v>17140.995894125066</v>
      </c>
      <c r="I9408" s="70">
        <v>14109.546913494465</v>
      </c>
      <c r="J9408" s="70">
        <v>8870.5716436794064</v>
      </c>
      <c r="K9408" s="70">
        <v>34716.169880838766</v>
      </c>
      <c r="L9408" s="70">
        <f t="shared" si="1622"/>
        <v>158085.41124951994</v>
      </c>
      <c r="M9408" s="70"/>
      <c r="N9408" s="37">
        <f t="shared" si="1623"/>
        <v>1.4884274118996732E-2</v>
      </c>
      <c r="O9408" s="37">
        <f t="shared" si="1624"/>
        <v>-2.2497212111773912E-2</v>
      </c>
      <c r="P9408" s="37">
        <f t="shared" si="1625"/>
        <v>-6.8507461761441513E-2</v>
      </c>
      <c r="Q9408" s="37">
        <f t="shared" si="1626"/>
        <v>-0.16699823863845631</v>
      </c>
      <c r="R9408" s="37">
        <f t="shared" si="1627"/>
        <v>4.5454938321141114E-3</v>
      </c>
      <c r="S9408" s="37">
        <f t="shared" si="1628"/>
        <v>-3.3986488790328062E-2</v>
      </c>
      <c r="T9408" s="37">
        <f t="shared" si="1629"/>
        <v>-9.2020659503003532E-2</v>
      </c>
      <c r="U9408" s="37">
        <f t="shared" si="1630"/>
        <v>-0.21819357542800399</v>
      </c>
      <c r="V9408" s="37">
        <f t="shared" si="1631"/>
        <v>-6.8386213594405221E-2</v>
      </c>
      <c r="W9408" s="37">
        <f t="shared" si="1632"/>
        <v>-6.3690723680060124E-2</v>
      </c>
    </row>
    <row r="9409" spans="2:23">
      <c r="B9409" s="62">
        <v>9375</v>
      </c>
      <c r="C9409" s="70">
        <v>20000</v>
      </c>
      <c r="D9409" s="70">
        <v>17766.624324317327</v>
      </c>
      <c r="E9409" s="70">
        <v>15577.746620167494</v>
      </c>
      <c r="F9409" s="70">
        <v>11347.413298674792</v>
      </c>
      <c r="G9409" s="70">
        <v>19602</v>
      </c>
      <c r="H9409" s="70">
        <v>17785.189290914263</v>
      </c>
      <c r="I9409" s="70">
        <v>15415.936972245368</v>
      </c>
      <c r="J9409" s="70">
        <v>10842.880761652132</v>
      </c>
      <c r="K9409" s="70">
        <v>28062.10402691341</v>
      </c>
      <c r="L9409" s="70">
        <f t="shared" si="1622"/>
        <v>156399.8952948848</v>
      </c>
      <c r="M9409" s="70"/>
      <c r="N9409" s="37">
        <f t="shared" si="1623"/>
        <v>1.4884274118996732E-2</v>
      </c>
      <c r="O9409" s="37">
        <f t="shared" si="1624"/>
        <v>-2.2251218387940197E-2</v>
      </c>
      <c r="P9409" s="37">
        <f t="shared" si="1625"/>
        <v>-5.9199641848509232E-2</v>
      </c>
      <c r="Q9409" s="37">
        <f t="shared" si="1626"/>
        <v>-0.13883748146388752</v>
      </c>
      <c r="R9409" s="37">
        <f t="shared" si="1627"/>
        <v>4.5454938321141114E-3</v>
      </c>
      <c r="S9409" s="37">
        <f t="shared" si="1628"/>
        <v>-1.6001534405013951E-2</v>
      </c>
      <c r="T9409" s="37">
        <f t="shared" si="1629"/>
        <v>-5.0916559177810128E-2</v>
      </c>
      <c r="U9409" s="37">
        <f t="shared" si="1630"/>
        <v>-0.13563778847918606</v>
      </c>
      <c r="V9409" s="37">
        <f t="shared" si="1631"/>
        <v>-0.16241263102119596</v>
      </c>
      <c r="W9409" s="37">
        <f t="shared" si="1632"/>
        <v>-6.8695592273973261E-2</v>
      </c>
    </row>
    <row r="9410" spans="2:23">
      <c r="B9410" s="62">
        <v>9376</v>
      </c>
      <c r="C9410" s="70">
        <v>20000</v>
      </c>
      <c r="D9410" s="70">
        <v>17985.15096560961</v>
      </c>
      <c r="E9410" s="70">
        <v>15937.161907342932</v>
      </c>
      <c r="F9410" s="70">
        <v>11637.863214900492</v>
      </c>
      <c r="G9410" s="70">
        <v>19602</v>
      </c>
      <c r="H9410" s="70">
        <v>18082.9218870076</v>
      </c>
      <c r="I9410" s="70">
        <v>15902.419628895252</v>
      </c>
      <c r="J9410" s="70">
        <v>11301.480743196445</v>
      </c>
      <c r="K9410" s="70">
        <v>31598.685365655689</v>
      </c>
      <c r="L9410" s="70">
        <f t="shared" si="1622"/>
        <v>162047.68371260801</v>
      </c>
      <c r="M9410" s="70"/>
      <c r="N9410" s="37">
        <f t="shared" si="1623"/>
        <v>1.4884274118996732E-2</v>
      </c>
      <c r="O9410" s="37">
        <f t="shared" si="1624"/>
        <v>-1.6256518596112324E-2</v>
      </c>
      <c r="P9410" s="37">
        <f t="shared" si="1625"/>
        <v>-4.8408292818243104E-2</v>
      </c>
      <c r="Q9410" s="37">
        <f t="shared" si="1626"/>
        <v>-0.12788590239887632</v>
      </c>
      <c r="R9410" s="37">
        <f t="shared" si="1627"/>
        <v>4.5454938321141114E-3</v>
      </c>
      <c r="S9410" s="37">
        <f t="shared" si="1628"/>
        <v>-7.7994157297933686E-3</v>
      </c>
      <c r="T9410" s="37">
        <f t="shared" si="1629"/>
        <v>-3.6057701776104789E-2</v>
      </c>
      <c r="U9410" s="37">
        <f t="shared" si="1630"/>
        <v>-0.11754797156597818</v>
      </c>
      <c r="V9410" s="37">
        <f t="shared" si="1631"/>
        <v>-0.11119904695067284</v>
      </c>
      <c r="W9410" s="37">
        <f t="shared" si="1632"/>
        <v>-5.2029455107513334E-2</v>
      </c>
    </row>
    <row r="9411" spans="2:23">
      <c r="B9411" s="62">
        <v>9377</v>
      </c>
      <c r="C9411" s="70">
        <v>20000</v>
      </c>
      <c r="D9411" s="70">
        <v>17769.228593163622</v>
      </c>
      <c r="E9411" s="70">
        <v>15541.625856088616</v>
      </c>
      <c r="F9411" s="70">
        <v>11137.873581490887</v>
      </c>
      <c r="G9411" s="70">
        <v>19602</v>
      </c>
      <c r="H9411" s="70">
        <v>17389.281076670908</v>
      </c>
      <c r="I9411" s="70">
        <v>14736.469945765044</v>
      </c>
      <c r="J9411" s="70">
        <v>9789.0287988090477</v>
      </c>
      <c r="K9411" s="70">
        <v>35445.273080982668</v>
      </c>
      <c r="L9411" s="70">
        <f t="shared" si="1622"/>
        <v>161410.78093297078</v>
      </c>
      <c r="M9411" s="70"/>
      <c r="N9411" s="37">
        <f t="shared" si="1623"/>
        <v>1.4884274118996732E-2</v>
      </c>
      <c r="O9411" s="37">
        <f t="shared" si="1624"/>
        <v>-2.2179560786007468E-2</v>
      </c>
      <c r="P9411" s="37">
        <f t="shared" si="1625"/>
        <v>-6.0291011178021714E-2</v>
      </c>
      <c r="Q9411" s="37">
        <f t="shared" si="1626"/>
        <v>-0.14682558226127795</v>
      </c>
      <c r="R9411" s="37">
        <f t="shared" si="1627"/>
        <v>4.5454938321141114E-3</v>
      </c>
      <c r="S9411" s="37">
        <f t="shared" si="1628"/>
        <v>-2.7015349583248582E-2</v>
      </c>
      <c r="T9411" s="37">
        <f t="shared" si="1629"/>
        <v>-7.2067972918995027E-2</v>
      </c>
      <c r="U9411" s="37">
        <f t="shared" si="1630"/>
        <v>-0.17871624202651459</v>
      </c>
      <c r="V9411" s="37">
        <f t="shared" si="1631"/>
        <v>-5.8654246822897327E-2</v>
      </c>
      <c r="W9411" s="37">
        <f t="shared" si="1632"/>
        <v>-5.3894213309216621E-2</v>
      </c>
    </row>
    <row r="9412" spans="2:23">
      <c r="B9412" s="62">
        <v>9378</v>
      </c>
      <c r="C9412" s="70">
        <v>20000</v>
      </c>
      <c r="D9412" s="70">
        <v>18434.936487888735</v>
      </c>
      <c r="E9412" s="70">
        <v>16372.556713358348</v>
      </c>
      <c r="F9412" s="70">
        <v>11917.346212819197</v>
      </c>
      <c r="G9412" s="70">
        <v>19602</v>
      </c>
      <c r="H9412" s="70">
        <v>18164.172192650192</v>
      </c>
      <c r="I9412" s="70">
        <v>15725.357268085108</v>
      </c>
      <c r="J9412" s="70">
        <v>10740.941023472327</v>
      </c>
      <c r="K9412" s="70">
        <v>39333.605796952594</v>
      </c>
      <c r="L9412" s="70">
        <f t="shared" si="1622"/>
        <v>170290.91569522652</v>
      </c>
      <c r="M9412" s="70"/>
      <c r="N9412" s="37">
        <f t="shared" si="1623"/>
        <v>1.4884274118996732E-2</v>
      </c>
      <c r="O9412" s="37">
        <f t="shared" si="1624"/>
        <v>-4.0313998458854083E-3</v>
      </c>
      <c r="P9412" s="37">
        <f t="shared" si="1625"/>
        <v>-3.5497388184848599E-2</v>
      </c>
      <c r="Q9412" s="37">
        <f t="shared" si="1626"/>
        <v>-0.11747612995887602</v>
      </c>
      <c r="R9412" s="37">
        <f t="shared" si="1627"/>
        <v>4.5454938321141114E-3</v>
      </c>
      <c r="S9412" s="37">
        <f t="shared" si="1628"/>
        <v>-5.5728328980200192E-3</v>
      </c>
      <c r="T9412" s="37">
        <f t="shared" si="1629"/>
        <v>-4.1439136216423367E-2</v>
      </c>
      <c r="U9412" s="37">
        <f t="shared" si="1630"/>
        <v>-0.13971055003669042</v>
      </c>
      <c r="V9412" s="37">
        <f t="shared" si="1631"/>
        <v>-8.3649134264082159E-3</v>
      </c>
      <c r="W9412" s="37">
        <f t="shared" si="1632"/>
        <v>-2.8217285500257705E-2</v>
      </c>
    </row>
    <row r="9413" spans="2:23">
      <c r="B9413" s="62">
        <v>9379</v>
      </c>
      <c r="C9413" s="70">
        <v>20000</v>
      </c>
      <c r="D9413" s="70">
        <v>17317.40832056151</v>
      </c>
      <c r="E9413" s="70">
        <v>14915.960208529308</v>
      </c>
      <c r="F9413" s="70">
        <v>10567.068528823405</v>
      </c>
      <c r="G9413" s="70">
        <v>19602</v>
      </c>
      <c r="H9413" s="70">
        <v>16989.016809910496</v>
      </c>
      <c r="I9413" s="70">
        <v>14209.263444229002</v>
      </c>
      <c r="J9413" s="70">
        <v>9372.3501547736432</v>
      </c>
      <c r="K9413" s="70">
        <v>24546.762998487517</v>
      </c>
      <c r="L9413" s="70">
        <f t="shared" si="1622"/>
        <v>147519.83046531488</v>
      </c>
      <c r="M9413" s="70"/>
      <c r="N9413" s="37">
        <f t="shared" si="1623"/>
        <v>1.4884274118996732E-2</v>
      </c>
      <c r="O9413" s="37">
        <f t="shared" si="1624"/>
        <v>-3.4691184384151752E-2</v>
      </c>
      <c r="P9413" s="37">
        <f t="shared" si="1625"/>
        <v>-7.9400437111105782E-2</v>
      </c>
      <c r="Q9413" s="37">
        <f t="shared" si="1626"/>
        <v>-0.1689752763452268</v>
      </c>
      <c r="R9413" s="37">
        <f t="shared" si="1627"/>
        <v>4.5454938321141114E-3</v>
      </c>
      <c r="S9413" s="37">
        <f t="shared" si="1628"/>
        <v>-3.8278559342428076E-2</v>
      </c>
      <c r="T9413" s="37">
        <f t="shared" si="1629"/>
        <v>-8.8817823024825215E-2</v>
      </c>
      <c r="U9413" s="37">
        <f t="shared" si="1630"/>
        <v>-0.1963856488857364</v>
      </c>
      <c r="V9413" s="37">
        <f t="shared" si="1631"/>
        <v>-0.21662966933755534</v>
      </c>
      <c r="W9413" s="37">
        <f t="shared" si="1632"/>
        <v>-9.552070058158646E-2</v>
      </c>
    </row>
    <row r="9414" spans="2:23">
      <c r="B9414" s="62">
        <v>9380</v>
      </c>
      <c r="C9414" s="70">
        <v>20000</v>
      </c>
      <c r="D9414" s="70">
        <v>17359.654359135879</v>
      </c>
      <c r="E9414" s="70">
        <v>15011.495819072254</v>
      </c>
      <c r="F9414" s="70">
        <v>10650.813204818089</v>
      </c>
      <c r="G9414" s="70">
        <v>19602</v>
      </c>
      <c r="H9414" s="70">
        <v>17207.892145936206</v>
      </c>
      <c r="I9414" s="70">
        <v>14582.696098324583</v>
      </c>
      <c r="J9414" s="70">
        <v>9814.9004811183695</v>
      </c>
      <c r="K9414" s="70">
        <v>32333.369940036559</v>
      </c>
      <c r="L9414" s="70">
        <f t="shared" si="1622"/>
        <v>156562.82204844191</v>
      </c>
      <c r="M9414" s="70"/>
      <c r="N9414" s="37">
        <f t="shared" si="1623"/>
        <v>1.4884274118996732E-2</v>
      </c>
      <c r="O9414" s="37">
        <f t="shared" si="1624"/>
        <v>-3.3514460018835401E-2</v>
      </c>
      <c r="P9414" s="37">
        <f t="shared" si="1625"/>
        <v>-7.6456957076358911E-2</v>
      </c>
      <c r="Q9414" s="37">
        <f t="shared" si="1626"/>
        <v>-0.16568881351380238</v>
      </c>
      <c r="R9414" s="37">
        <f t="shared" si="1627"/>
        <v>4.5454938321141114E-3</v>
      </c>
      <c r="S9414" s="37">
        <f t="shared" si="1628"/>
        <v>-3.2103291471623718E-2</v>
      </c>
      <c r="T9414" s="37">
        <f t="shared" si="1629"/>
        <v>-7.6922116326184953E-2</v>
      </c>
      <c r="U9414" s="37">
        <f t="shared" si="1630"/>
        <v>-0.17763166192105406</v>
      </c>
      <c r="V9414" s="37">
        <f t="shared" si="1631"/>
        <v>-0.10092589376575078</v>
      </c>
      <c r="W9414" s="37">
        <f t="shared" si="1632"/>
        <v>-6.8210633804636989E-2</v>
      </c>
    </row>
    <row r="9415" spans="2:23">
      <c r="B9415" s="62">
        <v>9381</v>
      </c>
      <c r="C9415" s="70">
        <v>20000</v>
      </c>
      <c r="D9415" s="70">
        <v>18219.619547959948</v>
      </c>
      <c r="E9415" s="70">
        <v>16113.84519783428</v>
      </c>
      <c r="F9415" s="70">
        <v>11721.183103482132</v>
      </c>
      <c r="G9415" s="70">
        <v>19602</v>
      </c>
      <c r="H9415" s="70">
        <v>17691.477784814393</v>
      </c>
      <c r="I9415" s="70">
        <v>15055.765795720792</v>
      </c>
      <c r="J9415" s="70">
        <v>10009.364411734347</v>
      </c>
      <c r="K9415" s="70">
        <v>29615.181612416342</v>
      </c>
      <c r="L9415" s="70">
        <f t="shared" si="1622"/>
        <v>158028.43745396222</v>
      </c>
      <c r="M9415" s="70"/>
      <c r="N9415" s="37">
        <f t="shared" si="1623"/>
        <v>1.4884274118996732E-2</v>
      </c>
      <c r="O9415" s="37">
        <f t="shared" si="1624"/>
        <v>-9.8648557112556157E-3</v>
      </c>
      <c r="P9415" s="37">
        <f t="shared" si="1625"/>
        <v>-4.3148042070627501E-2</v>
      </c>
      <c r="Q9415" s="37">
        <f t="shared" si="1626"/>
        <v>-0.12476957195697314</v>
      </c>
      <c r="R9415" s="37">
        <f t="shared" si="1627"/>
        <v>4.5454938321141114E-3</v>
      </c>
      <c r="S9415" s="37">
        <f t="shared" si="1628"/>
        <v>-1.8597339424018533E-2</v>
      </c>
      <c r="T9415" s="37">
        <f t="shared" si="1629"/>
        <v>-6.2069068958983786E-2</v>
      </c>
      <c r="U9415" s="37">
        <f t="shared" si="1630"/>
        <v>-0.1695247739650062</v>
      </c>
      <c r="V9415" s="37">
        <f t="shared" si="1631"/>
        <v>-0.13954689825045752</v>
      </c>
      <c r="W9415" s="37">
        <f t="shared" si="1632"/>
        <v>-6.3859461263463979E-2</v>
      </c>
    </row>
    <row r="9416" spans="2:23">
      <c r="B9416" s="62">
        <v>9382</v>
      </c>
      <c r="C9416" s="70">
        <v>20000</v>
      </c>
      <c r="D9416" s="70">
        <v>17310.807858038937</v>
      </c>
      <c r="E9416" s="70">
        <v>15145.842022766159</v>
      </c>
      <c r="F9416" s="70">
        <v>11008.4153101762</v>
      </c>
      <c r="G9416" s="70">
        <v>19602</v>
      </c>
      <c r="H9416" s="70">
        <v>17195.239743966926</v>
      </c>
      <c r="I9416" s="70">
        <v>14771.126466424401</v>
      </c>
      <c r="J9416" s="70">
        <v>10222.678500794555</v>
      </c>
      <c r="K9416" s="70">
        <v>32271.25275433599</v>
      </c>
      <c r="L9416" s="70">
        <f t="shared" si="1622"/>
        <v>157527.36265650316</v>
      </c>
      <c r="M9416" s="70"/>
      <c r="N9416" s="37">
        <f t="shared" si="1623"/>
        <v>1.4884274118996732E-2</v>
      </c>
      <c r="O9416" s="37">
        <f t="shared" si="1624"/>
        <v>-3.487516375839117E-2</v>
      </c>
      <c r="P9416" s="37">
        <f t="shared" si="1625"/>
        <v>-7.2333512761539653E-2</v>
      </c>
      <c r="Q9416" s="37">
        <f t="shared" si="1626"/>
        <v>-0.1517984036750305</v>
      </c>
      <c r="R9416" s="37">
        <f t="shared" si="1627"/>
        <v>4.5454938321141114E-3</v>
      </c>
      <c r="S9416" s="37">
        <f t="shared" si="1628"/>
        <v>-3.2459188347497503E-2</v>
      </c>
      <c r="T9416" s="37">
        <f t="shared" si="1629"/>
        <v>-7.0977480747196786E-2</v>
      </c>
      <c r="U9416" s="37">
        <f t="shared" si="1630"/>
        <v>-0.16072210965640876</v>
      </c>
      <c r="V9416" s="37">
        <f t="shared" si="1631"/>
        <v>-0.10178993611828213</v>
      </c>
      <c r="W9416" s="37">
        <f t="shared" si="1632"/>
        <v>-6.5344791576959049E-2</v>
      </c>
    </row>
    <row r="9417" spans="2:23">
      <c r="B9417" s="62">
        <v>9383</v>
      </c>
      <c r="C9417" s="70">
        <v>20000</v>
      </c>
      <c r="D9417" s="70">
        <v>17747.091625937996</v>
      </c>
      <c r="E9417" s="70">
        <v>15418.954014037774</v>
      </c>
      <c r="F9417" s="70">
        <v>11012.612362767304</v>
      </c>
      <c r="G9417" s="70">
        <v>19602</v>
      </c>
      <c r="H9417" s="70">
        <v>17257.954110200601</v>
      </c>
      <c r="I9417" s="70">
        <v>14446.449753839597</v>
      </c>
      <c r="J9417" s="70">
        <v>9455.3370329947611</v>
      </c>
      <c r="K9417" s="70">
        <v>38749.68752773638</v>
      </c>
      <c r="L9417" s="70">
        <f t="shared" si="1622"/>
        <v>163690.08642751441</v>
      </c>
      <c r="M9417" s="70"/>
      <c r="N9417" s="37">
        <f t="shared" si="1623"/>
        <v>1.4884274118996732E-2</v>
      </c>
      <c r="O9417" s="37">
        <f t="shared" si="1624"/>
        <v>-2.2788836668854118E-2</v>
      </c>
      <c r="P9417" s="37">
        <f t="shared" si="1625"/>
        <v>-6.400697394976107E-2</v>
      </c>
      <c r="Q9417" s="37">
        <f t="shared" si="1626"/>
        <v>-0.1516367270232617</v>
      </c>
      <c r="R9417" s="37">
        <f t="shared" si="1627"/>
        <v>4.5454938321141114E-3</v>
      </c>
      <c r="S9417" s="37">
        <f t="shared" si="1628"/>
        <v>-3.0696389932726831E-2</v>
      </c>
      <c r="T9417" s="37">
        <f t="shared" si="1629"/>
        <v>-8.1244400943656814E-2</v>
      </c>
      <c r="U9417" s="37">
        <f t="shared" si="1630"/>
        <v>-0.1928357136614034</v>
      </c>
      <c r="V9417" s="37">
        <f t="shared" si="1631"/>
        <v>-1.5752984158240113E-2</v>
      </c>
      <c r="W9417" s="37">
        <f t="shared" si="1632"/>
        <v>-4.7237580925631573E-2</v>
      </c>
    </row>
    <row r="9418" spans="2:23">
      <c r="B9418" s="62">
        <v>9384</v>
      </c>
      <c r="C9418" s="70">
        <v>20000</v>
      </c>
      <c r="D9418" s="70">
        <v>17737.528028496235</v>
      </c>
      <c r="E9418" s="70">
        <v>15412.720340132902</v>
      </c>
      <c r="F9418" s="70">
        <v>10945.806489831601</v>
      </c>
      <c r="G9418" s="70">
        <v>19602</v>
      </c>
      <c r="H9418" s="70">
        <v>17367.887238438623</v>
      </c>
      <c r="I9418" s="70">
        <v>14629.543110836674</v>
      </c>
      <c r="J9418" s="70">
        <v>9639.9276343526653</v>
      </c>
      <c r="K9418" s="70">
        <v>33230.995337139349</v>
      </c>
      <c r="L9418" s="70">
        <f t="shared" si="1622"/>
        <v>158566.40817922805</v>
      </c>
      <c r="M9418" s="70"/>
      <c r="N9418" s="37">
        <f t="shared" si="1623"/>
        <v>1.4884274118996732E-2</v>
      </c>
      <c r="O9418" s="37">
        <f t="shared" si="1624"/>
        <v>-2.3052173157177891E-2</v>
      </c>
      <c r="P9418" s="37">
        <f t="shared" si="1625"/>
        <v>-6.4196197717325765E-2</v>
      </c>
      <c r="Q9418" s="37">
        <f t="shared" si="1626"/>
        <v>-0.15421385685413302</v>
      </c>
      <c r="R9418" s="37">
        <f t="shared" si="1627"/>
        <v>4.5454938321141114E-3</v>
      </c>
      <c r="S9418" s="37">
        <f t="shared" si="1628"/>
        <v>-2.7614059859082052E-2</v>
      </c>
      <c r="T9418" s="37">
        <f t="shared" si="1629"/>
        <v>-7.5440608154295763E-2</v>
      </c>
      <c r="U9418" s="37">
        <f t="shared" si="1630"/>
        <v>-0.18499491594149331</v>
      </c>
      <c r="V9418" s="37">
        <f t="shared" si="1631"/>
        <v>-8.8531468766757881E-2</v>
      </c>
      <c r="W9418" s="37">
        <f t="shared" si="1632"/>
        <v>-6.2267379705568837E-2</v>
      </c>
    </row>
    <row r="9419" spans="2:23">
      <c r="B9419" s="62">
        <v>9385</v>
      </c>
      <c r="C9419" s="70">
        <v>20000</v>
      </c>
      <c r="D9419" s="70">
        <v>17774.007584496456</v>
      </c>
      <c r="E9419" s="70">
        <v>15465.026056837552</v>
      </c>
      <c r="F9419" s="70">
        <v>10985.962224034378</v>
      </c>
      <c r="G9419" s="70">
        <v>19602</v>
      </c>
      <c r="H9419" s="70">
        <v>17282.626091474045</v>
      </c>
      <c r="I9419" s="70">
        <v>14487.239898310861</v>
      </c>
      <c r="J9419" s="70">
        <v>9429.4309817110643</v>
      </c>
      <c r="K9419" s="70">
        <v>24027.715324767112</v>
      </c>
      <c r="L9419" s="70">
        <f t="shared" si="1622"/>
        <v>149054.00816163147</v>
      </c>
      <c r="M9419" s="70"/>
      <c r="N9419" s="37">
        <f t="shared" si="1623"/>
        <v>1.4884274118996732E-2</v>
      </c>
      <c r="O9419" s="37">
        <f t="shared" si="1624"/>
        <v>-2.204807839710976E-2</v>
      </c>
      <c r="P9419" s="37">
        <f t="shared" si="1625"/>
        <v>-6.26096370861563E-2</v>
      </c>
      <c r="Q9419" s="37">
        <f t="shared" si="1626"/>
        <v>-0.15266385360316503</v>
      </c>
      <c r="R9419" s="37">
        <f t="shared" si="1627"/>
        <v>4.5454938321141114E-3</v>
      </c>
      <c r="S9419" s="37">
        <f t="shared" si="1628"/>
        <v>-3.0003778880130061E-2</v>
      </c>
      <c r="T9419" s="37">
        <f t="shared" si="1629"/>
        <v>-7.9948243145047893E-2</v>
      </c>
      <c r="U9419" s="37">
        <f t="shared" si="1630"/>
        <v>-0.19394222005877915</v>
      </c>
      <c r="V9419" s="37">
        <f t="shared" si="1631"/>
        <v>-0.22495620567662256</v>
      </c>
      <c r="W9419" s="37">
        <f t="shared" si="1632"/>
        <v>-9.0829660649496602E-2</v>
      </c>
    </row>
    <row r="9420" spans="2:23">
      <c r="B9420" s="62">
        <v>9386</v>
      </c>
      <c r="C9420" s="70">
        <v>20000</v>
      </c>
      <c r="D9420" s="70">
        <v>17641.086869120874</v>
      </c>
      <c r="E9420" s="70">
        <v>15367.128679172403</v>
      </c>
      <c r="F9420" s="70">
        <v>11106.908605674618</v>
      </c>
      <c r="G9420" s="70">
        <v>19602</v>
      </c>
      <c r="H9420" s="70">
        <v>17448.996242819612</v>
      </c>
      <c r="I9420" s="70">
        <v>14867.230170535231</v>
      </c>
      <c r="J9420" s="70">
        <v>10153.653243288511</v>
      </c>
      <c r="K9420" s="70">
        <v>31135.554316025169</v>
      </c>
      <c r="L9420" s="70">
        <f t="shared" si="1622"/>
        <v>157322.55812663643</v>
      </c>
      <c r="M9420" s="70"/>
      <c r="N9420" s="37">
        <f t="shared" si="1623"/>
        <v>1.4884274118996732E-2</v>
      </c>
      <c r="O9420" s="37">
        <f t="shared" si="1624"/>
        <v>-2.57116869013434E-2</v>
      </c>
      <c r="P9420" s="37">
        <f t="shared" si="1625"/>
        <v>-6.5581301927426061E-2</v>
      </c>
      <c r="Q9420" s="37">
        <f t="shared" si="1626"/>
        <v>-0.14801238477179735</v>
      </c>
      <c r="R9420" s="37">
        <f t="shared" si="1627"/>
        <v>4.5454938321141114E-3</v>
      </c>
      <c r="S9420" s="37">
        <f t="shared" si="1628"/>
        <v>-2.5346156232539219E-2</v>
      </c>
      <c r="T9420" s="37">
        <f t="shared" si="1629"/>
        <v>-6.7960183662385876E-2</v>
      </c>
      <c r="U9420" s="37">
        <f t="shared" si="1630"/>
        <v>-0.16356038216276836</v>
      </c>
      <c r="V9420" s="37">
        <f t="shared" si="1631"/>
        <v>-0.11773651446938527</v>
      </c>
      <c r="W9420" s="37">
        <f t="shared" si="1632"/>
        <v>-6.5952571316249098E-2</v>
      </c>
    </row>
    <row r="9421" spans="2:23">
      <c r="B9421" s="62">
        <v>9387</v>
      </c>
      <c r="C9421" s="70">
        <v>20000</v>
      </c>
      <c r="D9421" s="70">
        <v>18601.947069900412</v>
      </c>
      <c r="E9421" s="70">
        <v>16704.142498938949</v>
      </c>
      <c r="F9421" s="70">
        <v>12538.670511442222</v>
      </c>
      <c r="G9421" s="70">
        <v>19602</v>
      </c>
      <c r="H9421" s="70">
        <v>18362.274589341763</v>
      </c>
      <c r="I9421" s="70">
        <v>16099.286300843045</v>
      </c>
      <c r="J9421" s="70">
        <v>11377.437115738119</v>
      </c>
      <c r="K9421" s="70">
        <v>31389.662586645816</v>
      </c>
      <c r="L9421" s="70">
        <f t="shared" si="1622"/>
        <v>164675.4206728503</v>
      </c>
      <c r="M9421" s="70"/>
      <c r="N9421" s="37">
        <f t="shared" si="1623"/>
        <v>1.4884274118996732E-2</v>
      </c>
      <c r="O9421" s="37">
        <f t="shared" si="1624"/>
        <v>4.6989748785319918E-4</v>
      </c>
      <c r="P9421" s="37">
        <f t="shared" si="1625"/>
        <v>-2.577953268036437E-2</v>
      </c>
      <c r="Q9421" s="37">
        <f t="shared" si="1626"/>
        <v>-9.4762726789798801E-2</v>
      </c>
      <c r="R9421" s="37">
        <f t="shared" si="1627"/>
        <v>4.5454938321141114E-3</v>
      </c>
      <c r="S9421" s="37">
        <f t="shared" si="1628"/>
        <v>-1.6481910496368712E-4</v>
      </c>
      <c r="T9421" s="37">
        <f t="shared" si="1629"/>
        <v>-3.0109411906543926E-2</v>
      </c>
      <c r="U9421" s="37">
        <f t="shared" si="1630"/>
        <v>-0.11458749182117822</v>
      </c>
      <c r="V9421" s="37">
        <f t="shared" si="1631"/>
        <v>-0.11414359816833441</v>
      </c>
      <c r="W9421" s="37">
        <f t="shared" si="1632"/>
        <v>-4.4374301503866231E-2</v>
      </c>
    </row>
    <row r="9422" spans="2:23">
      <c r="B9422" s="62">
        <v>9388</v>
      </c>
      <c r="C9422" s="70">
        <v>20000</v>
      </c>
      <c r="D9422" s="70">
        <v>18389.447289178319</v>
      </c>
      <c r="E9422" s="70">
        <v>16319.113849784701</v>
      </c>
      <c r="F9422" s="70">
        <v>11886.971879376486</v>
      </c>
      <c r="G9422" s="70">
        <v>19602</v>
      </c>
      <c r="H9422" s="70">
        <v>18072.28589801713</v>
      </c>
      <c r="I9422" s="70">
        <v>15597.292409012096</v>
      </c>
      <c r="J9422" s="70">
        <v>10611.238610567485</v>
      </c>
      <c r="K9422" s="70">
        <v>24459.76160876458</v>
      </c>
      <c r="L9422" s="70">
        <f t="shared" si="1622"/>
        <v>154938.11154470081</v>
      </c>
      <c r="M9422" s="70"/>
      <c r="N9422" s="37">
        <f t="shared" si="1623"/>
        <v>1.4884274118996732E-2</v>
      </c>
      <c r="O9422" s="37">
        <f t="shared" si="1624"/>
        <v>-5.2609618994616802E-3</v>
      </c>
      <c r="P9422" s="37">
        <f t="shared" si="1625"/>
        <v>-3.7072826730777275E-2</v>
      </c>
      <c r="Q9422" s="37">
        <f t="shared" si="1626"/>
        <v>-0.11860151375306993</v>
      </c>
      <c r="R9422" s="37">
        <f t="shared" si="1627"/>
        <v>4.5454938321141114E-3</v>
      </c>
      <c r="S9422" s="37">
        <f t="shared" si="1628"/>
        <v>-8.0912542606615956E-3</v>
      </c>
      <c r="T9422" s="37">
        <f t="shared" si="1629"/>
        <v>-4.535030062341594E-2</v>
      </c>
      <c r="U9422" s="37">
        <f t="shared" si="1630"/>
        <v>-0.14492054597383131</v>
      </c>
      <c r="V9422" s="37">
        <f t="shared" si="1631"/>
        <v>-0.21801915610475819</v>
      </c>
      <c r="W9422" s="37">
        <f t="shared" si="1632"/>
        <v>-7.3058004358267037E-2</v>
      </c>
    </row>
    <row r="9423" spans="2:23">
      <c r="B9423" s="62">
        <v>9389</v>
      </c>
      <c r="C9423" s="70">
        <v>20000</v>
      </c>
      <c r="D9423" s="70">
        <v>18217.334116648311</v>
      </c>
      <c r="E9423" s="70">
        <v>15990.771107558126</v>
      </c>
      <c r="F9423" s="70">
        <v>11421.445892661692</v>
      </c>
      <c r="G9423" s="70">
        <v>19602</v>
      </c>
      <c r="H9423" s="70">
        <v>17760.092873337089</v>
      </c>
      <c r="I9423" s="70">
        <v>15053.864823290964</v>
      </c>
      <c r="J9423" s="70">
        <v>9898.29345208423</v>
      </c>
      <c r="K9423" s="70">
        <v>46335.681951057057</v>
      </c>
      <c r="L9423" s="70">
        <f t="shared" si="1622"/>
        <v>174279.48421663747</v>
      </c>
      <c r="M9423" s="70"/>
      <c r="N9423" s="37">
        <f t="shared" si="1623"/>
        <v>1.4884274118996732E-2</v>
      </c>
      <c r="O9423" s="37">
        <f t="shared" si="1624"/>
        <v>-9.9269579089149573E-3</v>
      </c>
      <c r="P9423" s="37">
        <f t="shared" si="1625"/>
        <v>-4.6809161098636864E-2</v>
      </c>
      <c r="Q9423" s="37">
        <f t="shared" si="1626"/>
        <v>-0.13603285782788821</v>
      </c>
      <c r="R9423" s="37">
        <f t="shared" si="1627"/>
        <v>4.5454938321141114E-3</v>
      </c>
      <c r="S9423" s="37">
        <f t="shared" si="1628"/>
        <v>-1.6696032331497745E-2</v>
      </c>
      <c r="T9423" s="37">
        <f t="shared" si="1629"/>
        <v>-6.2128283387178795E-2</v>
      </c>
      <c r="U9423" s="37">
        <f t="shared" si="1630"/>
        <v>-0.17414539725849065</v>
      </c>
      <c r="V9423" s="37">
        <f t="shared" si="1631"/>
        <v>7.6286229948347106E-2</v>
      </c>
      <c r="W9423" s="37">
        <f t="shared" si="1632"/>
        <v>-1.690256631518583E-2</v>
      </c>
    </row>
    <row r="9424" spans="2:23">
      <c r="B9424" s="62">
        <v>9390</v>
      </c>
      <c r="C9424" s="70">
        <v>20000</v>
      </c>
      <c r="D9424" s="70">
        <v>17585.247494478561</v>
      </c>
      <c r="E9424" s="70">
        <v>15137.803332478354</v>
      </c>
      <c r="F9424" s="70">
        <v>10564.919567727526</v>
      </c>
      <c r="G9424" s="70">
        <v>19602</v>
      </c>
      <c r="H9424" s="70">
        <v>17362.645821345071</v>
      </c>
      <c r="I9424" s="70">
        <v>14595.963141042366</v>
      </c>
      <c r="J9424" s="70">
        <v>9594.5747868941926</v>
      </c>
      <c r="K9424" s="70">
        <v>34350.2293562704</v>
      </c>
      <c r="L9424" s="70">
        <f t="shared" si="1622"/>
        <v>158793.38350023646</v>
      </c>
      <c r="M9424" s="70"/>
      <c r="N9424" s="37">
        <f t="shared" si="1623"/>
        <v>1.4884274118996732E-2</v>
      </c>
      <c r="O9424" s="37">
        <f t="shared" si="1624"/>
        <v>-2.7254867596489873E-2</v>
      </c>
      <c r="P9424" s="37">
        <f t="shared" si="1625"/>
        <v>-7.257972599013951E-2</v>
      </c>
      <c r="Q9424" s="37">
        <f t="shared" si="1626"/>
        <v>-0.16905978088870932</v>
      </c>
      <c r="R9424" s="37">
        <f t="shared" si="1627"/>
        <v>4.5454938321141114E-3</v>
      </c>
      <c r="S9424" s="37">
        <f t="shared" si="1628"/>
        <v>-2.7760798054847324E-2</v>
      </c>
      <c r="T9424" s="37">
        <f t="shared" si="1629"/>
        <v>-7.6502312968474429E-2</v>
      </c>
      <c r="U9424" s="37">
        <f t="shared" si="1630"/>
        <v>-0.18691434831875997</v>
      </c>
      <c r="V9424" s="37">
        <f t="shared" si="1631"/>
        <v>-7.3309256598103278E-2</v>
      </c>
      <c r="W9424" s="37">
        <f t="shared" si="1632"/>
        <v>-6.1596474522301214E-2</v>
      </c>
    </row>
    <row r="9425" spans="2:23">
      <c r="B9425" s="62">
        <v>9391</v>
      </c>
      <c r="C9425" s="70">
        <v>20000</v>
      </c>
      <c r="D9425" s="70">
        <v>17896.488995694239</v>
      </c>
      <c r="E9425" s="70">
        <v>15627.768471572772</v>
      </c>
      <c r="F9425" s="70">
        <v>11070.070283881112</v>
      </c>
      <c r="G9425" s="70">
        <v>19602</v>
      </c>
      <c r="H9425" s="70">
        <v>17486.918285026619</v>
      </c>
      <c r="I9425" s="70">
        <v>14775.230145522657</v>
      </c>
      <c r="J9425" s="70">
        <v>9674.4055480688348</v>
      </c>
      <c r="K9425" s="70">
        <v>34568.023297125801</v>
      </c>
      <c r="L9425" s="70">
        <f t="shared" si="1622"/>
        <v>160700.90502689203</v>
      </c>
      <c r="M9425" s="70"/>
      <c r="N9425" s="37">
        <f t="shared" si="1623"/>
        <v>1.4884274118996732E-2</v>
      </c>
      <c r="O9425" s="37">
        <f t="shared" si="1624"/>
        <v>-1.8684310124792325E-2</v>
      </c>
      <c r="P9425" s="37">
        <f t="shared" si="1625"/>
        <v>-5.7690345984584779E-2</v>
      </c>
      <c r="Q9425" s="37">
        <f t="shared" si="1626"/>
        <v>-0.14942645337714888</v>
      </c>
      <c r="R9425" s="37">
        <f t="shared" si="1627"/>
        <v>4.5454938321141114E-3</v>
      </c>
      <c r="S9425" s="37">
        <f t="shared" si="1628"/>
        <v>-2.4287619579658526E-2</v>
      </c>
      <c r="T9425" s="37">
        <f t="shared" si="1629"/>
        <v>-7.0848440299576709E-2</v>
      </c>
      <c r="U9425" s="37">
        <f t="shared" si="1630"/>
        <v>-0.18353875383525431</v>
      </c>
      <c r="V9425" s="37">
        <f t="shared" si="1631"/>
        <v>-7.0376107004480493E-2</v>
      </c>
      <c r="W9425" s="37">
        <f t="shared" si="1632"/>
        <v>-5.5976966894718427E-2</v>
      </c>
    </row>
    <row r="9426" spans="2:23">
      <c r="B9426" s="62">
        <v>9392</v>
      </c>
      <c r="C9426" s="70">
        <v>20000</v>
      </c>
      <c r="D9426" s="70">
        <v>17159.360491297477</v>
      </c>
      <c r="E9426" s="70">
        <v>14597.962258790276</v>
      </c>
      <c r="F9426" s="70">
        <v>10030.316189873127</v>
      </c>
      <c r="G9426" s="70">
        <v>19602</v>
      </c>
      <c r="H9426" s="70">
        <v>16588.030988923631</v>
      </c>
      <c r="I9426" s="70">
        <v>13525.462631512597</v>
      </c>
      <c r="J9426" s="70">
        <v>8426.0539828334386</v>
      </c>
      <c r="K9426" s="70">
        <v>27389.563317269472</v>
      </c>
      <c r="L9426" s="70">
        <f t="shared" si="1622"/>
        <v>147318.74986050001</v>
      </c>
      <c r="M9426" s="70"/>
      <c r="N9426" s="37">
        <f t="shared" si="1623"/>
        <v>1.4884274118996732E-2</v>
      </c>
      <c r="O9426" s="37">
        <f t="shared" si="1624"/>
        <v>-3.9106240458501862E-2</v>
      </c>
      <c r="P9426" s="37">
        <f t="shared" si="1625"/>
        <v>-8.9266578042427991E-2</v>
      </c>
      <c r="Q9426" s="37">
        <f t="shared" si="1626"/>
        <v>-0.19035620009465992</v>
      </c>
      <c r="R9426" s="37">
        <f t="shared" si="1627"/>
        <v>4.5454938321141114E-3</v>
      </c>
      <c r="S9426" s="37">
        <f t="shared" si="1628"/>
        <v>-4.9695918994513422E-2</v>
      </c>
      <c r="T9426" s="37">
        <f t="shared" si="1629"/>
        <v>-0.11101282123431289</v>
      </c>
      <c r="U9426" s="37">
        <f t="shared" si="1630"/>
        <v>-0.23803407597857518</v>
      </c>
      <c r="V9426" s="37">
        <f t="shared" si="1631"/>
        <v>-0.17251037291592786</v>
      </c>
      <c r="W9426" s="37">
        <f t="shared" si="1632"/>
        <v>-9.6137347384233407E-2</v>
      </c>
    </row>
    <row r="9427" spans="2:23">
      <c r="B9427" s="62">
        <v>9393</v>
      </c>
      <c r="C9427" s="70">
        <v>20000</v>
      </c>
      <c r="D9427" s="70">
        <v>17689.222360323762</v>
      </c>
      <c r="E9427" s="70">
        <v>15205.250200628994</v>
      </c>
      <c r="F9427" s="70">
        <v>10512.434802399503</v>
      </c>
      <c r="G9427" s="70">
        <v>19602</v>
      </c>
      <c r="H9427" s="70">
        <v>17576.205239847397</v>
      </c>
      <c r="I9427" s="70">
        <v>14837.151297390525</v>
      </c>
      <c r="J9427" s="70">
        <v>9772.5117346660918</v>
      </c>
      <c r="K9427" s="70">
        <v>26991.745441178824</v>
      </c>
      <c r="L9427" s="70">
        <f t="shared" si="1622"/>
        <v>152186.52107643511</v>
      </c>
      <c r="M9427" s="70"/>
      <c r="N9427" s="37">
        <f t="shared" si="1623"/>
        <v>1.4884274118996732E-2</v>
      </c>
      <c r="O9427" s="37">
        <f t="shared" si="1624"/>
        <v>-2.4383370254439485E-2</v>
      </c>
      <c r="P9427" s="37">
        <f t="shared" si="1625"/>
        <v>-7.0515949915635034E-2</v>
      </c>
      <c r="Q9427" s="37">
        <f t="shared" si="1626"/>
        <v>-0.17112633714608394</v>
      </c>
      <c r="R9427" s="37">
        <f t="shared" si="1627"/>
        <v>4.5454938321141114E-3</v>
      </c>
      <c r="S9427" s="37">
        <f t="shared" si="1628"/>
        <v>-2.1799832316466539E-2</v>
      </c>
      <c r="T9427" s="37">
        <f t="shared" si="1629"/>
        <v>-6.8903496611665838E-2</v>
      </c>
      <c r="U9427" s="37">
        <f t="shared" si="1630"/>
        <v>-0.17940941209338102</v>
      </c>
      <c r="V9427" s="37">
        <f t="shared" si="1631"/>
        <v>-0.17854176245564946</v>
      </c>
      <c r="W9427" s="37">
        <f t="shared" si="1632"/>
        <v>-8.1325790996550462E-2</v>
      </c>
    </row>
    <row r="9428" spans="2:23">
      <c r="B9428" s="62">
        <v>9394</v>
      </c>
      <c r="C9428" s="70">
        <v>20000</v>
      </c>
      <c r="D9428" s="70">
        <v>17861.335866626494</v>
      </c>
      <c r="E9428" s="70">
        <v>15511.236124283492</v>
      </c>
      <c r="F9428" s="70">
        <v>10853.848639322849</v>
      </c>
      <c r="G9428" s="70">
        <v>19602</v>
      </c>
      <c r="H9428" s="70">
        <v>17566.002165285045</v>
      </c>
      <c r="I9428" s="70">
        <v>14845.425289682104</v>
      </c>
      <c r="J9428" s="70">
        <v>9714.9234702920803</v>
      </c>
      <c r="K9428" s="70">
        <v>26820.218565386946</v>
      </c>
      <c r="L9428" s="70">
        <f t="shared" si="1622"/>
        <v>152774.990120879</v>
      </c>
      <c r="M9428" s="70"/>
      <c r="N9428" s="37">
        <f t="shared" si="1623"/>
        <v>1.4884274118996732E-2</v>
      </c>
      <c r="O9428" s="37">
        <f t="shared" si="1624"/>
        <v>-1.9648557178838399E-2</v>
      </c>
      <c r="P9428" s="37">
        <f t="shared" si="1625"/>
        <v>-6.1210203231803373E-2</v>
      </c>
      <c r="Q9428" s="37">
        <f t="shared" si="1626"/>
        <v>-0.15777415731454891</v>
      </c>
      <c r="R9428" s="37">
        <f t="shared" si="1627"/>
        <v>4.5454938321141114E-3</v>
      </c>
      <c r="S9428" s="37">
        <f t="shared" si="1628"/>
        <v>-2.2083798564762613E-2</v>
      </c>
      <c r="T9428" s="37">
        <f t="shared" si="1629"/>
        <v>-6.8643918091109812E-2</v>
      </c>
      <c r="U9428" s="37">
        <f t="shared" si="1630"/>
        <v>-0.18183080661188233</v>
      </c>
      <c r="V9428" s="37">
        <f t="shared" si="1631"/>
        <v>-0.18115601966267492</v>
      </c>
      <c r="W9428" s="37">
        <f t="shared" si="1632"/>
        <v>-7.9551357445423521E-2</v>
      </c>
    </row>
    <row r="9429" spans="2:23">
      <c r="B9429" s="62">
        <v>9395</v>
      </c>
      <c r="C9429" s="70">
        <v>20000</v>
      </c>
      <c r="D9429" s="70">
        <v>17481.704776896597</v>
      </c>
      <c r="E9429" s="70">
        <v>14907.789885145154</v>
      </c>
      <c r="F9429" s="70">
        <v>10174.264347248993</v>
      </c>
      <c r="G9429" s="70">
        <v>19602</v>
      </c>
      <c r="H9429" s="70">
        <v>17086.385650117776</v>
      </c>
      <c r="I9429" s="70">
        <v>14101.938881986229</v>
      </c>
      <c r="J9429" s="70">
        <v>8900.6829324140726</v>
      </c>
      <c r="K9429" s="70">
        <v>39591.027333133381</v>
      </c>
      <c r="L9429" s="70">
        <f t="shared" si="1622"/>
        <v>161845.79380694221</v>
      </c>
      <c r="M9429" s="70"/>
      <c r="N9429" s="37">
        <f t="shared" si="1623"/>
        <v>1.4884274118996732E-2</v>
      </c>
      <c r="O9429" s="37">
        <f t="shared" si="1624"/>
        <v>-3.0122878825931343E-2</v>
      </c>
      <c r="P9429" s="37">
        <f t="shared" si="1625"/>
        <v>-7.9652604129356486E-2</v>
      </c>
      <c r="Q9429" s="37">
        <f t="shared" si="1626"/>
        <v>-0.18456717234805775</v>
      </c>
      <c r="R9429" s="37">
        <f t="shared" si="1627"/>
        <v>4.5454938321141114E-3</v>
      </c>
      <c r="S9429" s="37">
        <f t="shared" si="1628"/>
        <v>-3.5526548625713583E-2</v>
      </c>
      <c r="T9429" s="37">
        <f t="shared" si="1629"/>
        <v>-9.2265489012220869E-2</v>
      </c>
      <c r="U9429" s="37">
        <f t="shared" si="1630"/>
        <v>-0.21686777276122537</v>
      </c>
      <c r="V9429" s="37">
        <f t="shared" si="1631"/>
        <v>-5.1252926481976102E-3</v>
      </c>
      <c r="W9429" s="37">
        <f t="shared" si="1632"/>
        <v>-5.2620161888839556E-2</v>
      </c>
    </row>
    <row r="9430" spans="2:23">
      <c r="B9430" s="62">
        <v>9396</v>
      </c>
      <c r="C9430" s="70">
        <v>20000</v>
      </c>
      <c r="D9430" s="70">
        <v>17664.418737752952</v>
      </c>
      <c r="E9430" s="70">
        <v>15303.253573712807</v>
      </c>
      <c r="F9430" s="70">
        <v>10737.353534829737</v>
      </c>
      <c r="G9430" s="70">
        <v>19602</v>
      </c>
      <c r="H9430" s="70">
        <v>17065.410039295468</v>
      </c>
      <c r="I9430" s="70">
        <v>14161.921781518933</v>
      </c>
      <c r="J9430" s="70">
        <v>8998.852114356112</v>
      </c>
      <c r="K9430" s="70">
        <v>25442.337600251867</v>
      </c>
      <c r="L9430" s="70">
        <f t="shared" si="1622"/>
        <v>148975.54738171789</v>
      </c>
      <c r="M9430" s="70"/>
      <c r="N9430" s="37">
        <f t="shared" si="1623"/>
        <v>1.4884274118996732E-2</v>
      </c>
      <c r="O9430" s="37">
        <f t="shared" si="1624"/>
        <v>-2.5067609361901777E-2</v>
      </c>
      <c r="P9430" s="37">
        <f t="shared" si="1625"/>
        <v>-6.7525329542063584E-2</v>
      </c>
      <c r="Q9430" s="37">
        <f t="shared" si="1626"/>
        <v>-0.16230618473071468</v>
      </c>
      <c r="R9430" s="37">
        <f t="shared" si="1627"/>
        <v>4.5454938321141114E-3</v>
      </c>
      <c r="S9430" s="37">
        <f t="shared" si="1628"/>
        <v>-3.6118734498616911E-2</v>
      </c>
      <c r="T9430" s="37">
        <f t="shared" si="1629"/>
        <v>-9.0337003442773289E-2</v>
      </c>
      <c r="U9430" s="37">
        <f t="shared" si="1630"/>
        <v>-0.21256087697682446</v>
      </c>
      <c r="V9430" s="37">
        <f t="shared" si="1631"/>
        <v>-0.20246727966415279</v>
      </c>
      <c r="W9430" s="37">
        <f t="shared" si="1632"/>
        <v>-9.1068981968943863E-2</v>
      </c>
    </row>
    <row r="9431" spans="2:23">
      <c r="B9431" s="62">
        <v>9397</v>
      </c>
      <c r="C9431" s="70">
        <v>20000</v>
      </c>
      <c r="D9431" s="70">
        <v>18070.290146892803</v>
      </c>
      <c r="E9431" s="70">
        <v>15790.073208634851</v>
      </c>
      <c r="F9431" s="70">
        <v>11224.61729795706</v>
      </c>
      <c r="G9431" s="70">
        <v>19602</v>
      </c>
      <c r="H9431" s="70">
        <v>17591.939035091105</v>
      </c>
      <c r="I9431" s="70">
        <v>14825.463722567793</v>
      </c>
      <c r="J9431" s="70">
        <v>9677.2779829029696</v>
      </c>
      <c r="K9431" s="70">
        <v>28517.774276062897</v>
      </c>
      <c r="L9431" s="70">
        <f t="shared" si="1622"/>
        <v>155299.43567010947</v>
      </c>
      <c r="M9431" s="70"/>
      <c r="N9431" s="37">
        <f t="shared" si="1623"/>
        <v>1.4884274118996732E-2</v>
      </c>
      <c r="O9431" s="37">
        <f t="shared" si="1624"/>
        <v>-1.3930815925053075E-2</v>
      </c>
      <c r="P9431" s="37">
        <f t="shared" si="1625"/>
        <v>-5.2809730097862162E-2</v>
      </c>
      <c r="Q9431" s="37">
        <f t="shared" si="1626"/>
        <v>-0.1435096897903464</v>
      </c>
      <c r="R9431" s="37">
        <f t="shared" si="1627"/>
        <v>4.5454938321141114E-3</v>
      </c>
      <c r="S9431" s="37">
        <f t="shared" si="1628"/>
        <v>-2.1362099651537791E-2</v>
      </c>
      <c r="T9431" s="37">
        <f t="shared" si="1629"/>
        <v>-6.9270292222569418E-2</v>
      </c>
      <c r="U9431" s="37">
        <f t="shared" si="1630"/>
        <v>-0.18341755477773736</v>
      </c>
      <c r="V9431" s="37">
        <f t="shared" si="1631"/>
        <v>-0.15563967590751138</v>
      </c>
      <c r="W9431" s="37">
        <f t="shared" si="1632"/>
        <v>-7.1977794127296435E-2</v>
      </c>
    </row>
    <row r="9432" spans="2:23">
      <c r="B9432" s="62">
        <v>9398</v>
      </c>
      <c r="C9432" s="70">
        <v>20000</v>
      </c>
      <c r="D9432" s="70">
        <v>18714.440455502736</v>
      </c>
      <c r="E9432" s="70">
        <v>16782.09041417039</v>
      </c>
      <c r="F9432" s="70">
        <v>12503.195383029208</v>
      </c>
      <c r="G9432" s="70">
        <v>19602</v>
      </c>
      <c r="H9432" s="70">
        <v>18386.400393683205</v>
      </c>
      <c r="I9432" s="70">
        <v>16031.11358685467</v>
      </c>
      <c r="J9432" s="70">
        <v>11149.523409970818</v>
      </c>
      <c r="K9432" s="70">
        <v>27485.694676375806</v>
      </c>
      <c r="L9432" s="70">
        <f t="shared" si="1622"/>
        <v>160654.45831958682</v>
      </c>
      <c r="M9432" s="70"/>
      <c r="N9432" s="37">
        <f t="shared" si="1623"/>
        <v>1.4884274118996732E-2</v>
      </c>
      <c r="O9432" s="37">
        <f t="shared" si="1624"/>
        <v>3.4904577844854234E-3</v>
      </c>
      <c r="P9432" s="37">
        <f t="shared" si="1625"/>
        <v>-2.3509135650459645E-2</v>
      </c>
      <c r="Q9432" s="37">
        <f t="shared" si="1626"/>
        <v>-9.6044208544473375E-2</v>
      </c>
      <c r="R9432" s="37">
        <f t="shared" si="1627"/>
        <v>4.5454938321141114E-3</v>
      </c>
      <c r="S9432" s="37">
        <f t="shared" si="1628"/>
        <v>4.9179643962893316E-4</v>
      </c>
      <c r="T9432" s="37">
        <f t="shared" si="1629"/>
        <v>-3.2165099894087334E-2</v>
      </c>
      <c r="U9432" s="37">
        <f t="shared" si="1630"/>
        <v>-0.12350068119569912</v>
      </c>
      <c r="V9432" s="37">
        <f t="shared" si="1631"/>
        <v>-0.17105949133282483</v>
      </c>
      <c r="W9432" s="37">
        <f t="shared" si="1632"/>
        <v>-5.6113400258830159E-2</v>
      </c>
    </row>
    <row r="9433" spans="2:23">
      <c r="B9433" s="62">
        <v>9399</v>
      </c>
      <c r="C9433" s="70">
        <v>20000</v>
      </c>
      <c r="D9433" s="70">
        <v>18223.833016228571</v>
      </c>
      <c r="E9433" s="70">
        <v>16379.364113367123</v>
      </c>
      <c r="F9433" s="70">
        <v>12330.395936776727</v>
      </c>
      <c r="G9433" s="70">
        <v>19602</v>
      </c>
      <c r="H9433" s="70">
        <v>17629.580200149132</v>
      </c>
      <c r="I9433" s="70">
        <v>15196.341745805441</v>
      </c>
      <c r="J9433" s="70">
        <v>10385.441941141988</v>
      </c>
      <c r="K9433" s="70">
        <v>38694.209510587047</v>
      </c>
      <c r="L9433" s="70">
        <f t="shared" si="1622"/>
        <v>168441.166464056</v>
      </c>
      <c r="M9433" s="70"/>
      <c r="N9433" s="37">
        <f t="shared" si="1623"/>
        <v>1.4884274118996732E-2</v>
      </c>
      <c r="O9433" s="37">
        <f t="shared" si="1624"/>
        <v>-9.7503730287140655E-3</v>
      </c>
      <c r="P9433" s="37">
        <f t="shared" si="1625"/>
        <v>-3.5296898033381652E-2</v>
      </c>
      <c r="Q9433" s="37">
        <f t="shared" si="1626"/>
        <v>-0.10231246699512531</v>
      </c>
      <c r="R9433" s="37">
        <f t="shared" si="1627"/>
        <v>4.5454938321141114E-3</v>
      </c>
      <c r="S9433" s="37">
        <f t="shared" si="1628"/>
        <v>-2.0315671886833031E-2</v>
      </c>
      <c r="T9433" s="37">
        <f t="shared" si="1629"/>
        <v>-5.7700503807428638E-2</v>
      </c>
      <c r="U9433" s="37">
        <f t="shared" si="1630"/>
        <v>-0.15406708776040334</v>
      </c>
      <c r="V9433" s="37">
        <f t="shared" si="1631"/>
        <v>-1.6457810887262392E-2</v>
      </c>
      <c r="W9433" s="37">
        <f t="shared" si="1632"/>
        <v>-3.3509588978220206E-2</v>
      </c>
    </row>
    <row r="9434" spans="2:23">
      <c r="B9434" s="62">
        <v>9400</v>
      </c>
      <c r="C9434" s="70">
        <v>20000</v>
      </c>
      <c r="D9434" s="70">
        <v>16503.292738772336</v>
      </c>
      <c r="E9434" s="70">
        <v>14009.604360522417</v>
      </c>
      <c r="F9434" s="70">
        <v>9722.776599055378</v>
      </c>
      <c r="G9434" s="70">
        <v>19602</v>
      </c>
      <c r="H9434" s="70">
        <v>16226.755772662922</v>
      </c>
      <c r="I9434" s="70">
        <v>13402.548226798071</v>
      </c>
      <c r="J9434" s="70">
        <v>8695.3024873213453</v>
      </c>
      <c r="K9434" s="70">
        <v>34516.003387778044</v>
      </c>
      <c r="L9434" s="70">
        <f t="shared" si="1622"/>
        <v>152678.2835729105</v>
      </c>
      <c r="M9434" s="70"/>
      <c r="N9434" s="37">
        <f t="shared" si="1623"/>
        <v>1.4884274118996732E-2</v>
      </c>
      <c r="O9434" s="37">
        <f t="shared" si="1624"/>
        <v>-5.7654577084138681E-2</v>
      </c>
      <c r="P9434" s="37">
        <f t="shared" si="1625"/>
        <v>-0.10780847884630118</v>
      </c>
      <c r="Q9434" s="37">
        <f t="shared" si="1626"/>
        <v>-0.20286507718924973</v>
      </c>
      <c r="R9434" s="37">
        <f t="shared" si="1627"/>
        <v>4.5454938321141114E-3</v>
      </c>
      <c r="S9434" s="37">
        <f t="shared" si="1628"/>
        <v>-6.0101351446759654E-2</v>
      </c>
      <c r="T9434" s="37">
        <f t="shared" si="1629"/>
        <v>-0.11506143373391153</v>
      </c>
      <c r="U9434" s="37">
        <f t="shared" si="1630"/>
        <v>-0.2259557686809861</v>
      </c>
      <c r="V9434" s="37">
        <f t="shared" si="1631"/>
        <v>-7.1075845564100404E-2</v>
      </c>
      <c r="W9434" s="37">
        <f t="shared" si="1632"/>
        <v>-7.9842725494482569E-2</v>
      </c>
    </row>
    <row r="9435" spans="2:23">
      <c r="B9435" s="62">
        <v>9401</v>
      </c>
      <c r="C9435" s="70">
        <v>20000</v>
      </c>
      <c r="D9435" s="70">
        <v>17183.190735649416</v>
      </c>
      <c r="E9435" s="70">
        <v>14730.76256520362</v>
      </c>
      <c r="F9435" s="70">
        <v>10342.370165002258</v>
      </c>
      <c r="G9435" s="70">
        <v>19602</v>
      </c>
      <c r="H9435" s="70">
        <v>16952.819642551127</v>
      </c>
      <c r="I9435" s="70">
        <v>14183.185530434796</v>
      </c>
      <c r="J9435" s="70">
        <v>9366.2245971559751</v>
      </c>
      <c r="K9435" s="70">
        <v>34477.946465117333</v>
      </c>
      <c r="L9435" s="70">
        <f t="shared" si="1622"/>
        <v>156838.49970111455</v>
      </c>
      <c r="M9435" s="70"/>
      <c r="N9435" s="37">
        <f t="shared" si="1623"/>
        <v>1.4884274118996732E-2</v>
      </c>
      <c r="O9435" s="37">
        <f t="shared" si="1624"/>
        <v>-3.8439246238716307E-2</v>
      </c>
      <c r="P9435" s="37">
        <f t="shared" si="1625"/>
        <v>-8.5133403381839723E-2</v>
      </c>
      <c r="Q9435" s="37">
        <f t="shared" si="1626"/>
        <v>-0.1778582152891518</v>
      </c>
      <c r="R9435" s="37">
        <f t="shared" si="1627"/>
        <v>4.5454938321141114E-3</v>
      </c>
      <c r="S9435" s="37">
        <f t="shared" si="1628"/>
        <v>-3.930363791799496E-2</v>
      </c>
      <c r="T9435" s="37">
        <f t="shared" si="1629"/>
        <v>-8.9654342197751036E-2</v>
      </c>
      <c r="U9435" s="37">
        <f t="shared" si="1630"/>
        <v>-0.19664830395702071</v>
      </c>
      <c r="V9435" s="37">
        <f t="shared" si="1631"/>
        <v>-7.1588097002233897E-2</v>
      </c>
      <c r="W9435" s="37">
        <f t="shared" si="1632"/>
        <v>-6.7390641788421135E-2</v>
      </c>
    </row>
    <row r="9436" spans="2:23">
      <c r="B9436" s="62">
        <v>9402</v>
      </c>
      <c r="C9436" s="70">
        <v>20000</v>
      </c>
      <c r="D9436" s="70">
        <v>18506.677914076074</v>
      </c>
      <c r="E9436" s="70">
        <v>16661.43985331554</v>
      </c>
      <c r="F9436" s="70">
        <v>12556.012259584757</v>
      </c>
      <c r="G9436" s="70">
        <v>19602</v>
      </c>
      <c r="H9436" s="70">
        <v>18231.931010302374</v>
      </c>
      <c r="I9436" s="70">
        <v>15997.971218880808</v>
      </c>
      <c r="J9436" s="70">
        <v>11309.856397982969</v>
      </c>
      <c r="K9436" s="70">
        <v>38906.543536168036</v>
      </c>
      <c r="L9436" s="70">
        <f t="shared" si="1622"/>
        <v>171772.43219031056</v>
      </c>
      <c r="M9436" s="70"/>
      <c r="N9436" s="37">
        <f t="shared" si="1623"/>
        <v>1.4884274118996732E-2</v>
      </c>
      <c r="O9436" s="37">
        <f t="shared" si="1624"/>
        <v>-2.0953251836205444E-3</v>
      </c>
      <c r="P9436" s="37">
        <f t="shared" si="1625"/>
        <v>-2.7025583270241516E-2</v>
      </c>
      <c r="Q9436" s="37">
        <f t="shared" si="1626"/>
        <v>-9.4136943833919462E-2</v>
      </c>
      <c r="R9436" s="37">
        <f t="shared" si="1627"/>
        <v>4.5454938321141114E-3</v>
      </c>
      <c r="S9436" s="37">
        <f t="shared" si="1628"/>
        <v>-3.7197760579061878E-3</v>
      </c>
      <c r="T9436" s="37">
        <f t="shared" si="1629"/>
        <v>-3.3166057683478467E-2</v>
      </c>
      <c r="U9436" s="37">
        <f t="shared" si="1630"/>
        <v>-0.11722103455561816</v>
      </c>
      <c r="V9436" s="37">
        <f t="shared" si="1631"/>
        <v>-1.3762914708536744E-2</v>
      </c>
      <c r="W9436" s="37">
        <f t="shared" si="1632"/>
        <v>-2.399922630543494E-2</v>
      </c>
    </row>
    <row r="9437" spans="2:23">
      <c r="B9437" s="62">
        <v>9403</v>
      </c>
      <c r="C9437" s="70">
        <v>20000</v>
      </c>
      <c r="D9437" s="70">
        <v>17718.12428217581</v>
      </c>
      <c r="E9437" s="70">
        <v>15214.716550756135</v>
      </c>
      <c r="F9437" s="70">
        <v>10507.212703589006</v>
      </c>
      <c r="G9437" s="70">
        <v>19602</v>
      </c>
      <c r="H9437" s="70">
        <v>17442.051178259051</v>
      </c>
      <c r="I9437" s="70">
        <v>14588.282018481192</v>
      </c>
      <c r="J9437" s="70">
        <v>9438.346582579341</v>
      </c>
      <c r="K9437" s="70">
        <v>30599.784762739597</v>
      </c>
      <c r="L9437" s="70">
        <f t="shared" si="1622"/>
        <v>155110.51807858012</v>
      </c>
      <c r="M9437" s="70"/>
      <c r="N9437" s="37">
        <f t="shared" si="1623"/>
        <v>1.4884274118996732E-2</v>
      </c>
      <c r="O9437" s="37">
        <f t="shared" si="1624"/>
        <v>-2.3586679287331713E-2</v>
      </c>
      <c r="P9437" s="37">
        <f t="shared" si="1625"/>
        <v>-7.0226659956816873E-2</v>
      </c>
      <c r="Q9437" s="37">
        <f t="shared" si="1626"/>
        <v>-0.17133223606147485</v>
      </c>
      <c r="R9437" s="37">
        <f t="shared" si="1627"/>
        <v>4.5454938321141114E-3</v>
      </c>
      <c r="S9437" s="37">
        <f t="shared" si="1628"/>
        <v>-2.5540141819538342E-2</v>
      </c>
      <c r="T9437" s="37">
        <f t="shared" si="1629"/>
        <v>-7.6745340178608346E-2</v>
      </c>
      <c r="U9437" s="37">
        <f t="shared" si="1630"/>
        <v>-0.19356124311866763</v>
      </c>
      <c r="V9437" s="37">
        <f t="shared" si="1631"/>
        <v>-0.12536029185241659</v>
      </c>
      <c r="W9437" s="37">
        <f t="shared" si="1632"/>
        <v>-7.2542422935023554E-2</v>
      </c>
    </row>
    <row r="9438" spans="2:23">
      <c r="B9438" s="62">
        <v>9404</v>
      </c>
      <c r="C9438" s="70">
        <v>20000</v>
      </c>
      <c r="D9438" s="70">
        <v>19129.784708229679</v>
      </c>
      <c r="E9438" s="70">
        <v>17438.55935921476</v>
      </c>
      <c r="F9438" s="70">
        <v>13213.269492944608</v>
      </c>
      <c r="G9438" s="70">
        <v>19602</v>
      </c>
      <c r="H9438" s="70">
        <v>18384.583650773726</v>
      </c>
      <c r="I9438" s="70">
        <v>15979.338817344229</v>
      </c>
      <c r="J9438" s="70">
        <v>10862.019737151917</v>
      </c>
      <c r="K9438" s="70">
        <v>30268.470455421404</v>
      </c>
      <c r="L9438" s="70">
        <f t="shared" si="1622"/>
        <v>164878.02622108033</v>
      </c>
      <c r="M9438" s="70"/>
      <c r="N9438" s="37">
        <f t="shared" si="1623"/>
        <v>1.4884274118996732E-2</v>
      </c>
      <c r="O9438" s="37">
        <f t="shared" si="1624"/>
        <v>1.4564973958129279E-2</v>
      </c>
      <c r="P9438" s="37">
        <f t="shared" si="1625"/>
        <v>-4.5935322654756527E-3</v>
      </c>
      <c r="Q9438" s="37">
        <f t="shared" si="1626"/>
        <v>-7.073018794170749E-2</v>
      </c>
      <c r="R9438" s="37">
        <f t="shared" si="1627"/>
        <v>4.5454938321141114E-3</v>
      </c>
      <c r="S9438" s="37">
        <f t="shared" si="1628"/>
        <v>4.4236639241446163E-4</v>
      </c>
      <c r="T9438" s="37">
        <f t="shared" si="1629"/>
        <v>-3.37292442986451E-2</v>
      </c>
      <c r="U9438" s="37">
        <f t="shared" si="1630"/>
        <v>-0.13487527370594143</v>
      </c>
      <c r="V9438" s="37">
        <f t="shared" si="1631"/>
        <v>-0.13010818983879657</v>
      </c>
      <c r="W9438" s="37">
        <f t="shared" si="1632"/>
        <v>-4.378661345780932E-2</v>
      </c>
    </row>
    <row r="9439" spans="2:23">
      <c r="B9439" s="62">
        <v>9405</v>
      </c>
      <c r="C9439" s="70">
        <v>20000</v>
      </c>
      <c r="D9439" s="70">
        <v>18234.850566499143</v>
      </c>
      <c r="E9439" s="70">
        <v>16062.819113125228</v>
      </c>
      <c r="F9439" s="70">
        <v>11616.914289196893</v>
      </c>
      <c r="G9439" s="70">
        <v>19602</v>
      </c>
      <c r="H9439" s="70">
        <v>17743.447173302233</v>
      </c>
      <c r="I9439" s="70">
        <v>15067.610395147674</v>
      </c>
      <c r="J9439" s="70">
        <v>9997.4044746647596</v>
      </c>
      <c r="K9439" s="70">
        <v>41801.973792467994</v>
      </c>
      <c r="L9439" s="70">
        <f t="shared" si="1622"/>
        <v>170127.01980440391</v>
      </c>
      <c r="M9439" s="70"/>
      <c r="N9439" s="37">
        <f t="shared" si="1623"/>
        <v>1.4884274118996732E-2</v>
      </c>
      <c r="O9439" s="37">
        <f t="shared" si="1624"/>
        <v>-9.4510815307231599E-3</v>
      </c>
      <c r="P9439" s="37">
        <f t="shared" si="1625"/>
        <v>-4.466422649490398E-2</v>
      </c>
      <c r="Q9439" s="37">
        <f t="shared" si="1626"/>
        <v>-0.12867118756005058</v>
      </c>
      <c r="R9439" s="37">
        <f t="shared" si="1627"/>
        <v>4.5454938321141114E-3</v>
      </c>
      <c r="S9439" s="37">
        <f t="shared" si="1628"/>
        <v>-1.7156942642956086E-2</v>
      </c>
      <c r="T9439" s="37">
        <f t="shared" si="1629"/>
        <v>-6.1700199245165899E-2</v>
      </c>
      <c r="U9439" s="37">
        <f t="shared" si="1630"/>
        <v>-0.17002107921524057</v>
      </c>
      <c r="V9439" s="37">
        <f t="shared" si="1631"/>
        <v>2.2276550064462608E-2</v>
      </c>
      <c r="W9439" s="37">
        <f t="shared" si="1632"/>
        <v>-2.8685042497103019E-2</v>
      </c>
    </row>
    <row r="9440" spans="2:23">
      <c r="B9440" s="62">
        <v>9406</v>
      </c>
      <c r="C9440" s="70">
        <v>20000</v>
      </c>
      <c r="D9440" s="70">
        <v>18243.314355963084</v>
      </c>
      <c r="E9440" s="70">
        <v>16326.93870054457</v>
      </c>
      <c r="F9440" s="70">
        <v>12134.589303256649</v>
      </c>
      <c r="G9440" s="70">
        <v>19602</v>
      </c>
      <c r="H9440" s="70">
        <v>17770.070436282644</v>
      </c>
      <c r="I9440" s="70">
        <v>15345.313653548897</v>
      </c>
      <c r="J9440" s="70">
        <v>10482.879774081006</v>
      </c>
      <c r="K9440" s="70">
        <v>31531.779101077012</v>
      </c>
      <c r="L9440" s="70">
        <f t="shared" si="1622"/>
        <v>161436.88532475385</v>
      </c>
      <c r="M9440" s="70"/>
      <c r="N9440" s="37">
        <f t="shared" si="1623"/>
        <v>1.4884274118996732E-2</v>
      </c>
      <c r="O9440" s="37">
        <f t="shared" si="1624"/>
        <v>-9.2212242897687924E-3</v>
      </c>
      <c r="P9440" s="37">
        <f t="shared" si="1625"/>
        <v>-3.6841997456016351E-2</v>
      </c>
      <c r="Q9440" s="37">
        <f t="shared" si="1626"/>
        <v>-0.10946862768521437</v>
      </c>
      <c r="R9440" s="37">
        <f t="shared" si="1627"/>
        <v>4.5454938321141114E-3</v>
      </c>
      <c r="S9440" s="37">
        <f t="shared" si="1628"/>
        <v>-1.6419862613662795E-2</v>
      </c>
      <c r="T9440" s="37">
        <f t="shared" si="1629"/>
        <v>-5.3093019976048095E-2</v>
      </c>
      <c r="U9440" s="37">
        <f t="shared" si="1630"/>
        <v>-0.15010801510763283</v>
      </c>
      <c r="V9440" s="37">
        <f t="shared" si="1631"/>
        <v>-0.11214050800426467</v>
      </c>
      <c r="W9440" s="37">
        <f t="shared" si="1632"/>
        <v>-5.381771123946133E-2</v>
      </c>
    </row>
    <row r="9441" spans="2:23">
      <c r="B9441" s="62">
        <v>9407</v>
      </c>
      <c r="C9441" s="70">
        <v>20000</v>
      </c>
      <c r="D9441" s="70">
        <v>18257.83943165762</v>
      </c>
      <c r="E9441" s="70">
        <v>16125.125224924082</v>
      </c>
      <c r="F9441" s="70">
        <v>11737.614683475804</v>
      </c>
      <c r="G9441" s="70">
        <v>19602</v>
      </c>
      <c r="H9441" s="70">
        <v>17954.653928398744</v>
      </c>
      <c r="I9441" s="70">
        <v>15430.862281781561</v>
      </c>
      <c r="J9441" s="70">
        <v>10503.156377676631</v>
      </c>
      <c r="K9441" s="70">
        <v>38714.669288840625</v>
      </c>
      <c r="L9441" s="70">
        <f t="shared" si="1622"/>
        <v>168325.92121675506</v>
      </c>
      <c r="M9441" s="70"/>
      <c r="N9441" s="37">
        <f t="shared" si="1623"/>
        <v>1.4884274118996732E-2</v>
      </c>
      <c r="O9441" s="37">
        <f t="shared" si="1624"/>
        <v>-8.8268805574147624E-3</v>
      </c>
      <c r="P9441" s="37">
        <f t="shared" si="1625"/>
        <v>-4.2813192515842369E-2</v>
      </c>
      <c r="Q9441" s="37">
        <f t="shared" si="1626"/>
        <v>-0.12415630698309199</v>
      </c>
      <c r="R9441" s="37">
        <f t="shared" si="1627"/>
        <v>4.5454938321141114E-3</v>
      </c>
      <c r="S9441" s="37">
        <f t="shared" si="1628"/>
        <v>-1.1324676626224495E-2</v>
      </c>
      <c r="T9441" s="37">
        <f t="shared" si="1629"/>
        <v>-5.0457231367251332E-2</v>
      </c>
      <c r="U9441" s="37">
        <f t="shared" si="1630"/>
        <v>-0.14928645662065665</v>
      </c>
      <c r="V9441" s="37">
        <f t="shared" si="1631"/>
        <v>-1.6197818552420751E-2</v>
      </c>
      <c r="W9441" s="37">
        <f t="shared" si="1632"/>
        <v>-3.3840275612202375E-2</v>
      </c>
    </row>
    <row r="9442" spans="2:23">
      <c r="B9442" s="62">
        <v>9408</v>
      </c>
      <c r="C9442" s="70">
        <v>20000</v>
      </c>
      <c r="D9442" s="70">
        <v>18564.830953627577</v>
      </c>
      <c r="E9442" s="70">
        <v>16599.193058050685</v>
      </c>
      <c r="F9442" s="70">
        <v>12344.842238192221</v>
      </c>
      <c r="G9442" s="70">
        <v>19602</v>
      </c>
      <c r="H9442" s="70">
        <v>17985.596309865854</v>
      </c>
      <c r="I9442" s="70">
        <v>15442.612257581422</v>
      </c>
      <c r="J9442" s="70">
        <v>10453.555697406309</v>
      </c>
      <c r="K9442" s="70">
        <v>37942.205225635909</v>
      </c>
      <c r="L9442" s="70">
        <f t="shared" si="1622"/>
        <v>168934.83574035997</v>
      </c>
      <c r="M9442" s="70"/>
      <c r="N9442" s="37">
        <f t="shared" si="1623"/>
        <v>1.4884274118996732E-2</v>
      </c>
      <c r="O9442" s="37">
        <f t="shared" si="1624"/>
        <v>-5.2871030244783235E-4</v>
      </c>
      <c r="P9442" s="37">
        <f t="shared" si="1625"/>
        <v>-2.88447901554445E-2</v>
      </c>
      <c r="Q9442" s="37">
        <f t="shared" si="1626"/>
        <v>-0.10178675522717229</v>
      </c>
      <c r="R9442" s="37">
        <f t="shared" si="1627"/>
        <v>4.5454938321141114E-3</v>
      </c>
      <c r="S9442" s="37">
        <f t="shared" si="1628"/>
        <v>-1.047312024967062E-2</v>
      </c>
      <c r="T9442" s="37">
        <f t="shared" si="1629"/>
        <v>-5.009578100769696E-2</v>
      </c>
      <c r="U9442" s="37">
        <f t="shared" si="1630"/>
        <v>-0.1512975618572856</v>
      </c>
      <c r="V9442" s="37">
        <f t="shared" si="1631"/>
        <v>-2.6062049902100926E-2</v>
      </c>
      <c r="W9442" s="37">
        <f t="shared" si="1632"/>
        <v>-3.2094324672276353E-2</v>
      </c>
    </row>
    <row r="9443" spans="2:23">
      <c r="B9443" s="62">
        <v>9409</v>
      </c>
      <c r="C9443" s="70">
        <v>20000</v>
      </c>
      <c r="D9443" s="70">
        <v>17390.449915950001</v>
      </c>
      <c r="E9443" s="70">
        <v>14822.877152037834</v>
      </c>
      <c r="F9443" s="70">
        <v>10220.515371173291</v>
      </c>
      <c r="G9443" s="70">
        <v>19602</v>
      </c>
      <c r="H9443" s="70">
        <v>17045.730243642276</v>
      </c>
      <c r="I9443" s="70">
        <v>14097.262324631627</v>
      </c>
      <c r="J9443" s="70">
        <v>9035.715891113181</v>
      </c>
      <c r="K9443" s="70">
        <v>38474.646419800505</v>
      </c>
      <c r="L9443" s="70">
        <f t="shared" ref="L9443:L9506" si="1633">SUM(C9443:K9443)</f>
        <v>160689.19731834871</v>
      </c>
      <c r="M9443" s="70"/>
      <c r="N9443" s="37">
        <f t="shared" ref="N9443:N9506" si="1634">SQRT(C9443/C$25)-1</f>
        <v>1.4884274118996732E-2</v>
      </c>
      <c r="O9443" s="37">
        <f t="shared" ref="O9443:O9506" si="1635">SQRT(D9443/D$25)-1</f>
        <v>-3.2657580280823328E-2</v>
      </c>
      <c r="P9443" s="37">
        <f t="shared" ref="P9443:P9506" si="1636">SQRT(E9443/E$25)-1</f>
        <v>-8.2277433606370631E-2</v>
      </c>
      <c r="Q9443" s="37">
        <f t="shared" ref="Q9443:Q9506" si="1637">SQRT(F9443/F$25)-1</f>
        <v>-0.1827158424863019</v>
      </c>
      <c r="R9443" s="37">
        <f t="shared" ref="R9443:R9506" si="1638">SQRT(G9443/G$25)-1</f>
        <v>4.5454938321141114E-3</v>
      </c>
      <c r="S9443" s="37">
        <f t="shared" ref="S9443:S9506" si="1639">SQRT(H9443/H$25)-1</f>
        <v>-3.6674667763620272E-2</v>
      </c>
      <c r="T9443" s="37">
        <f t="shared" ref="T9443:T9506" si="1640">SQRT(I9443/I$25)-1</f>
        <v>-9.2416015281710062E-2</v>
      </c>
      <c r="U9443" s="37">
        <f t="shared" ref="U9443:U9506" si="1641">SQRT(J9443/J$25)-1</f>
        <v>-0.21094965411502786</v>
      </c>
      <c r="V9443" s="37">
        <f t="shared" ref="V9443:V9506" si="1642">SQRT(K9443/K$25)-1</f>
        <v>-1.9252244205976932E-2</v>
      </c>
      <c r="W9443" s="37">
        <f t="shared" ref="W9443:W9506" si="1643">SQRT(L9443/L$25)-1</f>
        <v>-5.6011355462216694E-2</v>
      </c>
    </row>
    <row r="9444" spans="2:23">
      <c r="B9444" s="62">
        <v>9410</v>
      </c>
      <c r="C9444" s="70">
        <v>20000</v>
      </c>
      <c r="D9444" s="70">
        <v>18325.774109120961</v>
      </c>
      <c r="E9444" s="70">
        <v>16409.188166240037</v>
      </c>
      <c r="F9444" s="70">
        <v>12194.846104055609</v>
      </c>
      <c r="G9444" s="70">
        <v>19602</v>
      </c>
      <c r="H9444" s="70">
        <v>17854.305152405883</v>
      </c>
      <c r="I9444" s="70">
        <v>15428.999634558117</v>
      </c>
      <c r="J9444" s="70">
        <v>10543.460758905077</v>
      </c>
      <c r="K9444" s="70">
        <v>33431.555860088978</v>
      </c>
      <c r="L9444" s="70">
        <f t="shared" si="1633"/>
        <v>163790.12978537468</v>
      </c>
      <c r="M9444" s="70"/>
      <c r="N9444" s="37">
        <f t="shared" si="1634"/>
        <v>1.4884274118996732E-2</v>
      </c>
      <c r="O9444" s="37">
        <f t="shared" si="1635"/>
        <v>-6.9845895565671112E-3</v>
      </c>
      <c r="P9444" s="37">
        <f t="shared" si="1636"/>
        <v>-3.4419016844378536E-2</v>
      </c>
      <c r="Q9444" s="37">
        <f t="shared" si="1637"/>
        <v>-0.10726030734574488</v>
      </c>
      <c r="R9444" s="37">
        <f t="shared" si="1638"/>
        <v>4.5454938321141114E-3</v>
      </c>
      <c r="S9444" s="37">
        <f t="shared" si="1639"/>
        <v>-1.4091406981000976E-2</v>
      </c>
      <c r="T9444" s="37">
        <f t="shared" si="1640"/>
        <v>-5.0514542376381755E-2</v>
      </c>
      <c r="U9444" s="37">
        <f t="shared" si="1641"/>
        <v>-0.14765577288366094</v>
      </c>
      <c r="V9444" s="37">
        <f t="shared" si="1642"/>
        <v>-8.5785092824327003E-2</v>
      </c>
      <c r="W9444" s="37">
        <f t="shared" si="1643"/>
        <v>-4.6946472910968429E-2</v>
      </c>
    </row>
    <row r="9445" spans="2:23">
      <c r="B9445" s="62">
        <v>9411</v>
      </c>
      <c r="C9445" s="70">
        <v>20000</v>
      </c>
      <c r="D9445" s="70">
        <v>18019.876146434552</v>
      </c>
      <c r="E9445" s="70">
        <v>16027.912425771534</v>
      </c>
      <c r="F9445" s="70">
        <v>11779.07756764881</v>
      </c>
      <c r="G9445" s="70">
        <v>19602</v>
      </c>
      <c r="H9445" s="70">
        <v>17801.068592936153</v>
      </c>
      <c r="I9445" s="70">
        <v>15469.451294070946</v>
      </c>
      <c r="J9445" s="70">
        <v>10717.854931364058</v>
      </c>
      <c r="K9445" s="70">
        <v>55923.358845069102</v>
      </c>
      <c r="L9445" s="70">
        <f t="shared" si="1633"/>
        <v>185340.59980329516</v>
      </c>
      <c r="M9445" s="70"/>
      <c r="N9445" s="37">
        <f t="shared" si="1634"/>
        <v>1.4884274118996732E-2</v>
      </c>
      <c r="O9445" s="37">
        <f t="shared" si="1635"/>
        <v>-1.5307285610898003E-2</v>
      </c>
      <c r="P9445" s="37">
        <f t="shared" si="1636"/>
        <v>-4.570282824534122E-2</v>
      </c>
      <c r="Q9445" s="37">
        <f t="shared" si="1637"/>
        <v>-0.12261072073788037</v>
      </c>
      <c r="R9445" s="37">
        <f t="shared" si="1638"/>
        <v>4.5454938321141114E-3</v>
      </c>
      <c r="S9445" s="37">
        <f t="shared" si="1639"/>
        <v>-1.5562356546747425E-2</v>
      </c>
      <c r="T9445" s="37">
        <f t="shared" si="1640"/>
        <v>-4.9270679466856149E-2</v>
      </c>
      <c r="U9445" s="37">
        <f t="shared" si="1641"/>
        <v>-0.1406355809467521</v>
      </c>
      <c r="V9445" s="37">
        <f t="shared" si="1642"/>
        <v>0.18240600942600405</v>
      </c>
      <c r="W9445" s="37">
        <f t="shared" si="1643"/>
        <v>1.381499748243975E-2</v>
      </c>
    </row>
    <row r="9446" spans="2:23">
      <c r="B9446" s="62">
        <v>9412</v>
      </c>
      <c r="C9446" s="70">
        <v>20000</v>
      </c>
      <c r="D9446" s="70">
        <v>17086.50265066803</v>
      </c>
      <c r="E9446" s="70">
        <v>14597.054093366454</v>
      </c>
      <c r="F9446" s="70">
        <v>10178.377599829857</v>
      </c>
      <c r="G9446" s="70">
        <v>19602</v>
      </c>
      <c r="H9446" s="70">
        <v>16712.527556853216</v>
      </c>
      <c r="I9446" s="70">
        <v>13827.3635406923</v>
      </c>
      <c r="J9446" s="70">
        <v>8928.7156770683141</v>
      </c>
      <c r="K9446" s="70">
        <v>35093.95089117928</v>
      </c>
      <c r="L9446" s="70">
        <f t="shared" si="1633"/>
        <v>156026.49200965744</v>
      </c>
      <c r="M9446" s="70"/>
      <c r="N9446" s="37">
        <f t="shared" si="1634"/>
        <v>1.4884274118996732E-2</v>
      </c>
      <c r="O9446" s="37">
        <f t="shared" si="1635"/>
        <v>-4.1148365395833331E-2</v>
      </c>
      <c r="P9446" s="37">
        <f t="shared" si="1636"/>
        <v>-8.9294907663154177E-2</v>
      </c>
      <c r="Q9446" s="37">
        <f t="shared" si="1637"/>
        <v>-0.18440235737275157</v>
      </c>
      <c r="R9446" s="37">
        <f t="shared" si="1638"/>
        <v>4.5454938321141114E-3</v>
      </c>
      <c r="S9446" s="37">
        <f t="shared" si="1639"/>
        <v>-4.613647178371838E-2</v>
      </c>
      <c r="T9446" s="37">
        <f t="shared" si="1640"/>
        <v>-0.10114606572186291</v>
      </c>
      <c r="U9446" s="37">
        <f t="shared" si="1641"/>
        <v>-0.21563550285858701</v>
      </c>
      <c r="V9446" s="37">
        <f t="shared" si="1642"/>
        <v>-6.3331023103955886E-2</v>
      </c>
      <c r="W9446" s="37">
        <f t="shared" si="1643"/>
        <v>-6.9807996910241532E-2</v>
      </c>
    </row>
    <row r="9447" spans="2:23">
      <c r="B9447" s="62">
        <v>9413</v>
      </c>
      <c r="C9447" s="70">
        <v>20000</v>
      </c>
      <c r="D9447" s="70">
        <v>17776.642767833779</v>
      </c>
      <c r="E9447" s="70">
        <v>15502.104288399945</v>
      </c>
      <c r="F9447" s="70">
        <v>11043.389750842078</v>
      </c>
      <c r="G9447" s="70">
        <v>19602</v>
      </c>
      <c r="H9447" s="70">
        <v>17317.409713255733</v>
      </c>
      <c r="I9447" s="70">
        <v>14573.095724051202</v>
      </c>
      <c r="J9447" s="70">
        <v>9544.0833521733657</v>
      </c>
      <c r="K9447" s="70">
        <v>39031.294543514407</v>
      </c>
      <c r="L9447" s="70">
        <f t="shared" si="1633"/>
        <v>164390.02014007053</v>
      </c>
      <c r="M9447" s="70"/>
      <c r="N9447" s="37">
        <f t="shared" si="1634"/>
        <v>1.4884274118996732E-2</v>
      </c>
      <c r="O9447" s="37">
        <f t="shared" si="1635"/>
        <v>-2.1975585261179487E-2</v>
      </c>
      <c r="P9447" s="37">
        <f t="shared" si="1636"/>
        <v>-6.1486587925458913E-2</v>
      </c>
      <c r="Q9447" s="37">
        <f t="shared" si="1637"/>
        <v>-0.15045207676407157</v>
      </c>
      <c r="R9447" s="37">
        <f t="shared" si="1638"/>
        <v>4.5454938321141114E-3</v>
      </c>
      <c r="S9447" s="37">
        <f t="shared" si="1639"/>
        <v>-2.9028145258243154E-2</v>
      </c>
      <c r="T9447" s="37">
        <f t="shared" si="1640"/>
        <v>-7.722601596594636E-2</v>
      </c>
      <c r="U9447" s="37">
        <f t="shared" si="1641"/>
        <v>-0.18905660141876834</v>
      </c>
      <c r="V9447" s="37">
        <f t="shared" si="1642"/>
        <v>-1.2183031332291705E-2</v>
      </c>
      <c r="W9447" s="37">
        <f t="shared" si="1643"/>
        <v>-4.5202762591924017E-2</v>
      </c>
    </row>
    <row r="9448" spans="2:23">
      <c r="B9448" s="62">
        <v>9414</v>
      </c>
      <c r="C9448" s="70">
        <v>20000</v>
      </c>
      <c r="D9448" s="70">
        <v>18659.465027133538</v>
      </c>
      <c r="E9448" s="70">
        <v>16886.117278900645</v>
      </c>
      <c r="F9448" s="70">
        <v>12721.507204133501</v>
      </c>
      <c r="G9448" s="70">
        <v>19602</v>
      </c>
      <c r="H9448" s="70">
        <v>18353.983581228538</v>
      </c>
      <c r="I9448" s="70">
        <v>16166.357857244511</v>
      </c>
      <c r="J9448" s="70">
        <v>11393.586091961588</v>
      </c>
      <c r="K9448" s="70">
        <v>28008.531619930367</v>
      </c>
      <c r="L9448" s="70">
        <f t="shared" si="1633"/>
        <v>161791.54866053269</v>
      </c>
      <c r="M9448" s="70"/>
      <c r="N9448" s="37">
        <f t="shared" si="1634"/>
        <v>1.4884274118996732E-2</v>
      </c>
      <c r="O9448" s="37">
        <f t="shared" si="1635"/>
        <v>2.0154499602982323E-3</v>
      </c>
      <c r="P9448" s="37">
        <f t="shared" si="1636"/>
        <v>-2.048733237657463E-2</v>
      </c>
      <c r="Q9448" s="37">
        <f t="shared" si="1637"/>
        <v>-8.8186607465043809E-2</v>
      </c>
      <c r="R9448" s="37">
        <f t="shared" si="1638"/>
        <v>4.5454938321141114E-3</v>
      </c>
      <c r="S9448" s="37">
        <f t="shared" si="1639"/>
        <v>-3.9056939289094927E-4</v>
      </c>
      <c r="T9448" s="37">
        <f t="shared" si="1640"/>
        <v>-2.8091171558641825E-2</v>
      </c>
      <c r="U9448" s="37">
        <f t="shared" si="1641"/>
        <v>-0.11395934352997128</v>
      </c>
      <c r="V9448" s="37">
        <f t="shared" si="1642"/>
        <v>-0.16321251772133971</v>
      </c>
      <c r="W9448" s="37">
        <f t="shared" si="1643"/>
        <v>-5.2778939771293221E-2</v>
      </c>
    </row>
    <row r="9449" spans="2:23">
      <c r="B9449" s="62">
        <v>9415</v>
      </c>
      <c r="C9449" s="70">
        <v>20000</v>
      </c>
      <c r="D9449" s="70">
        <v>17813.978845132806</v>
      </c>
      <c r="E9449" s="70">
        <v>15591.185629409183</v>
      </c>
      <c r="F9449" s="70">
        <v>11257.885477348485</v>
      </c>
      <c r="G9449" s="70">
        <v>19602</v>
      </c>
      <c r="H9449" s="70">
        <v>17569.080866655313</v>
      </c>
      <c r="I9449" s="70">
        <v>15001.843085964545</v>
      </c>
      <c r="J9449" s="70">
        <v>10182.343734016484</v>
      </c>
      <c r="K9449" s="70">
        <v>40790.140337803066</v>
      </c>
      <c r="L9449" s="70">
        <f t="shared" si="1633"/>
        <v>167808.4579763299</v>
      </c>
      <c r="M9449" s="70"/>
      <c r="N9449" s="37">
        <f t="shared" si="1634"/>
        <v>1.4884274118996732E-2</v>
      </c>
      <c r="O9449" s="37">
        <f t="shared" si="1635"/>
        <v>-2.0949057293737972E-2</v>
      </c>
      <c r="P9449" s="37">
        <f t="shared" si="1636"/>
        <v>-5.8793912467254961E-2</v>
      </c>
      <c r="Q9449" s="37">
        <f t="shared" si="1637"/>
        <v>-0.14224137075514343</v>
      </c>
      <c r="R9449" s="37">
        <f t="shared" si="1638"/>
        <v>4.5454938321141114E-3</v>
      </c>
      <c r="S9449" s="37">
        <f t="shared" si="1639"/>
        <v>-2.1998105189153794E-2</v>
      </c>
      <c r="T9449" s="37">
        <f t="shared" si="1640"/>
        <v>-6.37501904649449E-2</v>
      </c>
      <c r="U9449" s="37">
        <f t="shared" si="1641"/>
        <v>-0.16237948036568384</v>
      </c>
      <c r="V9449" s="37">
        <f t="shared" si="1642"/>
        <v>9.8284549590967885E-3</v>
      </c>
      <c r="W9449" s="37">
        <f t="shared" si="1643"/>
        <v>-3.5326490465191096E-2</v>
      </c>
    </row>
    <row r="9450" spans="2:23">
      <c r="B9450" s="62">
        <v>9416</v>
      </c>
      <c r="C9450" s="70">
        <v>20000</v>
      </c>
      <c r="D9450" s="70">
        <v>17664.721680756629</v>
      </c>
      <c r="E9450" s="70">
        <v>15309.621267101715</v>
      </c>
      <c r="F9450" s="70">
        <v>10757.047009701535</v>
      </c>
      <c r="G9450" s="70">
        <v>19602</v>
      </c>
      <c r="H9450" s="70">
        <v>17323.288960541598</v>
      </c>
      <c r="I9450" s="70">
        <v>14574.024540075769</v>
      </c>
      <c r="J9450" s="70">
        <v>9527.7428864007779</v>
      </c>
      <c r="K9450" s="70">
        <v>33055.843201794865</v>
      </c>
      <c r="L9450" s="70">
        <f t="shared" si="1633"/>
        <v>157814.28954637289</v>
      </c>
      <c r="M9450" s="70"/>
      <c r="N9450" s="37">
        <f t="shared" si="1634"/>
        <v>1.4884274118996732E-2</v>
      </c>
      <c r="O9450" s="37">
        <f t="shared" si="1635"/>
        <v>-2.5059249401551686E-2</v>
      </c>
      <c r="P9450" s="37">
        <f t="shared" si="1636"/>
        <v>-6.7331348071954289E-2</v>
      </c>
      <c r="Q9450" s="37">
        <f t="shared" si="1637"/>
        <v>-0.1615383258441353</v>
      </c>
      <c r="R9450" s="37">
        <f t="shared" si="1638"/>
        <v>4.5454938321141114E-3</v>
      </c>
      <c r="S9450" s="37">
        <f t="shared" si="1639"/>
        <v>-2.8863337145960566E-2</v>
      </c>
      <c r="T9450" s="37">
        <f t="shared" si="1640"/>
        <v>-7.7196609941877159E-2</v>
      </c>
      <c r="U9450" s="37">
        <f t="shared" si="1641"/>
        <v>-0.18975110863729261</v>
      </c>
      <c r="V9450" s="37">
        <f t="shared" si="1642"/>
        <v>-9.0936701849166246E-2</v>
      </c>
      <c r="W9450" s="37">
        <f t="shared" si="1643"/>
        <v>-6.4493968897292753E-2</v>
      </c>
    </row>
    <row r="9451" spans="2:23">
      <c r="B9451" s="62">
        <v>9417</v>
      </c>
      <c r="C9451" s="70">
        <v>20000</v>
      </c>
      <c r="D9451" s="70">
        <v>16736.351039003293</v>
      </c>
      <c r="E9451" s="70">
        <v>14402.486713995624</v>
      </c>
      <c r="F9451" s="70">
        <v>10335.929727443432</v>
      </c>
      <c r="G9451" s="70">
        <v>19602</v>
      </c>
      <c r="H9451" s="70">
        <v>16396.437114555592</v>
      </c>
      <c r="I9451" s="70">
        <v>13684.597418764813</v>
      </c>
      <c r="J9451" s="70">
        <v>9120.990411119843</v>
      </c>
      <c r="K9451" s="70">
        <v>35446.773745317514</v>
      </c>
      <c r="L9451" s="70">
        <f t="shared" si="1633"/>
        <v>155725.56617020009</v>
      </c>
      <c r="M9451" s="70"/>
      <c r="N9451" s="37">
        <f t="shared" si="1634"/>
        <v>1.4884274118996732E-2</v>
      </c>
      <c r="O9451" s="37">
        <f t="shared" si="1635"/>
        <v>-5.1024037242032749E-2</v>
      </c>
      <c r="P9451" s="37">
        <f t="shared" si="1636"/>
        <v>-9.538476433067844E-2</v>
      </c>
      <c r="Q9451" s="37">
        <f t="shared" si="1637"/>
        <v>-0.17811423868244436</v>
      </c>
      <c r="R9451" s="37">
        <f t="shared" si="1638"/>
        <v>4.5454938321141114E-3</v>
      </c>
      <c r="S9451" s="37">
        <f t="shared" si="1639"/>
        <v>-5.5199924837281311E-2</v>
      </c>
      <c r="T9451" s="37">
        <f t="shared" si="1640"/>
        <v>-0.10579839329872176</v>
      </c>
      <c r="U9451" s="37">
        <f t="shared" si="1641"/>
        <v>-0.2072350684372527</v>
      </c>
      <c r="V9451" s="37">
        <f t="shared" si="1642"/>
        <v>-5.8634319919757316E-2</v>
      </c>
      <c r="W9451" s="37">
        <f t="shared" si="1643"/>
        <v>-7.0705453184630618E-2</v>
      </c>
    </row>
    <row r="9452" spans="2:23">
      <c r="B9452" s="62">
        <v>9418</v>
      </c>
      <c r="C9452" s="70">
        <v>20000</v>
      </c>
      <c r="D9452" s="70">
        <v>17987.601078961485</v>
      </c>
      <c r="E9452" s="70">
        <v>15850.629612851908</v>
      </c>
      <c r="F9452" s="70">
        <v>11557.160622735268</v>
      </c>
      <c r="G9452" s="70">
        <v>19602</v>
      </c>
      <c r="H9452" s="70">
        <v>17833.782549780717</v>
      </c>
      <c r="I9452" s="70">
        <v>15403.455346767641</v>
      </c>
      <c r="J9452" s="70">
        <v>10657.683607109966</v>
      </c>
      <c r="K9452" s="70">
        <v>34707.920037846692</v>
      </c>
      <c r="L9452" s="70">
        <f t="shared" si="1633"/>
        <v>163600.23285605368</v>
      </c>
      <c r="M9452" s="70"/>
      <c r="N9452" s="37">
        <f t="shared" si="1634"/>
        <v>1.4884274118996732E-2</v>
      </c>
      <c r="O9452" s="37">
        <f t="shared" si="1635"/>
        <v>-1.6189513293773716E-2</v>
      </c>
      <c r="P9452" s="37">
        <f t="shared" si="1636"/>
        <v>-5.0995186632514233E-2</v>
      </c>
      <c r="Q9452" s="37">
        <f t="shared" si="1637"/>
        <v>-0.13091499405630702</v>
      </c>
      <c r="R9452" s="37">
        <f t="shared" si="1638"/>
        <v>4.5454938321141114E-3</v>
      </c>
      <c r="S9452" s="37">
        <f t="shared" si="1639"/>
        <v>-1.4658195432465049E-2</v>
      </c>
      <c r="T9452" s="37">
        <f t="shared" si="1640"/>
        <v>-5.1300853135065494E-2</v>
      </c>
      <c r="U9452" s="37">
        <f t="shared" si="1641"/>
        <v>-0.14305126370932753</v>
      </c>
      <c r="V9452" s="37">
        <f t="shared" si="1642"/>
        <v>-6.8496913077488841E-2</v>
      </c>
      <c r="W9452" s="37">
        <f t="shared" si="1643"/>
        <v>-4.749911434969234E-2</v>
      </c>
    </row>
    <row r="9453" spans="2:23">
      <c r="B9453" s="62">
        <v>9419</v>
      </c>
      <c r="C9453" s="70">
        <v>20000</v>
      </c>
      <c r="D9453" s="70">
        <v>17786.983765896843</v>
      </c>
      <c r="E9453" s="70">
        <v>15796.463972709198</v>
      </c>
      <c r="F9453" s="70">
        <v>11755.237827667359</v>
      </c>
      <c r="G9453" s="70">
        <v>19602</v>
      </c>
      <c r="H9453" s="70">
        <v>17259.772579172561</v>
      </c>
      <c r="I9453" s="70">
        <v>14740.508817840826</v>
      </c>
      <c r="J9453" s="70">
        <v>10013.567909904246</v>
      </c>
      <c r="K9453" s="70">
        <v>30535.262094433976</v>
      </c>
      <c r="L9453" s="70">
        <f t="shared" si="1633"/>
        <v>157489.79696762504</v>
      </c>
      <c r="M9453" s="70"/>
      <c r="N9453" s="37">
        <f t="shared" si="1634"/>
        <v>1.4884274118996732E-2</v>
      </c>
      <c r="O9453" s="37">
        <f t="shared" si="1635"/>
        <v>-2.1691159278724337E-2</v>
      </c>
      <c r="P9453" s="37">
        <f t="shared" si="1636"/>
        <v>-5.2618069897719888E-2</v>
      </c>
      <c r="Q9453" s="37">
        <f t="shared" si="1637"/>
        <v>-0.12349904693557268</v>
      </c>
      <c r="R9453" s="37">
        <f t="shared" si="1638"/>
        <v>4.5454938321141114E-3</v>
      </c>
      <c r="S9453" s="37">
        <f t="shared" si="1639"/>
        <v>-3.0645323563620042E-2</v>
      </c>
      <c r="T9453" s="37">
        <f t="shared" si="1640"/>
        <v>-7.1940820961689855E-2</v>
      </c>
      <c r="U9453" s="37">
        <f t="shared" si="1641"/>
        <v>-0.16935041051297051</v>
      </c>
      <c r="V9453" s="37">
        <f t="shared" si="1642"/>
        <v>-0.12628291057067598</v>
      </c>
      <c r="W9453" s="37">
        <f t="shared" si="1643"/>
        <v>-6.545624224705604E-2</v>
      </c>
    </row>
    <row r="9454" spans="2:23">
      <c r="B9454" s="62">
        <v>9420</v>
      </c>
      <c r="C9454" s="70">
        <v>20000</v>
      </c>
      <c r="D9454" s="70">
        <v>18197.898860688456</v>
      </c>
      <c r="E9454" s="70">
        <v>16031.598143885842</v>
      </c>
      <c r="F9454" s="70">
        <v>11556.717683855517</v>
      </c>
      <c r="G9454" s="70">
        <v>19602</v>
      </c>
      <c r="H9454" s="70">
        <v>17895.509501108547</v>
      </c>
      <c r="I9454" s="70">
        <v>15341.039736256189</v>
      </c>
      <c r="J9454" s="70">
        <v>10340.859748713623</v>
      </c>
      <c r="K9454" s="70">
        <v>37615.562901421421</v>
      </c>
      <c r="L9454" s="70">
        <f t="shared" si="1633"/>
        <v>166581.18657592961</v>
      </c>
      <c r="M9454" s="70"/>
      <c r="N9454" s="37">
        <f t="shared" si="1634"/>
        <v>1.4884274118996732E-2</v>
      </c>
      <c r="O9454" s="37">
        <f t="shared" si="1635"/>
        <v>-1.045523108546409E-2</v>
      </c>
      <c r="P9454" s="37">
        <f t="shared" si="1636"/>
        <v>-4.559311126855603E-2</v>
      </c>
      <c r="Q9454" s="37">
        <f t="shared" si="1637"/>
        <v>-0.13093164845958061</v>
      </c>
      <c r="R9454" s="37">
        <f t="shared" si="1638"/>
        <v>4.5454938321141114E-3</v>
      </c>
      <c r="S9454" s="37">
        <f t="shared" si="1639"/>
        <v>-1.2954417606308555E-2</v>
      </c>
      <c r="T9454" s="37">
        <f t="shared" si="1640"/>
        <v>-5.3224893590233191E-2</v>
      </c>
      <c r="U9454" s="37">
        <f t="shared" si="1641"/>
        <v>-0.15588473331546049</v>
      </c>
      <c r="V9454" s="37">
        <f t="shared" si="1642"/>
        <v>-3.0263400435182386E-2</v>
      </c>
      <c r="W9454" s="37">
        <f t="shared" si="1643"/>
        <v>-3.8860545975688443E-2</v>
      </c>
    </row>
    <row r="9455" spans="2:23">
      <c r="B9455" s="62">
        <v>9421</v>
      </c>
      <c r="C9455" s="70">
        <v>20000</v>
      </c>
      <c r="D9455" s="70">
        <v>17959.073572826721</v>
      </c>
      <c r="E9455" s="70">
        <v>15541.253799889069</v>
      </c>
      <c r="F9455" s="70">
        <v>10879.878104807232</v>
      </c>
      <c r="G9455" s="70">
        <v>19602</v>
      </c>
      <c r="H9455" s="70">
        <v>17408.47621859573</v>
      </c>
      <c r="I9455" s="70">
        <v>14473.659125069535</v>
      </c>
      <c r="J9455" s="70">
        <v>9232.0706216298204</v>
      </c>
      <c r="K9455" s="70">
        <v>37630.262471014896</v>
      </c>
      <c r="L9455" s="70">
        <f t="shared" si="1633"/>
        <v>162726.67391383302</v>
      </c>
      <c r="M9455" s="70"/>
      <c r="N9455" s="37">
        <f t="shared" si="1634"/>
        <v>1.4884274118996732E-2</v>
      </c>
      <c r="O9455" s="37">
        <f t="shared" si="1635"/>
        <v>-1.6969961895983543E-2</v>
      </c>
      <c r="P9455" s="37">
        <f t="shared" si="1636"/>
        <v>-6.0302259249837675E-2</v>
      </c>
      <c r="Q9455" s="37">
        <f t="shared" si="1637"/>
        <v>-0.15676485815544272</v>
      </c>
      <c r="R9455" s="37">
        <f t="shared" si="1638"/>
        <v>4.5454938321141114E-3</v>
      </c>
      <c r="S9455" s="37">
        <f t="shared" si="1639"/>
        <v>-2.6478483591354296E-2</v>
      </c>
      <c r="T9455" s="37">
        <f t="shared" si="1640"/>
        <v>-8.0379586314675011E-2</v>
      </c>
      <c r="U9455" s="37">
        <f t="shared" si="1641"/>
        <v>-0.20242232332578625</v>
      </c>
      <c r="V9455" s="37">
        <f t="shared" si="1642"/>
        <v>-3.007394004729802E-2</v>
      </c>
      <c r="W9455" s="37">
        <f t="shared" si="1643"/>
        <v>-5.0045502427173094E-2</v>
      </c>
    </row>
    <row r="9456" spans="2:23">
      <c r="B9456" s="62">
        <v>9422</v>
      </c>
      <c r="C9456" s="70">
        <v>20000</v>
      </c>
      <c r="D9456" s="70">
        <v>18210.462458892871</v>
      </c>
      <c r="E9456" s="70">
        <v>16274.025891889614</v>
      </c>
      <c r="F9456" s="70">
        <v>12291.677664518931</v>
      </c>
      <c r="G9456" s="70">
        <v>19602</v>
      </c>
      <c r="H9456" s="70">
        <v>17819.030809080832</v>
      </c>
      <c r="I9456" s="70">
        <v>15427.57852076469</v>
      </c>
      <c r="J9456" s="70">
        <v>10798.518521963384</v>
      </c>
      <c r="K9456" s="70">
        <v>36448.39865224321</v>
      </c>
      <c r="L9456" s="70">
        <f t="shared" si="1633"/>
        <v>166871.69251935353</v>
      </c>
      <c r="M9456" s="70"/>
      <c r="N9456" s="37">
        <f t="shared" si="1634"/>
        <v>1.4884274118996732E-2</v>
      </c>
      <c r="O9456" s="37">
        <f t="shared" si="1635"/>
        <v>-1.0113705452427402E-2</v>
      </c>
      <c r="P9456" s="37">
        <f t="shared" si="1636"/>
        <v>-3.8403978975605546E-2</v>
      </c>
      <c r="Q9456" s="37">
        <f t="shared" si="1637"/>
        <v>-0.10372297474218828</v>
      </c>
      <c r="R9456" s="37">
        <f t="shared" si="1638"/>
        <v>4.5454938321141114E-3</v>
      </c>
      <c r="S9456" s="37">
        <f t="shared" si="1639"/>
        <v>-1.5065807050291702E-2</v>
      </c>
      <c r="T9456" s="37">
        <f t="shared" si="1640"/>
        <v>-5.0558270355653856E-2</v>
      </c>
      <c r="U9456" s="37">
        <f t="shared" si="1641"/>
        <v>-0.13740781370731447</v>
      </c>
      <c r="V9456" s="37">
        <f t="shared" si="1642"/>
        <v>-4.54268145888026E-2</v>
      </c>
      <c r="W9456" s="37">
        <f t="shared" si="1643"/>
        <v>-3.8022831039174587E-2</v>
      </c>
    </row>
    <row r="9457" spans="2:23">
      <c r="B9457" s="62">
        <v>9423</v>
      </c>
      <c r="C9457" s="70">
        <v>20000</v>
      </c>
      <c r="D9457" s="70">
        <v>18215.248456514444</v>
      </c>
      <c r="E9457" s="70">
        <v>16048.865311492063</v>
      </c>
      <c r="F9457" s="70">
        <v>11603.462330598828</v>
      </c>
      <c r="G9457" s="70">
        <v>19602</v>
      </c>
      <c r="H9457" s="70">
        <v>17813.016457259295</v>
      </c>
      <c r="I9457" s="70">
        <v>15196.903676471145</v>
      </c>
      <c r="J9457" s="70">
        <v>10171.34838972533</v>
      </c>
      <c r="K9457" s="70">
        <v>45552.5059646843</v>
      </c>
      <c r="L9457" s="70">
        <f t="shared" si="1633"/>
        <v>174203.35058674539</v>
      </c>
      <c r="M9457" s="70"/>
      <c r="N9457" s="37">
        <f t="shared" si="1634"/>
        <v>1.4884274118996732E-2</v>
      </c>
      <c r="O9457" s="37">
        <f t="shared" si="1635"/>
        <v>-9.9836351089559461E-3</v>
      </c>
      <c r="P9457" s="37">
        <f t="shared" si="1636"/>
        <v>-4.5079267656508826E-2</v>
      </c>
      <c r="Q9457" s="37">
        <f t="shared" si="1637"/>
        <v>-0.12917581701365444</v>
      </c>
      <c r="R9457" s="37">
        <f t="shared" si="1638"/>
        <v>4.5454938321141114E-3</v>
      </c>
      <c r="S9457" s="37">
        <f t="shared" si="1639"/>
        <v>-1.5232040577709216E-2</v>
      </c>
      <c r="T9457" s="37">
        <f t="shared" si="1640"/>
        <v>-5.7683081782539225E-2</v>
      </c>
      <c r="U9457" s="37">
        <f t="shared" si="1641"/>
        <v>-0.16283185232953923</v>
      </c>
      <c r="V9457" s="37">
        <f t="shared" si="1642"/>
        <v>6.7151652351767455E-2</v>
      </c>
      <c r="W9457" s="37">
        <f t="shared" si="1643"/>
        <v>-1.7117321805342867E-2</v>
      </c>
    </row>
    <row r="9458" spans="2:23">
      <c r="B9458" s="62">
        <v>9424</v>
      </c>
      <c r="C9458" s="70">
        <v>20000</v>
      </c>
      <c r="D9458" s="70">
        <v>18128.145632609594</v>
      </c>
      <c r="E9458" s="70">
        <v>16153.805355589637</v>
      </c>
      <c r="F9458" s="70">
        <v>11999.070616078205</v>
      </c>
      <c r="G9458" s="70">
        <v>19602</v>
      </c>
      <c r="H9458" s="70">
        <v>17749.518357185447</v>
      </c>
      <c r="I9458" s="70">
        <v>15331.591599826739</v>
      </c>
      <c r="J9458" s="70">
        <v>10565.674291140956</v>
      </c>
      <c r="K9458" s="70">
        <v>33096.922029156311</v>
      </c>
      <c r="L9458" s="70">
        <f t="shared" si="1633"/>
        <v>162626.72788158688</v>
      </c>
      <c r="M9458" s="70"/>
      <c r="N9458" s="37">
        <f t="shared" si="1634"/>
        <v>1.4884274118996732E-2</v>
      </c>
      <c r="O9458" s="37">
        <f t="shared" si="1635"/>
        <v>-1.235353298274855E-2</v>
      </c>
      <c r="P9458" s="37">
        <f t="shared" si="1636"/>
        <v>-4.1962344955340458E-2</v>
      </c>
      <c r="Q9458" s="37">
        <f t="shared" si="1637"/>
        <v>-0.11445530180782415</v>
      </c>
      <c r="R9458" s="37">
        <f t="shared" si="1638"/>
        <v>4.5454938321141114E-3</v>
      </c>
      <c r="S9458" s="37">
        <f t="shared" si="1639"/>
        <v>-1.6988809851949171E-2</v>
      </c>
      <c r="T9458" s="37">
        <f t="shared" si="1640"/>
        <v>-5.3516485237154354E-2</v>
      </c>
      <c r="U9458" s="37">
        <f t="shared" si="1641"/>
        <v>-0.14675836290038125</v>
      </c>
      <c r="V9458" s="37">
        <f t="shared" si="1642"/>
        <v>-9.0372026194825206E-2</v>
      </c>
      <c r="W9458" s="37">
        <f t="shared" si="1643"/>
        <v>-5.0337276245257523E-2</v>
      </c>
    </row>
    <row r="9459" spans="2:23">
      <c r="B9459" s="62">
        <v>9425</v>
      </c>
      <c r="C9459" s="70">
        <v>20000</v>
      </c>
      <c r="D9459" s="70">
        <v>17218.997315021024</v>
      </c>
      <c r="E9459" s="70">
        <v>14606.082427705958</v>
      </c>
      <c r="F9459" s="70">
        <v>9882.9803459238956</v>
      </c>
      <c r="G9459" s="70">
        <v>19602</v>
      </c>
      <c r="H9459" s="70">
        <v>16669.882497866849</v>
      </c>
      <c r="I9459" s="70">
        <v>13570.135181171627</v>
      </c>
      <c r="J9459" s="70">
        <v>8346.9084354330935</v>
      </c>
      <c r="K9459" s="70">
        <v>30292.432785438959</v>
      </c>
      <c r="L9459" s="70">
        <f t="shared" si="1633"/>
        <v>150189.4189885614</v>
      </c>
      <c r="M9459" s="70"/>
      <c r="N9459" s="37">
        <f t="shared" si="1634"/>
        <v>1.4884274118996732E-2</v>
      </c>
      <c r="O9459" s="37">
        <f t="shared" si="1635"/>
        <v>-3.7437910569848021E-2</v>
      </c>
      <c r="P9459" s="37">
        <f t="shared" si="1636"/>
        <v>-8.9013313889477308E-2</v>
      </c>
      <c r="Q9459" s="37">
        <f t="shared" si="1637"/>
        <v>-0.19632464915107595</v>
      </c>
      <c r="R9459" s="37">
        <f t="shared" si="1638"/>
        <v>4.5454938321141114E-3</v>
      </c>
      <c r="S9459" s="37">
        <f t="shared" si="1639"/>
        <v>-4.7354227401547933E-2</v>
      </c>
      <c r="T9459" s="37">
        <f t="shared" si="1640"/>
        <v>-0.10954593661666989</v>
      </c>
      <c r="U9459" s="37">
        <f t="shared" si="1641"/>
        <v>-0.24162107486778661</v>
      </c>
      <c r="V9459" s="37">
        <f t="shared" si="1642"/>
        <v>-0.12976392878944965</v>
      </c>
      <c r="W9459" s="37">
        <f t="shared" si="1643"/>
        <v>-8.7373452146110919E-2</v>
      </c>
    </row>
    <row r="9460" spans="2:23">
      <c r="B9460" s="62">
        <v>9426</v>
      </c>
      <c r="C9460" s="70">
        <v>20000</v>
      </c>
      <c r="D9460" s="70">
        <v>17753.147658667567</v>
      </c>
      <c r="E9460" s="70">
        <v>15513.52230021984</v>
      </c>
      <c r="F9460" s="70">
        <v>11064.606881396039</v>
      </c>
      <c r="G9460" s="70">
        <v>19602</v>
      </c>
      <c r="H9460" s="70">
        <v>17401.23053916233</v>
      </c>
      <c r="I9460" s="70">
        <v>14754.08608542923</v>
      </c>
      <c r="J9460" s="70">
        <v>9781.9407939593457</v>
      </c>
      <c r="K9460" s="70">
        <v>34381.396717765725</v>
      </c>
      <c r="L9460" s="70">
        <f t="shared" si="1633"/>
        <v>160251.93097660007</v>
      </c>
      <c r="M9460" s="70"/>
      <c r="N9460" s="37">
        <f t="shared" si="1634"/>
        <v>1.4884274118996732E-2</v>
      </c>
      <c r="O9460" s="37">
        <f t="shared" si="1635"/>
        <v>-2.2622118703682914E-2</v>
      </c>
      <c r="P9460" s="37">
        <f t="shared" si="1636"/>
        <v>-6.1141022428009562E-2</v>
      </c>
      <c r="Q9460" s="37">
        <f t="shared" si="1637"/>
        <v>-0.14963637070429159</v>
      </c>
      <c r="R9460" s="37">
        <f t="shared" si="1638"/>
        <v>4.5454938321141114E-3</v>
      </c>
      <c r="S9460" s="37">
        <f t="shared" si="1639"/>
        <v>-2.6681102099476606E-2</v>
      </c>
      <c r="T9460" s="37">
        <f t="shared" si="1640"/>
        <v>-7.1513508452776597E-2</v>
      </c>
      <c r="U9460" s="37">
        <f t="shared" si="1641"/>
        <v>-0.17901363196788111</v>
      </c>
      <c r="V9460" s="37">
        <f t="shared" si="1642"/>
        <v>-7.2888939800552666E-2</v>
      </c>
      <c r="W9460" s="37">
        <f t="shared" si="1643"/>
        <v>-5.7296618132703148E-2</v>
      </c>
    </row>
    <row r="9461" spans="2:23">
      <c r="B9461" s="62">
        <v>9427</v>
      </c>
      <c r="C9461" s="70">
        <v>20000</v>
      </c>
      <c r="D9461" s="70">
        <v>17312.218269782323</v>
      </c>
      <c r="E9461" s="70">
        <v>14729.748781011398</v>
      </c>
      <c r="F9461" s="70">
        <v>10057.896591451088</v>
      </c>
      <c r="G9461" s="70">
        <v>19602</v>
      </c>
      <c r="H9461" s="70">
        <v>17097.942109707787</v>
      </c>
      <c r="I9461" s="70">
        <v>14210.149767806115</v>
      </c>
      <c r="J9461" s="70">
        <v>9143.7248979759879</v>
      </c>
      <c r="K9461" s="70">
        <v>35953.889418913168</v>
      </c>
      <c r="L9461" s="70">
        <f t="shared" si="1633"/>
        <v>158107.56983664786</v>
      </c>
      <c r="M9461" s="70"/>
      <c r="N9461" s="37">
        <f t="shared" si="1634"/>
        <v>1.4884274118996732E-2</v>
      </c>
      <c r="O9461" s="37">
        <f t="shared" si="1635"/>
        <v>-3.4835847405033427E-2</v>
      </c>
      <c r="P9461" s="37">
        <f t="shared" si="1636"/>
        <v>-8.5164884890266079E-2</v>
      </c>
      <c r="Q9461" s="37">
        <f t="shared" si="1637"/>
        <v>-0.18924382380699933</v>
      </c>
      <c r="R9461" s="37">
        <f t="shared" si="1638"/>
        <v>4.5454938321141114E-3</v>
      </c>
      <c r="S9461" s="37">
        <f t="shared" si="1639"/>
        <v>-3.520044061533234E-2</v>
      </c>
      <c r="T9461" s="37">
        <f t="shared" si="1640"/>
        <v>-8.8789405307882374E-2</v>
      </c>
      <c r="U9461" s="37">
        <f t="shared" si="1641"/>
        <v>-0.20624768185824904</v>
      </c>
      <c r="V9461" s="37">
        <f t="shared" si="1642"/>
        <v>-5.1924456874438141E-2</v>
      </c>
      <c r="W9461" s="37">
        <f t="shared" si="1643"/>
        <v>-6.3625105469195198E-2</v>
      </c>
    </row>
    <row r="9462" spans="2:23">
      <c r="B9462" s="62">
        <v>9428</v>
      </c>
      <c r="C9462" s="70">
        <v>20000</v>
      </c>
      <c r="D9462" s="70">
        <v>17851.671101087239</v>
      </c>
      <c r="E9462" s="70">
        <v>15469.737718412229</v>
      </c>
      <c r="F9462" s="70">
        <v>10748.862400126873</v>
      </c>
      <c r="G9462" s="70">
        <v>19602</v>
      </c>
      <c r="H9462" s="70">
        <v>17529.754894814931</v>
      </c>
      <c r="I9462" s="70">
        <v>14763.182589207405</v>
      </c>
      <c r="J9462" s="70">
        <v>9566.9898325382946</v>
      </c>
      <c r="K9462" s="70">
        <v>37407.244072952235</v>
      </c>
      <c r="L9462" s="70">
        <f t="shared" si="1633"/>
        <v>162939.44260913919</v>
      </c>
      <c r="M9462" s="70"/>
      <c r="N9462" s="37">
        <f t="shared" si="1634"/>
        <v>1.4884274118996732E-2</v>
      </c>
      <c r="O9462" s="37">
        <f t="shared" si="1635"/>
        <v>-1.9913827060407008E-2</v>
      </c>
      <c r="P9462" s="37">
        <f t="shared" si="1636"/>
        <v>-6.2466852658026428E-2</v>
      </c>
      <c r="Q9462" s="37">
        <f t="shared" si="1637"/>
        <v>-0.16185736262459538</v>
      </c>
      <c r="R9462" s="37">
        <f t="shared" si="1638"/>
        <v>4.5454938321141114E-3</v>
      </c>
      <c r="S9462" s="37">
        <f t="shared" si="1639"/>
        <v>-2.3093279766967623E-2</v>
      </c>
      <c r="T9462" s="37">
        <f t="shared" si="1640"/>
        <v>-7.1227327410909758E-2</v>
      </c>
      <c r="U9462" s="37">
        <f t="shared" si="1641"/>
        <v>-0.18808402365196941</v>
      </c>
      <c r="V9462" s="37">
        <f t="shared" si="1642"/>
        <v>-3.295237871974166E-2</v>
      </c>
      <c r="W9462" s="37">
        <f t="shared" si="1643"/>
        <v>-4.9424662130758468E-2</v>
      </c>
    </row>
    <row r="9463" spans="2:23">
      <c r="B9463" s="62">
        <v>9429</v>
      </c>
      <c r="C9463" s="70">
        <v>20000</v>
      </c>
      <c r="D9463" s="70">
        <v>17826.189566829376</v>
      </c>
      <c r="E9463" s="70">
        <v>15435.286871335753</v>
      </c>
      <c r="F9463" s="70">
        <v>10899.050052097318</v>
      </c>
      <c r="G9463" s="70">
        <v>19602</v>
      </c>
      <c r="H9463" s="70">
        <v>17672.702181976081</v>
      </c>
      <c r="I9463" s="70">
        <v>14998.150058373931</v>
      </c>
      <c r="J9463" s="70">
        <v>10048.591490570434</v>
      </c>
      <c r="K9463" s="70">
        <v>38641.175041490897</v>
      </c>
      <c r="L9463" s="70">
        <f t="shared" si="1633"/>
        <v>165123.14526267379</v>
      </c>
      <c r="M9463" s="70"/>
      <c r="N9463" s="37">
        <f t="shared" si="1634"/>
        <v>1.4884274118996732E-2</v>
      </c>
      <c r="O9463" s="37">
        <f t="shared" si="1635"/>
        <v>-2.0613565971238867E-2</v>
      </c>
      <c r="P9463" s="37">
        <f t="shared" si="1636"/>
        <v>-6.3511369829403308E-2</v>
      </c>
      <c r="Q9463" s="37">
        <f t="shared" si="1637"/>
        <v>-0.15602223292176198</v>
      </c>
      <c r="R9463" s="37">
        <f t="shared" si="1638"/>
        <v>4.5454938321141114E-3</v>
      </c>
      <c r="S9463" s="37">
        <f t="shared" si="1639"/>
        <v>-1.9118248934711257E-2</v>
      </c>
      <c r="T9463" s="37">
        <f t="shared" si="1640"/>
        <v>-6.3865436610875181E-2</v>
      </c>
      <c r="U9463" s="37">
        <f t="shared" si="1641"/>
        <v>-0.1678990332848046</v>
      </c>
      <c r="V9463" s="37">
        <f t="shared" si="1642"/>
        <v>-1.7132065821011455E-2</v>
      </c>
      <c r="W9463" s="37">
        <f t="shared" si="1643"/>
        <v>-4.307609106348198E-2</v>
      </c>
    </row>
    <row r="9464" spans="2:23">
      <c r="B9464" s="62">
        <v>9430</v>
      </c>
      <c r="C9464" s="70">
        <v>20000</v>
      </c>
      <c r="D9464" s="70">
        <v>17718.257596884781</v>
      </c>
      <c r="E9464" s="70">
        <v>15406.606258036891</v>
      </c>
      <c r="F9464" s="70">
        <v>10864.05095716978</v>
      </c>
      <c r="G9464" s="70">
        <v>19602</v>
      </c>
      <c r="H9464" s="70">
        <v>17097.200139672481</v>
      </c>
      <c r="I9464" s="70">
        <v>14225.799055751904</v>
      </c>
      <c r="J9464" s="70">
        <v>9065.4066843036308</v>
      </c>
      <c r="K9464" s="70">
        <v>41018.821563170481</v>
      </c>
      <c r="L9464" s="70">
        <f t="shared" si="1633"/>
        <v>164998.14225498994</v>
      </c>
      <c r="M9464" s="70"/>
      <c r="N9464" s="37">
        <f t="shared" si="1634"/>
        <v>1.4884274118996732E-2</v>
      </c>
      <c r="O9464" s="37">
        <f t="shared" si="1635"/>
        <v>-2.3583005929735945E-2</v>
      </c>
      <c r="P9464" s="37">
        <f t="shared" si="1636"/>
        <v>-6.4381828439341815E-2</v>
      </c>
      <c r="Q9464" s="37">
        <f t="shared" si="1637"/>
        <v>-0.15737841577783029</v>
      </c>
      <c r="R9464" s="37">
        <f t="shared" si="1638"/>
        <v>4.5454938321141114E-3</v>
      </c>
      <c r="S9464" s="37">
        <f t="shared" si="1639"/>
        <v>-3.5221374717368414E-2</v>
      </c>
      <c r="T9464" s="37">
        <f t="shared" si="1640"/>
        <v>-8.8287796479754377E-2</v>
      </c>
      <c r="U9464" s="37">
        <f t="shared" si="1641"/>
        <v>-0.20965433246448728</v>
      </c>
      <c r="V9464" s="37">
        <f t="shared" si="1642"/>
        <v>1.2655192589887454E-2</v>
      </c>
      <c r="W9464" s="37">
        <f t="shared" si="1643"/>
        <v>-4.3438369209792937E-2</v>
      </c>
    </row>
    <row r="9465" spans="2:23">
      <c r="B9465" s="62">
        <v>9431</v>
      </c>
      <c r="C9465" s="70">
        <v>20000</v>
      </c>
      <c r="D9465" s="70">
        <v>17613.797216996678</v>
      </c>
      <c r="E9465" s="70">
        <v>15067.648798639766</v>
      </c>
      <c r="F9465" s="70">
        <v>10355.859295808481</v>
      </c>
      <c r="G9465" s="70">
        <v>19602</v>
      </c>
      <c r="H9465" s="70">
        <v>17278.402562944262</v>
      </c>
      <c r="I9465" s="70">
        <v>14351.598081207758</v>
      </c>
      <c r="J9465" s="70">
        <v>9182.3086879066213</v>
      </c>
      <c r="K9465" s="70">
        <v>38624.556800531267</v>
      </c>
      <c r="L9465" s="70">
        <f t="shared" si="1633"/>
        <v>162076.17144403484</v>
      </c>
      <c r="M9465" s="70"/>
      <c r="N9465" s="37">
        <f t="shared" si="1634"/>
        <v>1.4884274118996732E-2</v>
      </c>
      <c r="O9465" s="37">
        <f t="shared" si="1635"/>
        <v>-2.6465559941541539E-2</v>
      </c>
      <c r="P9465" s="37">
        <f t="shared" si="1636"/>
        <v>-7.4731236758381225E-2</v>
      </c>
      <c r="Q9465" s="37">
        <f t="shared" si="1637"/>
        <v>-0.17732224702446719</v>
      </c>
      <c r="R9465" s="37">
        <f t="shared" si="1638"/>
        <v>4.5454938321141114E-3</v>
      </c>
      <c r="S9465" s="37">
        <f t="shared" si="1639"/>
        <v>-3.0122309970747052E-2</v>
      </c>
      <c r="T9465" s="37">
        <f t="shared" si="1640"/>
        <v>-8.4265524543922665E-2</v>
      </c>
      <c r="U9465" s="37">
        <f t="shared" si="1641"/>
        <v>-0.20457474588786517</v>
      </c>
      <c r="V9465" s="37">
        <f t="shared" si="1642"/>
        <v>-1.7343437403849804E-2</v>
      </c>
      <c r="W9465" s="37">
        <f t="shared" si="1643"/>
        <v>-5.1946132893685659E-2</v>
      </c>
    </row>
    <row r="9466" spans="2:23">
      <c r="B9466" s="62">
        <v>9432</v>
      </c>
      <c r="C9466" s="70">
        <v>20000</v>
      </c>
      <c r="D9466" s="70">
        <v>18145.838521317342</v>
      </c>
      <c r="E9466" s="70">
        <v>15991.251303138346</v>
      </c>
      <c r="F9466" s="70">
        <v>11596.625565095103</v>
      </c>
      <c r="G9466" s="70">
        <v>19602</v>
      </c>
      <c r="H9466" s="70">
        <v>17763.899699620255</v>
      </c>
      <c r="I9466" s="70">
        <v>15172.569519767185</v>
      </c>
      <c r="J9466" s="70">
        <v>10205.067087213885</v>
      </c>
      <c r="K9466" s="70">
        <v>31077.837857217222</v>
      </c>
      <c r="L9466" s="70">
        <f t="shared" si="1633"/>
        <v>159555.08955336933</v>
      </c>
      <c r="M9466" s="70"/>
      <c r="N9466" s="37">
        <f t="shared" si="1634"/>
        <v>1.4884274118996732E-2</v>
      </c>
      <c r="O9466" s="37">
        <f t="shared" si="1635"/>
        <v>-1.1871683990389847E-2</v>
      </c>
      <c r="P9466" s="37">
        <f t="shared" si="1636"/>
        <v>-4.6794849262495442E-2</v>
      </c>
      <c r="Q9466" s="37">
        <f t="shared" si="1637"/>
        <v>-0.12943239982453825</v>
      </c>
      <c r="R9466" s="37">
        <f t="shared" si="1638"/>
        <v>4.5454938321141114E-3</v>
      </c>
      <c r="S9466" s="37">
        <f t="shared" si="1639"/>
        <v>-1.6590653749107287E-2</v>
      </c>
      <c r="T9466" s="37">
        <f t="shared" si="1640"/>
        <v>-5.8437830078698183E-2</v>
      </c>
      <c r="U9466" s="37">
        <f t="shared" si="1641"/>
        <v>-0.16144536636289053</v>
      </c>
      <c r="V9466" s="37">
        <f t="shared" si="1642"/>
        <v>-0.11855462651935678</v>
      </c>
      <c r="W9466" s="37">
        <f t="shared" si="1643"/>
        <v>-5.9348482510314993E-2</v>
      </c>
    </row>
    <row r="9467" spans="2:23">
      <c r="B9467" s="62">
        <v>9433</v>
      </c>
      <c r="C9467" s="70">
        <v>20000</v>
      </c>
      <c r="D9467" s="70">
        <v>18245.686447563472</v>
      </c>
      <c r="E9467" s="70">
        <v>16246.39909684582</v>
      </c>
      <c r="F9467" s="70">
        <v>12058.280498980434</v>
      </c>
      <c r="G9467" s="70">
        <v>19602</v>
      </c>
      <c r="H9467" s="70">
        <v>17956.939630105662</v>
      </c>
      <c r="I9467" s="70">
        <v>15570.199803476442</v>
      </c>
      <c r="J9467" s="70">
        <v>10821.722341566765</v>
      </c>
      <c r="K9467" s="70">
        <v>43446.825086407123</v>
      </c>
      <c r="L9467" s="70">
        <f t="shared" si="1633"/>
        <v>173948.05290494571</v>
      </c>
      <c r="M9467" s="70"/>
      <c r="N9467" s="37">
        <f t="shared" si="1634"/>
        <v>1.4884274118996732E-2</v>
      </c>
      <c r="O9467" s="37">
        <f t="shared" si="1635"/>
        <v>-9.1568132520074563E-3</v>
      </c>
      <c r="P9467" s="37">
        <f t="shared" si="1636"/>
        <v>-3.922052862595804E-2</v>
      </c>
      <c r="Q9467" s="37">
        <f t="shared" si="1637"/>
        <v>-0.11227311305791043</v>
      </c>
      <c r="R9467" s="37">
        <f t="shared" si="1638"/>
        <v>4.5454938321141114E-3</v>
      </c>
      <c r="S9467" s="37">
        <f t="shared" si="1639"/>
        <v>-1.126174739999708E-2</v>
      </c>
      <c r="T9467" s="37">
        <f t="shared" si="1640"/>
        <v>-4.6179777569827829E-2</v>
      </c>
      <c r="U9467" s="37">
        <f t="shared" si="1641"/>
        <v>-0.13648154346457964</v>
      </c>
      <c r="V9467" s="37">
        <f t="shared" si="1642"/>
        <v>4.219510033399132E-2</v>
      </c>
      <c r="W9467" s="37">
        <f t="shared" si="1643"/>
        <v>-1.7837800689339822E-2</v>
      </c>
    </row>
    <row r="9468" spans="2:23">
      <c r="B9468" s="62">
        <v>9434</v>
      </c>
      <c r="C9468" s="70">
        <v>20000</v>
      </c>
      <c r="D9468" s="70">
        <v>18300.881321889628</v>
      </c>
      <c r="E9468" s="70">
        <v>16278.053110500639</v>
      </c>
      <c r="F9468" s="70">
        <v>11987.606740877049</v>
      </c>
      <c r="G9468" s="70">
        <v>19602</v>
      </c>
      <c r="H9468" s="70">
        <v>17783.886226708131</v>
      </c>
      <c r="I9468" s="70">
        <v>15231.004356348607</v>
      </c>
      <c r="J9468" s="70">
        <v>10265.608172487451</v>
      </c>
      <c r="K9468" s="70">
        <v>25281.34791548569</v>
      </c>
      <c r="L9468" s="70">
        <f t="shared" si="1633"/>
        <v>154730.38784429719</v>
      </c>
      <c r="M9468" s="70"/>
      <c r="N9468" s="37">
        <f t="shared" si="1634"/>
        <v>1.4884274118996732E-2</v>
      </c>
      <c r="O9468" s="37">
        <f t="shared" si="1635"/>
        <v>-7.6592492221178032E-3</v>
      </c>
      <c r="P9468" s="37">
        <f t="shared" si="1636"/>
        <v>-3.8285006636834207E-2</v>
      </c>
      <c r="Q9468" s="37">
        <f t="shared" si="1637"/>
        <v>-0.11487842623689049</v>
      </c>
      <c r="R9468" s="37">
        <f t="shared" si="1638"/>
        <v>4.5454938321141114E-3</v>
      </c>
      <c r="S9468" s="37">
        <f t="shared" si="1639"/>
        <v>-1.6037582282976137E-2</v>
      </c>
      <c r="T9468" s="37">
        <f t="shared" si="1640"/>
        <v>-5.6626430964229035E-2</v>
      </c>
      <c r="U9468" s="37">
        <f t="shared" si="1641"/>
        <v>-0.15896170131525444</v>
      </c>
      <c r="V9468" s="37">
        <f t="shared" si="1642"/>
        <v>-0.20499452964954878</v>
      </c>
      <c r="W9468" s="37">
        <f t="shared" si="1643"/>
        <v>-7.3679582869263349E-2</v>
      </c>
    </row>
    <row r="9469" spans="2:23">
      <c r="B9469" s="62">
        <v>9435</v>
      </c>
      <c r="C9469" s="70">
        <v>20000</v>
      </c>
      <c r="D9469" s="70">
        <v>18098.30044237999</v>
      </c>
      <c r="E9469" s="70">
        <v>15867.957090533939</v>
      </c>
      <c r="F9469" s="70">
        <v>11440.181438909163</v>
      </c>
      <c r="G9469" s="70">
        <v>19602</v>
      </c>
      <c r="H9469" s="70">
        <v>17775.793467905958</v>
      </c>
      <c r="I9469" s="70">
        <v>15149.415338844055</v>
      </c>
      <c r="J9469" s="70">
        <v>10190.451812409794</v>
      </c>
      <c r="K9469" s="70">
        <v>23575.571533288519</v>
      </c>
      <c r="L9469" s="70">
        <f t="shared" si="1633"/>
        <v>151699.67112427141</v>
      </c>
      <c r="M9469" s="70"/>
      <c r="N9469" s="37">
        <f t="shared" si="1634"/>
        <v>1.4884274118996732E-2</v>
      </c>
      <c r="O9469" s="37">
        <f t="shared" si="1635"/>
        <v>-1.3166871517383716E-2</v>
      </c>
      <c r="P9469" s="37">
        <f t="shared" si="1636"/>
        <v>-5.0476615175581885E-2</v>
      </c>
      <c r="Q9469" s="37">
        <f t="shared" si="1637"/>
        <v>-0.13532452966340169</v>
      </c>
      <c r="R9469" s="37">
        <f t="shared" si="1638"/>
        <v>4.5454938321141114E-3</v>
      </c>
      <c r="S9469" s="37">
        <f t="shared" si="1639"/>
        <v>-1.6261489378748717E-2</v>
      </c>
      <c r="T9469" s="37">
        <f t="shared" si="1640"/>
        <v>-5.9156542376521348E-2</v>
      </c>
      <c r="U9469" s="37">
        <f t="shared" si="1641"/>
        <v>-0.16204605313339204</v>
      </c>
      <c r="V9469" s="37">
        <f t="shared" si="1642"/>
        <v>-0.23228306757489514</v>
      </c>
      <c r="W9469" s="37">
        <f t="shared" si="1643"/>
        <v>-8.2796403380897332E-2</v>
      </c>
    </row>
    <row r="9470" spans="2:23">
      <c r="B9470" s="62">
        <v>9436</v>
      </c>
      <c r="C9470" s="70">
        <v>20000</v>
      </c>
      <c r="D9470" s="70">
        <v>17805.415859655899</v>
      </c>
      <c r="E9470" s="70">
        <v>15597.366492822019</v>
      </c>
      <c r="F9470" s="70">
        <v>11274.907852184335</v>
      </c>
      <c r="G9470" s="70">
        <v>19602</v>
      </c>
      <c r="H9470" s="70">
        <v>17471.251803902716</v>
      </c>
      <c r="I9470" s="70">
        <v>14863.97427759202</v>
      </c>
      <c r="J9470" s="70">
        <v>10007.517383824614</v>
      </c>
      <c r="K9470" s="70">
        <v>30756.013308686335</v>
      </c>
      <c r="L9470" s="70">
        <f t="shared" si="1633"/>
        <v>157378.44697866793</v>
      </c>
      <c r="M9470" s="70"/>
      <c r="N9470" s="37">
        <f t="shared" si="1634"/>
        <v>1.4884274118996732E-2</v>
      </c>
      <c r="O9470" s="37">
        <f t="shared" si="1635"/>
        <v>-2.118439513697945E-2</v>
      </c>
      <c r="P9470" s="37">
        <f t="shared" si="1636"/>
        <v>-5.8607368288905892E-2</v>
      </c>
      <c r="Q9470" s="37">
        <f t="shared" si="1637"/>
        <v>-0.14159313296014631</v>
      </c>
      <c r="R9470" s="37">
        <f t="shared" si="1638"/>
        <v>4.5454938321141114E-3</v>
      </c>
      <c r="S9470" s="37">
        <f t="shared" si="1639"/>
        <v>-2.4724786510448293E-2</v>
      </c>
      <c r="T9470" s="37">
        <f t="shared" si="1640"/>
        <v>-6.8062246655565595E-2</v>
      </c>
      <c r="U9470" s="37">
        <f t="shared" si="1641"/>
        <v>-0.16960140129254675</v>
      </c>
      <c r="V9470" s="37">
        <f t="shared" si="1642"/>
        <v>-0.12313037872374755</v>
      </c>
      <c r="W9470" s="37">
        <f t="shared" si="1643"/>
        <v>-6.5786675834662467E-2</v>
      </c>
    </row>
    <row r="9471" spans="2:23">
      <c r="B9471" s="62">
        <v>9437</v>
      </c>
      <c r="C9471" s="70">
        <v>20000</v>
      </c>
      <c r="D9471" s="70">
        <v>17668.429996208368</v>
      </c>
      <c r="E9471" s="70">
        <v>15240.079120281118</v>
      </c>
      <c r="F9471" s="70">
        <v>10640.537868563144</v>
      </c>
      <c r="G9471" s="70">
        <v>19602</v>
      </c>
      <c r="H9471" s="70">
        <v>17199.805569204294</v>
      </c>
      <c r="I9471" s="70">
        <v>14307.638227461697</v>
      </c>
      <c r="J9471" s="70">
        <v>9171.9221198535597</v>
      </c>
      <c r="K9471" s="70">
        <v>40263.47097038354</v>
      </c>
      <c r="L9471" s="70">
        <f t="shared" si="1633"/>
        <v>164093.88387195574</v>
      </c>
      <c r="M9471" s="70"/>
      <c r="N9471" s="37">
        <f t="shared" si="1634"/>
        <v>1.4884274118996732E-2</v>
      </c>
      <c r="O9471" s="37">
        <f t="shared" si="1635"/>
        <v>-2.4956921207746618E-2</v>
      </c>
      <c r="P9471" s="37">
        <f t="shared" si="1636"/>
        <v>-6.9452027657282533E-2</v>
      </c>
      <c r="Q9471" s="37">
        <f t="shared" si="1637"/>
        <v>-0.16609136008312253</v>
      </c>
      <c r="R9471" s="37">
        <f t="shared" si="1638"/>
        <v>4.5454938321141114E-3</v>
      </c>
      <c r="S9471" s="37">
        <f t="shared" si="1639"/>
        <v>-3.2330742070805885E-2</v>
      </c>
      <c r="T9471" s="37">
        <f t="shared" si="1640"/>
        <v>-8.566907650422928E-2</v>
      </c>
      <c r="U9471" s="37">
        <f t="shared" si="1641"/>
        <v>-0.20502474579815089</v>
      </c>
      <c r="V9471" s="37">
        <f t="shared" si="1642"/>
        <v>3.2879817179056747E-3</v>
      </c>
      <c r="W9471" s="37">
        <f t="shared" si="1643"/>
        <v>-4.6063147983737895E-2</v>
      </c>
    </row>
    <row r="9472" spans="2:23">
      <c r="B9472" s="62">
        <v>9438</v>
      </c>
      <c r="C9472" s="70">
        <v>20000</v>
      </c>
      <c r="D9472" s="70">
        <v>18301.514863015957</v>
      </c>
      <c r="E9472" s="70">
        <v>16178.677889358954</v>
      </c>
      <c r="F9472" s="70">
        <v>11739.831308260971</v>
      </c>
      <c r="G9472" s="70">
        <v>19602</v>
      </c>
      <c r="H9472" s="70">
        <v>17925.291661777221</v>
      </c>
      <c r="I9472" s="70">
        <v>15364.941692900593</v>
      </c>
      <c r="J9472" s="70">
        <v>10350.234578610527</v>
      </c>
      <c r="K9472" s="70">
        <v>44403.599698820122</v>
      </c>
      <c r="L9472" s="70">
        <f t="shared" si="1633"/>
        <v>173866.09169274435</v>
      </c>
      <c r="M9472" s="70"/>
      <c r="N9472" s="37">
        <f t="shared" si="1634"/>
        <v>1.4884274118996732E-2</v>
      </c>
      <c r="O9472" s="37">
        <f t="shared" si="1635"/>
        <v>-7.6420729117262498E-3</v>
      </c>
      <c r="P9472" s="37">
        <f t="shared" si="1636"/>
        <v>-4.1225067949825167E-2</v>
      </c>
      <c r="Q9472" s="37">
        <f t="shared" si="1637"/>
        <v>-0.12407361023248653</v>
      </c>
      <c r="R9472" s="37">
        <f t="shared" si="1638"/>
        <v>4.5454938321141114E-3</v>
      </c>
      <c r="S9472" s="37">
        <f t="shared" si="1639"/>
        <v>-1.2133425900284878E-2</v>
      </c>
      <c r="T9472" s="37">
        <f t="shared" si="1640"/>
        <v>-5.2487623813590734E-2</v>
      </c>
      <c r="U9472" s="37">
        <f t="shared" si="1641"/>
        <v>-0.15550219044669211</v>
      </c>
      <c r="V9472" s="37">
        <f t="shared" si="1642"/>
        <v>5.3608082956135616E-2</v>
      </c>
      <c r="W9472" s="37">
        <f t="shared" si="1643"/>
        <v>-1.8069216585552605E-2</v>
      </c>
    </row>
    <row r="9473" spans="2:23">
      <c r="B9473" s="62">
        <v>9439</v>
      </c>
      <c r="C9473" s="70">
        <v>20000</v>
      </c>
      <c r="D9473" s="70">
        <v>17495.859899754047</v>
      </c>
      <c r="E9473" s="70">
        <v>15231.28392852266</v>
      </c>
      <c r="F9473" s="70">
        <v>10814.575008521198</v>
      </c>
      <c r="G9473" s="70">
        <v>19602</v>
      </c>
      <c r="H9473" s="70">
        <v>17261.361763766989</v>
      </c>
      <c r="I9473" s="70">
        <v>14665.205286952887</v>
      </c>
      <c r="J9473" s="70">
        <v>9793.9970075130423</v>
      </c>
      <c r="K9473" s="70">
        <v>33018.715325222016</v>
      </c>
      <c r="L9473" s="70">
        <f t="shared" si="1633"/>
        <v>157882.99822025283</v>
      </c>
      <c r="M9473" s="70"/>
      <c r="N9473" s="37">
        <f t="shared" si="1634"/>
        <v>1.4884274118996732E-2</v>
      </c>
      <c r="O9473" s="37">
        <f t="shared" si="1635"/>
        <v>-2.9730298353036089E-2</v>
      </c>
      <c r="P9473" s="37">
        <f t="shared" si="1636"/>
        <v>-6.9720580364565521E-2</v>
      </c>
      <c r="Q9473" s="37">
        <f t="shared" si="1637"/>
        <v>-0.1592992957193502</v>
      </c>
      <c r="R9473" s="37">
        <f t="shared" si="1638"/>
        <v>4.5454938321141114E-3</v>
      </c>
      <c r="S9473" s="37">
        <f t="shared" si="1639"/>
        <v>-3.0600698176666441E-2</v>
      </c>
      <c r="T9473" s="37">
        <f t="shared" si="1640"/>
        <v>-7.4314403105579685E-2</v>
      </c>
      <c r="U9473" s="37">
        <f t="shared" si="1641"/>
        <v>-0.17850785610734121</v>
      </c>
      <c r="V9473" s="37">
        <f t="shared" si="1642"/>
        <v>-9.1447369091613662E-2</v>
      </c>
      <c r="W9473" s="37">
        <f t="shared" si="1643"/>
        <v>-6.4290342266612344E-2</v>
      </c>
    </row>
    <row r="9474" spans="2:23">
      <c r="B9474" s="62">
        <v>9440</v>
      </c>
      <c r="C9474" s="70">
        <v>20000</v>
      </c>
      <c r="D9474" s="70">
        <v>17814.56356783372</v>
      </c>
      <c r="E9474" s="70">
        <v>15336.576361405025</v>
      </c>
      <c r="F9474" s="70">
        <v>10608.407453470601</v>
      </c>
      <c r="G9474" s="70">
        <v>19602</v>
      </c>
      <c r="H9474" s="70">
        <v>17712.75289899444</v>
      </c>
      <c r="I9474" s="70">
        <v>14984.459394840329</v>
      </c>
      <c r="J9474" s="70">
        <v>9886.4360575390765</v>
      </c>
      <c r="K9474" s="70">
        <v>39188.049556670754</v>
      </c>
      <c r="L9474" s="70">
        <f t="shared" si="1633"/>
        <v>165133.24529075396</v>
      </c>
      <c r="M9474" s="70"/>
      <c r="N9474" s="37">
        <f t="shared" si="1634"/>
        <v>1.4884274118996732E-2</v>
      </c>
      <c r="O9474" s="37">
        <f t="shared" si="1635"/>
        <v>-2.0932989333319996E-2</v>
      </c>
      <c r="P9474" s="37">
        <f t="shared" si="1636"/>
        <v>-6.6510651239806151E-2</v>
      </c>
      <c r="Q9474" s="37">
        <f t="shared" si="1637"/>
        <v>-0.1673513569223678</v>
      </c>
      <c r="R9474" s="37">
        <f t="shared" si="1638"/>
        <v>4.5454938321141114E-3</v>
      </c>
      <c r="S9474" s="37">
        <f t="shared" si="1639"/>
        <v>-1.8007417528519309E-2</v>
      </c>
      <c r="T9474" s="37">
        <f t="shared" si="1640"/>
        <v>-6.4292796964350418E-2</v>
      </c>
      <c r="U9474" s="37">
        <f t="shared" si="1641"/>
        <v>-0.17464020064695462</v>
      </c>
      <c r="V9474" s="37">
        <f t="shared" si="1642"/>
        <v>-1.0201414975365419E-2</v>
      </c>
      <c r="W9474" s="37">
        <f t="shared" si="1643"/>
        <v>-4.3046825600585481E-2</v>
      </c>
    </row>
    <row r="9475" spans="2:23">
      <c r="B9475" s="62">
        <v>9441</v>
      </c>
      <c r="C9475" s="70">
        <v>20000</v>
      </c>
      <c r="D9475" s="70">
        <v>16632.214488720161</v>
      </c>
      <c r="E9475" s="70">
        <v>14042.878566992935</v>
      </c>
      <c r="F9475" s="70">
        <v>9739.4036421791006</v>
      </c>
      <c r="G9475" s="70">
        <v>19602</v>
      </c>
      <c r="H9475" s="70">
        <v>16235.686563916448</v>
      </c>
      <c r="I9475" s="70">
        <v>13252.314889424071</v>
      </c>
      <c r="J9475" s="70">
        <v>8480.8343749148626</v>
      </c>
      <c r="K9475" s="70">
        <v>35803.85085816597</v>
      </c>
      <c r="L9475" s="70">
        <f t="shared" si="1633"/>
        <v>153789.18338431354</v>
      </c>
      <c r="M9475" s="70"/>
      <c r="N9475" s="37">
        <f t="shared" si="1634"/>
        <v>1.4884274118996732E-2</v>
      </c>
      <c r="O9475" s="37">
        <f t="shared" si="1635"/>
        <v>-5.3980992633463232E-2</v>
      </c>
      <c r="P9475" s="37">
        <f t="shared" si="1636"/>
        <v>-0.10674958533118262</v>
      </c>
      <c r="Q9475" s="37">
        <f t="shared" si="1637"/>
        <v>-0.20218377308927538</v>
      </c>
      <c r="R9475" s="37">
        <f t="shared" si="1638"/>
        <v>4.5454938321141114E-3</v>
      </c>
      <c r="S9475" s="37">
        <f t="shared" si="1639"/>
        <v>-5.984273893976888E-2</v>
      </c>
      <c r="T9475" s="37">
        <f t="shared" si="1640"/>
        <v>-0.1200351871053339</v>
      </c>
      <c r="U9475" s="37">
        <f t="shared" si="1641"/>
        <v>-0.23556120022114024</v>
      </c>
      <c r="V9475" s="37">
        <f t="shared" si="1642"/>
        <v>-5.3904723902423624E-2</v>
      </c>
      <c r="W9475" s="37">
        <f t="shared" si="1643"/>
        <v>-7.6501222546984327E-2</v>
      </c>
    </row>
    <row r="9476" spans="2:23">
      <c r="B9476" s="62">
        <v>9442</v>
      </c>
      <c r="C9476" s="70">
        <v>20000</v>
      </c>
      <c r="D9476" s="70">
        <v>18854.236567836037</v>
      </c>
      <c r="E9476" s="70">
        <v>16996.410460812822</v>
      </c>
      <c r="F9476" s="70">
        <v>12399.832545809912</v>
      </c>
      <c r="G9476" s="70">
        <v>19602</v>
      </c>
      <c r="H9476" s="70">
        <v>18474.471711425576</v>
      </c>
      <c r="I9476" s="70">
        <v>16154.446192539041</v>
      </c>
      <c r="J9476" s="70">
        <v>10949.207115418727</v>
      </c>
      <c r="K9476" s="70">
        <v>21689.116402919248</v>
      </c>
      <c r="L9476" s="70">
        <f t="shared" si="1633"/>
        <v>155119.72099676137</v>
      </c>
      <c r="M9476" s="70"/>
      <c r="N9476" s="37">
        <f t="shared" si="1634"/>
        <v>1.4884274118996732E-2</v>
      </c>
      <c r="O9476" s="37">
        <f t="shared" si="1635"/>
        <v>7.2315009635766092E-3</v>
      </c>
      <c r="P9476" s="37">
        <f t="shared" si="1636"/>
        <v>-1.7293651641673402E-2</v>
      </c>
      <c r="Q9476" s="37">
        <f t="shared" si="1637"/>
        <v>-9.978842514149433E-2</v>
      </c>
      <c r="R9476" s="37">
        <f t="shared" si="1638"/>
        <v>4.5454938321141114E-3</v>
      </c>
      <c r="S9476" s="37">
        <f t="shared" si="1639"/>
        <v>2.8851242025256241E-3</v>
      </c>
      <c r="T9476" s="37">
        <f t="shared" si="1640"/>
        <v>-2.8449297536127127E-2</v>
      </c>
      <c r="U9476" s="37">
        <f t="shared" si="1641"/>
        <v>-0.13141011706199457</v>
      </c>
      <c r="V9476" s="37">
        <f t="shared" si="1642"/>
        <v>-0.26363873671072213</v>
      </c>
      <c r="W9476" s="37">
        <f t="shared" si="1643"/>
        <v>-7.2514909682844353E-2</v>
      </c>
    </row>
    <row r="9477" spans="2:23">
      <c r="B9477" s="62">
        <v>9443</v>
      </c>
      <c r="C9477" s="70">
        <v>20000</v>
      </c>
      <c r="D9477" s="70">
        <v>17694.89479341215</v>
      </c>
      <c r="E9477" s="70">
        <v>15289.969167825575</v>
      </c>
      <c r="F9477" s="70">
        <v>10774.873559168043</v>
      </c>
      <c r="G9477" s="70">
        <v>19602</v>
      </c>
      <c r="H9477" s="70">
        <v>17423.703888255433</v>
      </c>
      <c r="I9477" s="70">
        <v>14667.615615689603</v>
      </c>
      <c r="J9477" s="70">
        <v>9688.0500099428518</v>
      </c>
      <c r="K9477" s="70">
        <v>39045.004338724582</v>
      </c>
      <c r="L9477" s="70">
        <f t="shared" si="1633"/>
        <v>164186.11137301824</v>
      </c>
      <c r="M9477" s="70"/>
      <c r="N9477" s="37">
        <f t="shared" si="1634"/>
        <v>1.4884274118996732E-2</v>
      </c>
      <c r="O9477" s="37">
        <f t="shared" si="1635"/>
        <v>-2.4226956468925809E-2</v>
      </c>
      <c r="P9477" s="37">
        <f t="shared" si="1636"/>
        <v>-6.7930147426331855E-2</v>
      </c>
      <c r="Q9477" s="37">
        <f t="shared" si="1637"/>
        <v>-0.16084386522029215</v>
      </c>
      <c r="R9477" s="37">
        <f t="shared" si="1638"/>
        <v>4.5454938321141114E-3</v>
      </c>
      <c r="S9477" s="37">
        <f t="shared" si="1639"/>
        <v>-2.6052793730606094E-2</v>
      </c>
      <c r="T9477" s="37">
        <f t="shared" si="1640"/>
        <v>-7.4238334790112992E-2</v>
      </c>
      <c r="U9477" s="37">
        <f t="shared" si="1641"/>
        <v>-0.18296320171871272</v>
      </c>
      <c r="V9477" s="37">
        <f t="shared" si="1642"/>
        <v>-1.2009560538101871E-2</v>
      </c>
      <c r="W9477" s="37">
        <f t="shared" si="1643"/>
        <v>-4.5795109798988154E-2</v>
      </c>
    </row>
    <row r="9478" spans="2:23">
      <c r="B9478" s="62">
        <v>9444</v>
      </c>
      <c r="C9478" s="70">
        <v>20000</v>
      </c>
      <c r="D9478" s="70">
        <v>17997.725961331005</v>
      </c>
      <c r="E9478" s="70">
        <v>15702.839058345846</v>
      </c>
      <c r="F9478" s="70">
        <v>11147.145206296571</v>
      </c>
      <c r="G9478" s="70">
        <v>19602</v>
      </c>
      <c r="H9478" s="70">
        <v>17582.170074091235</v>
      </c>
      <c r="I9478" s="70">
        <v>14840.362469913282</v>
      </c>
      <c r="J9478" s="70">
        <v>9734.2671469921916</v>
      </c>
      <c r="K9478" s="70">
        <v>34450.172123875782</v>
      </c>
      <c r="L9478" s="70">
        <f t="shared" si="1633"/>
        <v>161056.68204084592</v>
      </c>
      <c r="M9478" s="70"/>
      <c r="N9478" s="37">
        <f t="shared" si="1634"/>
        <v>1.4884274118996732E-2</v>
      </c>
      <c r="O9478" s="37">
        <f t="shared" si="1635"/>
        <v>-1.5912668035409139E-2</v>
      </c>
      <c r="P9478" s="37">
        <f t="shared" si="1636"/>
        <v>-5.5429786849679807E-2</v>
      </c>
      <c r="Q9478" s="37">
        <f t="shared" si="1637"/>
        <v>-0.14647054736595311</v>
      </c>
      <c r="R9478" s="37">
        <f t="shared" si="1638"/>
        <v>4.5454938321141114E-3</v>
      </c>
      <c r="S9478" s="37">
        <f t="shared" si="1639"/>
        <v>-2.1633860571629526E-2</v>
      </c>
      <c r="T9478" s="37">
        <f t="shared" si="1640"/>
        <v>-6.880274446287804E-2</v>
      </c>
      <c r="U9478" s="37">
        <f t="shared" si="1641"/>
        <v>-0.18101667101219998</v>
      </c>
      <c r="V9478" s="37">
        <f t="shared" si="1642"/>
        <v>-7.1962121949273761E-2</v>
      </c>
      <c r="W9478" s="37">
        <f t="shared" si="1643"/>
        <v>-5.4932554576275106E-2</v>
      </c>
    </row>
    <row r="9479" spans="2:23">
      <c r="B9479" s="62">
        <v>9445</v>
      </c>
      <c r="C9479" s="70">
        <v>20000</v>
      </c>
      <c r="D9479" s="70">
        <v>17639.341813238952</v>
      </c>
      <c r="E9479" s="70">
        <v>15270.412815530255</v>
      </c>
      <c r="F9479" s="70">
        <v>10739.303689792941</v>
      </c>
      <c r="G9479" s="70">
        <v>19602</v>
      </c>
      <c r="H9479" s="70">
        <v>16991.692906365133</v>
      </c>
      <c r="I9479" s="70">
        <v>14054.190025635729</v>
      </c>
      <c r="J9479" s="70">
        <v>8904.4125037974882</v>
      </c>
      <c r="K9479" s="70">
        <v>30968.074030291926</v>
      </c>
      <c r="L9479" s="70">
        <f t="shared" si="1633"/>
        <v>154169.42778465242</v>
      </c>
      <c r="M9479" s="70"/>
      <c r="N9479" s="37">
        <f t="shared" si="1634"/>
        <v>1.4884274118996732E-2</v>
      </c>
      <c r="O9479" s="37">
        <f t="shared" si="1635"/>
        <v>-2.5759876381157842E-2</v>
      </c>
      <c r="P9479" s="37">
        <f t="shared" si="1636"/>
        <v>-6.852641150120653E-2</v>
      </c>
      <c r="Q9479" s="37">
        <f t="shared" si="1637"/>
        <v>-0.16223011577310631</v>
      </c>
      <c r="R9479" s="37">
        <f t="shared" si="1638"/>
        <v>4.5454938321141114E-3</v>
      </c>
      <c r="S9479" s="37">
        <f t="shared" si="1639"/>
        <v>-3.8202817525692101E-2</v>
      </c>
      <c r="T9479" s="37">
        <f t="shared" si="1640"/>
        <v>-9.3803576690561163E-2</v>
      </c>
      <c r="U9479" s="37">
        <f t="shared" si="1641"/>
        <v>-0.21670371559466295</v>
      </c>
      <c r="V9479" s="37">
        <f t="shared" si="1642"/>
        <v>-0.12011259199980695</v>
      </c>
      <c r="W9479" s="37">
        <f t="shared" si="1643"/>
        <v>-7.536025007789271E-2</v>
      </c>
    </row>
    <row r="9480" spans="2:23">
      <c r="B9480" s="62">
        <v>9446</v>
      </c>
      <c r="C9480" s="70">
        <v>20000</v>
      </c>
      <c r="D9480" s="70">
        <v>17622.631034752478</v>
      </c>
      <c r="E9480" s="70">
        <v>15308.408666270592</v>
      </c>
      <c r="F9480" s="70">
        <v>10873.568331912944</v>
      </c>
      <c r="G9480" s="70">
        <v>19602</v>
      </c>
      <c r="H9480" s="70">
        <v>17420.289698661512</v>
      </c>
      <c r="I9480" s="70">
        <v>14793.668005304235</v>
      </c>
      <c r="J9480" s="70">
        <v>9918.3641968621778</v>
      </c>
      <c r="K9480" s="70">
        <v>33872.448413779981</v>
      </c>
      <c r="L9480" s="70">
        <f t="shared" si="1633"/>
        <v>159411.37834754391</v>
      </c>
      <c r="M9480" s="70"/>
      <c r="N9480" s="37">
        <f t="shared" si="1634"/>
        <v>1.4884274118996732E-2</v>
      </c>
      <c r="O9480" s="37">
        <f t="shared" si="1635"/>
        <v>-2.6221463007252921E-2</v>
      </c>
      <c r="P9480" s="37">
        <f t="shared" si="1636"/>
        <v>-6.7368284883061569E-2</v>
      </c>
      <c r="Q9480" s="37">
        <f t="shared" si="1637"/>
        <v>-0.15700941024675452</v>
      </c>
      <c r="R9480" s="37">
        <f t="shared" si="1638"/>
        <v>4.5454938321141114E-3</v>
      </c>
      <c r="S9480" s="37">
        <f t="shared" si="1639"/>
        <v>-2.6148221297267127E-2</v>
      </c>
      <c r="T9480" s="37">
        <f t="shared" si="1640"/>
        <v>-7.0268881647693293E-2</v>
      </c>
      <c r="U9480" s="37">
        <f t="shared" si="1641"/>
        <v>-0.17330852962013932</v>
      </c>
      <c r="V9480" s="37">
        <f t="shared" si="1642"/>
        <v>-7.9776543254574728E-2</v>
      </c>
      <c r="W9480" s="37">
        <f t="shared" si="1643"/>
        <v>-5.9772200166595901E-2</v>
      </c>
    </row>
    <row r="9481" spans="2:23">
      <c r="B9481" s="62">
        <v>9447</v>
      </c>
      <c r="C9481" s="70">
        <v>20000</v>
      </c>
      <c r="D9481" s="70">
        <v>17981.420850362338</v>
      </c>
      <c r="E9481" s="70">
        <v>15626.480860726697</v>
      </c>
      <c r="F9481" s="70">
        <v>11124.940178490893</v>
      </c>
      <c r="G9481" s="70">
        <v>19602</v>
      </c>
      <c r="H9481" s="70">
        <v>17544.654152213618</v>
      </c>
      <c r="I9481" s="70">
        <v>14733.971655094816</v>
      </c>
      <c r="J9481" s="70">
        <v>9670.896826348886</v>
      </c>
      <c r="K9481" s="70">
        <v>29053.723334442358</v>
      </c>
      <c r="L9481" s="70">
        <f t="shared" si="1633"/>
        <v>155338.08785767961</v>
      </c>
      <c r="M9481" s="70"/>
      <c r="N9481" s="37">
        <f t="shared" si="1634"/>
        <v>1.4884274118996732E-2</v>
      </c>
      <c r="O9481" s="37">
        <f t="shared" si="1635"/>
        <v>-1.6358537946637663E-2</v>
      </c>
      <c r="P9481" s="37">
        <f t="shared" si="1636"/>
        <v>-5.7729166406271792E-2</v>
      </c>
      <c r="Q9481" s="37">
        <f t="shared" si="1637"/>
        <v>-0.14732108320589665</v>
      </c>
      <c r="R9481" s="37">
        <f t="shared" si="1638"/>
        <v>4.5454938321141114E-3</v>
      </c>
      <c r="S9481" s="37">
        <f t="shared" si="1639"/>
        <v>-2.267821140696602E-2</v>
      </c>
      <c r="T9481" s="37">
        <f t="shared" si="1640"/>
        <v>-7.2146632943965949E-2</v>
      </c>
      <c r="U9481" s="37">
        <f t="shared" si="1641"/>
        <v>-0.18368682469536857</v>
      </c>
      <c r="V9481" s="37">
        <f t="shared" si="1642"/>
        <v>-0.14774236092537196</v>
      </c>
      <c r="W9481" s="37">
        <f t="shared" si="1643"/>
        <v>-7.1862314452229681E-2</v>
      </c>
    </row>
    <row r="9482" spans="2:23">
      <c r="B9482" s="62">
        <v>9448</v>
      </c>
      <c r="C9482" s="70">
        <v>20000</v>
      </c>
      <c r="D9482" s="70">
        <v>17270.835375241255</v>
      </c>
      <c r="E9482" s="70">
        <v>14931.409108880858</v>
      </c>
      <c r="F9482" s="70">
        <v>10467.531673143938</v>
      </c>
      <c r="G9482" s="70">
        <v>19602</v>
      </c>
      <c r="H9482" s="70">
        <v>16946.41110805581</v>
      </c>
      <c r="I9482" s="70">
        <v>14228.866204364165</v>
      </c>
      <c r="J9482" s="70">
        <v>9290.3041231576335</v>
      </c>
      <c r="K9482" s="70">
        <v>29873.213242116359</v>
      </c>
      <c r="L9482" s="70">
        <f t="shared" si="1633"/>
        <v>152610.57083496003</v>
      </c>
      <c r="M9482" s="70"/>
      <c r="N9482" s="37">
        <f t="shared" si="1634"/>
        <v>1.4884274118996732E-2</v>
      </c>
      <c r="O9482" s="37">
        <f t="shared" si="1635"/>
        <v>-3.5990095320241666E-2</v>
      </c>
      <c r="P9482" s="37">
        <f t="shared" si="1636"/>
        <v>-7.8923814419152416E-2</v>
      </c>
      <c r="Q9482" s="37">
        <f t="shared" si="1637"/>
        <v>-0.17289846946563192</v>
      </c>
      <c r="R9482" s="37">
        <f t="shared" si="1638"/>
        <v>4.5454938321141114E-3</v>
      </c>
      <c r="S9482" s="37">
        <f t="shared" si="1639"/>
        <v>-3.948523714022445E-2</v>
      </c>
      <c r="T9482" s="37">
        <f t="shared" si="1640"/>
        <v>-8.818951707561673E-2</v>
      </c>
      <c r="U9482" s="37">
        <f t="shared" si="1641"/>
        <v>-0.19991082125178283</v>
      </c>
      <c r="V9482" s="37">
        <f t="shared" si="1642"/>
        <v>-0.13580654303974915</v>
      </c>
      <c r="W9482" s="37">
        <f t="shared" si="1643"/>
        <v>-8.0046792755019691E-2</v>
      </c>
    </row>
    <row r="9483" spans="2:23">
      <c r="B9483" s="62">
        <v>9449</v>
      </c>
      <c r="C9483" s="70">
        <v>20000</v>
      </c>
      <c r="D9483" s="70">
        <v>17291.354687582079</v>
      </c>
      <c r="E9483" s="70">
        <v>14640.769305203674</v>
      </c>
      <c r="F9483" s="70">
        <v>9978.6883706908538</v>
      </c>
      <c r="G9483" s="70">
        <v>19602</v>
      </c>
      <c r="H9483" s="70">
        <v>16870.248107090014</v>
      </c>
      <c r="I9483" s="70">
        <v>13802.858585313308</v>
      </c>
      <c r="J9483" s="70">
        <v>8672.3719637348331</v>
      </c>
      <c r="K9483" s="70">
        <v>25842.899153115777</v>
      </c>
      <c r="L9483" s="70">
        <f t="shared" si="1633"/>
        <v>146701.19017273054</v>
      </c>
      <c r="M9483" s="70"/>
      <c r="N9483" s="37">
        <f t="shared" si="1634"/>
        <v>1.4884274118996732E-2</v>
      </c>
      <c r="O9483" s="37">
        <f t="shared" si="1635"/>
        <v>-3.5417599895397833E-2</v>
      </c>
      <c r="P9483" s="37">
        <f t="shared" si="1636"/>
        <v>-8.7932238751856628E-2</v>
      </c>
      <c r="Q9483" s="37">
        <f t="shared" si="1637"/>
        <v>-0.19244257852870472</v>
      </c>
      <c r="R9483" s="37">
        <f t="shared" si="1638"/>
        <v>4.5454938321141114E-3</v>
      </c>
      <c r="S9483" s="37">
        <f t="shared" si="1639"/>
        <v>-4.1646109677789256E-2</v>
      </c>
      <c r="T9483" s="37">
        <f t="shared" si="1640"/>
        <v>-0.10194289669292922</v>
      </c>
      <c r="U9483" s="37">
        <f t="shared" si="1641"/>
        <v>-0.22697706475930213</v>
      </c>
      <c r="V9483" s="37">
        <f t="shared" si="1642"/>
        <v>-0.19621366095964632</v>
      </c>
      <c r="W9483" s="37">
        <f t="shared" si="1643"/>
        <v>-9.8033831535568883E-2</v>
      </c>
    </row>
    <row r="9484" spans="2:23">
      <c r="B9484" s="62">
        <v>9450</v>
      </c>
      <c r="C9484" s="70">
        <v>20000</v>
      </c>
      <c r="D9484" s="70">
        <v>17254.400788581883</v>
      </c>
      <c r="E9484" s="70">
        <v>14725.470697995726</v>
      </c>
      <c r="F9484" s="70">
        <v>10134.56617552492</v>
      </c>
      <c r="G9484" s="70">
        <v>19602</v>
      </c>
      <c r="H9484" s="70">
        <v>16964.786074875956</v>
      </c>
      <c r="I9484" s="70">
        <v>14086.624454054114</v>
      </c>
      <c r="J9484" s="70">
        <v>9062.6058667602665</v>
      </c>
      <c r="K9484" s="70">
        <v>37907.202549455069</v>
      </c>
      <c r="L9484" s="70">
        <f t="shared" si="1633"/>
        <v>159737.65660724792</v>
      </c>
      <c r="M9484" s="70"/>
      <c r="N9484" s="37">
        <f t="shared" si="1634"/>
        <v>1.4884274118996732E-2</v>
      </c>
      <c r="O9484" s="37">
        <f t="shared" si="1635"/>
        <v>-3.6448870902471731E-2</v>
      </c>
      <c r="P9484" s="37">
        <f t="shared" si="1636"/>
        <v>-8.5297746110188588E-2</v>
      </c>
      <c r="Q9484" s="37">
        <f t="shared" si="1637"/>
        <v>-0.18615956417757196</v>
      </c>
      <c r="R9484" s="37">
        <f t="shared" si="1638"/>
        <v>4.5454938321141114E-3</v>
      </c>
      <c r="S9484" s="37">
        <f t="shared" si="1639"/>
        <v>-3.8964635903009026E-2</v>
      </c>
      <c r="T9484" s="37">
        <f t="shared" si="1640"/>
        <v>-9.2758513804350962E-2</v>
      </c>
      <c r="U9484" s="37">
        <f t="shared" si="1641"/>
        <v>-0.20977643316510397</v>
      </c>
      <c r="V9484" s="37">
        <f t="shared" si="1642"/>
        <v>-2.6511395168707375E-2</v>
      </c>
      <c r="W9484" s="37">
        <f t="shared" si="1643"/>
        <v>-5.8810477487098445E-2</v>
      </c>
    </row>
    <row r="9485" spans="2:23">
      <c r="B9485" s="62">
        <v>9451</v>
      </c>
      <c r="C9485" s="70">
        <v>20000</v>
      </c>
      <c r="D9485" s="70">
        <v>18315.358827844873</v>
      </c>
      <c r="E9485" s="70">
        <v>16270.19763697139</v>
      </c>
      <c r="F9485" s="70">
        <v>11989.412473629485</v>
      </c>
      <c r="G9485" s="70">
        <v>19602</v>
      </c>
      <c r="H9485" s="70">
        <v>17915.286637019075</v>
      </c>
      <c r="I9485" s="70">
        <v>15413.580837891865</v>
      </c>
      <c r="J9485" s="70">
        <v>10519.129826923167</v>
      </c>
      <c r="K9485" s="70">
        <v>35729.917316816107</v>
      </c>
      <c r="L9485" s="70">
        <f t="shared" si="1633"/>
        <v>165754.88355709595</v>
      </c>
      <c r="M9485" s="70"/>
      <c r="N9485" s="37">
        <f t="shared" si="1634"/>
        <v>1.4884274118996732E-2</v>
      </c>
      <c r="O9485" s="37">
        <f t="shared" si="1635"/>
        <v>-7.2668151446375617E-3</v>
      </c>
      <c r="P9485" s="37">
        <f t="shared" si="1636"/>
        <v>-3.8517087165229724E-2</v>
      </c>
      <c r="Q9485" s="37">
        <f t="shared" si="1637"/>
        <v>-0.11481176435576301</v>
      </c>
      <c r="R9485" s="37">
        <f t="shared" si="1638"/>
        <v>4.5454938321141114E-3</v>
      </c>
      <c r="S9485" s="37">
        <f t="shared" si="1639"/>
        <v>-1.2409153884055057E-2</v>
      </c>
      <c r="T9485" s="37">
        <f t="shared" si="1640"/>
        <v>-5.098908975290406E-2</v>
      </c>
      <c r="U9485" s="37">
        <f t="shared" si="1641"/>
        <v>-0.14863980972273949</v>
      </c>
      <c r="V9485" s="37">
        <f t="shared" si="1642"/>
        <v>-5.4882053434386013E-2</v>
      </c>
      <c r="W9485" s="37">
        <f t="shared" si="1643"/>
        <v>-4.1247309359685458E-2</v>
      </c>
    </row>
    <row r="9486" spans="2:23">
      <c r="B9486" s="62">
        <v>9452</v>
      </c>
      <c r="C9486" s="70">
        <v>20000</v>
      </c>
      <c r="D9486" s="70">
        <v>18443.396027911458</v>
      </c>
      <c r="E9486" s="70">
        <v>16578.276766907784</v>
      </c>
      <c r="F9486" s="70">
        <v>12509.760463003595</v>
      </c>
      <c r="G9486" s="70">
        <v>19602</v>
      </c>
      <c r="H9486" s="70">
        <v>18189.859119671703</v>
      </c>
      <c r="I9486" s="70">
        <v>15951.645604957446</v>
      </c>
      <c r="J9486" s="70">
        <v>11314.650776090861</v>
      </c>
      <c r="K9486" s="70">
        <v>29667.48834011162</v>
      </c>
      <c r="L9486" s="70">
        <f t="shared" si="1633"/>
        <v>162257.07709865447</v>
      </c>
      <c r="M9486" s="70"/>
      <c r="N9486" s="37">
        <f t="shared" si="1634"/>
        <v>1.4884274118996732E-2</v>
      </c>
      <c r="O9486" s="37">
        <f t="shared" si="1635"/>
        <v>-3.8029078767840563E-3</v>
      </c>
      <c r="P9486" s="37">
        <f t="shared" si="1636"/>
        <v>-2.9456849068848379E-2</v>
      </c>
      <c r="Q9486" s="37">
        <f t="shared" si="1637"/>
        <v>-9.5806918672917907E-2</v>
      </c>
      <c r="R9486" s="37">
        <f t="shared" si="1638"/>
        <v>4.5454938321141114E-3</v>
      </c>
      <c r="S9486" s="37">
        <f t="shared" si="1639"/>
        <v>-4.8699449966904673E-3</v>
      </c>
      <c r="T9486" s="37">
        <f t="shared" si="1640"/>
        <v>-3.4566911784400522E-2</v>
      </c>
      <c r="U9486" s="37">
        <f t="shared" si="1641"/>
        <v>-0.11703394430646119</v>
      </c>
      <c r="V9486" s="37">
        <f t="shared" si="1642"/>
        <v>-0.1387873616215386</v>
      </c>
      <c r="W9486" s="37">
        <f t="shared" si="1643"/>
        <v>-5.1417182609968193E-2</v>
      </c>
    </row>
    <row r="9487" spans="2:23">
      <c r="B9487" s="62">
        <v>9453</v>
      </c>
      <c r="C9487" s="70">
        <v>20000</v>
      </c>
      <c r="D9487" s="70">
        <v>18111.473801454133</v>
      </c>
      <c r="E9487" s="70">
        <v>16010.4875361391</v>
      </c>
      <c r="F9487" s="70">
        <v>11671.751284604668</v>
      </c>
      <c r="G9487" s="70">
        <v>19602</v>
      </c>
      <c r="H9487" s="70">
        <v>17951.741197250449</v>
      </c>
      <c r="I9487" s="70">
        <v>15550.866977754993</v>
      </c>
      <c r="J9487" s="70">
        <v>10752.622115121208</v>
      </c>
      <c r="K9487" s="70">
        <v>33600.808081380004</v>
      </c>
      <c r="L9487" s="70">
        <f t="shared" si="1633"/>
        <v>163251.75099370457</v>
      </c>
      <c r="M9487" s="70"/>
      <c r="N9487" s="37">
        <f t="shared" si="1634"/>
        <v>1.4884274118996732E-2</v>
      </c>
      <c r="O9487" s="37">
        <f t="shared" si="1635"/>
        <v>-1.2807789667065861E-2</v>
      </c>
      <c r="P9487" s="37">
        <f t="shared" si="1636"/>
        <v>-4.622170570027917E-2</v>
      </c>
      <c r="Q9487" s="37">
        <f t="shared" si="1637"/>
        <v>-0.12661707927263899</v>
      </c>
      <c r="R9487" s="37">
        <f t="shared" si="1638"/>
        <v>4.5454938321141114E-3</v>
      </c>
      <c r="S9487" s="37">
        <f t="shared" si="1639"/>
        <v>-1.1404874836228318E-2</v>
      </c>
      <c r="T9487" s="37">
        <f t="shared" si="1640"/>
        <v>-4.67721196066615E-2</v>
      </c>
      <c r="U9487" s="37">
        <f t="shared" si="1641"/>
        <v>-0.13924288201796819</v>
      </c>
      <c r="V9487" s="37">
        <f t="shared" si="1642"/>
        <v>-8.347383996172808E-2</v>
      </c>
      <c r="W9487" s="37">
        <f t="shared" si="1643"/>
        <v>-4.8514107495949643E-2</v>
      </c>
    </row>
    <row r="9488" spans="2:23">
      <c r="B9488" s="62">
        <v>9454</v>
      </c>
      <c r="C9488" s="70">
        <v>20000</v>
      </c>
      <c r="D9488" s="70">
        <v>17276.502340047817</v>
      </c>
      <c r="E9488" s="70">
        <v>14895.738990787939</v>
      </c>
      <c r="F9488" s="70">
        <v>10519.140839048787</v>
      </c>
      <c r="G9488" s="70">
        <v>19602</v>
      </c>
      <c r="H9488" s="70">
        <v>17192.256162289192</v>
      </c>
      <c r="I9488" s="70">
        <v>14576.916013176828</v>
      </c>
      <c r="J9488" s="70">
        <v>9833.7911549460168</v>
      </c>
      <c r="K9488" s="70">
        <v>37403.703759432239</v>
      </c>
      <c r="L9488" s="70">
        <f t="shared" si="1633"/>
        <v>161300.04925972881</v>
      </c>
      <c r="M9488" s="70"/>
      <c r="N9488" s="37">
        <f t="shared" si="1634"/>
        <v>1.4884274118996732E-2</v>
      </c>
      <c r="O9488" s="37">
        <f t="shared" si="1635"/>
        <v>-3.5831951199749468E-2</v>
      </c>
      <c r="P9488" s="37">
        <f t="shared" si="1636"/>
        <v>-8.0024666373984421E-2</v>
      </c>
      <c r="Q9488" s="37">
        <f t="shared" si="1637"/>
        <v>-0.17086200394961515</v>
      </c>
      <c r="R9488" s="37">
        <f t="shared" si="1638"/>
        <v>4.5454938321141114E-3</v>
      </c>
      <c r="S9488" s="37">
        <f t="shared" si="1639"/>
        <v>-3.2543131994486107E-2</v>
      </c>
      <c r="T9488" s="37">
        <f t="shared" si="1640"/>
        <v>-7.7105072808789199E-2</v>
      </c>
      <c r="U9488" s="37">
        <f t="shared" si="1641"/>
        <v>-0.17684063891559754</v>
      </c>
      <c r="V9488" s="37">
        <f t="shared" si="1642"/>
        <v>-3.2998141684409177E-2</v>
      </c>
      <c r="W9488" s="37">
        <f t="shared" si="1643"/>
        <v>-5.4218794635254253E-2</v>
      </c>
    </row>
    <row r="9489" spans="2:23">
      <c r="B9489" s="62">
        <v>9455</v>
      </c>
      <c r="C9489" s="70">
        <v>20000</v>
      </c>
      <c r="D9489" s="70">
        <v>17727.11402213393</v>
      </c>
      <c r="E9489" s="70">
        <v>15254.511380136833</v>
      </c>
      <c r="F9489" s="70">
        <v>10477.737924738201</v>
      </c>
      <c r="G9489" s="70">
        <v>19602</v>
      </c>
      <c r="H9489" s="70">
        <v>17232.488197550134</v>
      </c>
      <c r="I9489" s="70">
        <v>14282.932801940324</v>
      </c>
      <c r="J9489" s="70">
        <v>8984.475180619087</v>
      </c>
      <c r="K9489" s="70">
        <v>32078.528921923171</v>
      </c>
      <c r="L9489" s="70">
        <f t="shared" si="1633"/>
        <v>155639.78842904168</v>
      </c>
      <c r="M9489" s="70"/>
      <c r="N9489" s="37">
        <f t="shared" si="1634"/>
        <v>1.4884274118996732E-2</v>
      </c>
      <c r="O9489" s="37">
        <f t="shared" si="1635"/>
        <v>-2.333900666155031E-2</v>
      </c>
      <c r="P9489" s="37">
        <f t="shared" si="1636"/>
        <v>-6.9011520359603673E-2</v>
      </c>
      <c r="Q9489" s="37">
        <f t="shared" si="1637"/>
        <v>-0.17249533958473473</v>
      </c>
      <c r="R9489" s="37">
        <f t="shared" si="1638"/>
        <v>4.5454938321141114E-3</v>
      </c>
      <c r="S9489" s="37">
        <f t="shared" si="1639"/>
        <v>-3.1411808274365627E-2</v>
      </c>
      <c r="T9489" s="37">
        <f t="shared" si="1640"/>
        <v>-8.6458818802983117E-2</v>
      </c>
      <c r="U9489" s="37">
        <f t="shared" si="1641"/>
        <v>-0.21319015087045223</v>
      </c>
      <c r="V9489" s="37">
        <f t="shared" si="1642"/>
        <v>-0.10447600643641086</v>
      </c>
      <c r="W9489" s="37">
        <f t="shared" si="1643"/>
        <v>-7.0961428388500281E-2</v>
      </c>
    </row>
    <row r="9490" spans="2:23">
      <c r="B9490" s="62">
        <v>9456</v>
      </c>
      <c r="C9490" s="70">
        <v>20000</v>
      </c>
      <c r="D9490" s="70">
        <v>17314.767378340752</v>
      </c>
      <c r="E9490" s="70">
        <v>15030.390172069083</v>
      </c>
      <c r="F9490" s="70">
        <v>10690.937280935141</v>
      </c>
      <c r="G9490" s="70">
        <v>19602</v>
      </c>
      <c r="H9490" s="70">
        <v>17052.116864590873</v>
      </c>
      <c r="I9490" s="70">
        <v>14422.934490831083</v>
      </c>
      <c r="J9490" s="70">
        <v>9618.2286868918891</v>
      </c>
      <c r="K9490" s="70">
        <v>41289.529101762404</v>
      </c>
      <c r="L9490" s="70">
        <f t="shared" si="1633"/>
        <v>165020.90397542124</v>
      </c>
      <c r="M9490" s="70"/>
      <c r="N9490" s="37">
        <f t="shared" si="1634"/>
        <v>1.4884274118996732E-2</v>
      </c>
      <c r="O9490" s="37">
        <f t="shared" si="1635"/>
        <v>-3.4764793031642149E-2</v>
      </c>
      <c r="P9490" s="37">
        <f t="shared" si="1636"/>
        <v>-7.5875927007685418E-2</v>
      </c>
      <c r="Q9490" s="37">
        <f t="shared" si="1637"/>
        <v>-0.16411876922563129</v>
      </c>
      <c r="R9490" s="37">
        <f t="shared" si="1638"/>
        <v>4.5454938321141114E-3</v>
      </c>
      <c r="S9490" s="37">
        <f t="shared" si="1639"/>
        <v>-3.6494217366979442E-2</v>
      </c>
      <c r="T9490" s="37">
        <f t="shared" si="1640"/>
        <v>-8.1992459425107578E-2</v>
      </c>
      <c r="U9490" s="37">
        <f t="shared" si="1641"/>
        <v>-0.18591269853480186</v>
      </c>
      <c r="V9490" s="37">
        <f t="shared" si="1642"/>
        <v>1.599125367498111E-2</v>
      </c>
      <c r="W9490" s="37">
        <f t="shared" si="1643"/>
        <v>-4.3372391989485504E-2</v>
      </c>
    </row>
    <row r="9491" spans="2:23">
      <c r="B9491" s="62">
        <v>9457</v>
      </c>
      <c r="C9491" s="70">
        <v>20000</v>
      </c>
      <c r="D9491" s="70">
        <v>18074.334262482131</v>
      </c>
      <c r="E9491" s="70">
        <v>15772.85433723902</v>
      </c>
      <c r="F9491" s="70">
        <v>11290.427720553911</v>
      </c>
      <c r="G9491" s="70">
        <v>19602</v>
      </c>
      <c r="H9491" s="70">
        <v>17882.705819671552</v>
      </c>
      <c r="I9491" s="70">
        <v>15268.101092273793</v>
      </c>
      <c r="J9491" s="70">
        <v>10332.460578668815</v>
      </c>
      <c r="K9491" s="70">
        <v>40872.395108718214</v>
      </c>
      <c r="L9491" s="70">
        <f t="shared" si="1633"/>
        <v>169095.27891960743</v>
      </c>
      <c r="M9491" s="70"/>
      <c r="N9491" s="37">
        <f t="shared" si="1634"/>
        <v>1.4884274118996732E-2</v>
      </c>
      <c r="O9491" s="37">
        <f t="shared" si="1635"/>
        <v>-1.3820481374896332E-2</v>
      </c>
      <c r="P9491" s="37">
        <f t="shared" si="1636"/>
        <v>-5.33263203629325E-2</v>
      </c>
      <c r="Q9491" s="37">
        <f t="shared" si="1637"/>
        <v>-0.14100253921135464</v>
      </c>
      <c r="R9491" s="37">
        <f t="shared" si="1638"/>
        <v>4.5454938321141114E-3</v>
      </c>
      <c r="S9491" s="37">
        <f t="shared" si="1639"/>
        <v>-1.330758102142271E-2</v>
      </c>
      <c r="T9491" s="37">
        <f t="shared" si="1640"/>
        <v>-5.5478286163979984E-2</v>
      </c>
      <c r="U9491" s="37">
        <f t="shared" si="1641"/>
        <v>-0.1562276113774741</v>
      </c>
      <c r="V9491" s="37">
        <f t="shared" si="1642"/>
        <v>1.0846119702675239E-2</v>
      </c>
      <c r="W9491" s="37">
        <f t="shared" si="1643"/>
        <v>-3.1634807223997918E-2</v>
      </c>
    </row>
    <row r="9492" spans="2:23">
      <c r="B9492" s="62">
        <v>9458</v>
      </c>
      <c r="C9492" s="70">
        <v>20000</v>
      </c>
      <c r="D9492" s="70">
        <v>17631.448015188653</v>
      </c>
      <c r="E9492" s="70">
        <v>15210.845300910969</v>
      </c>
      <c r="F9492" s="70">
        <v>10607.269854584338</v>
      </c>
      <c r="G9492" s="70">
        <v>19602</v>
      </c>
      <c r="H9492" s="70">
        <v>17244.179372418384</v>
      </c>
      <c r="I9492" s="70">
        <v>14406.636194641509</v>
      </c>
      <c r="J9492" s="70">
        <v>9302.2304275308325</v>
      </c>
      <c r="K9492" s="70">
        <v>31244.469608748677</v>
      </c>
      <c r="L9492" s="70">
        <f t="shared" si="1633"/>
        <v>155249.07877402334</v>
      </c>
      <c r="M9492" s="70"/>
      <c r="N9492" s="37">
        <f t="shared" si="1634"/>
        <v>1.4884274118996732E-2</v>
      </c>
      <c r="O9492" s="37">
        <f t="shared" si="1635"/>
        <v>-2.5977892321122353E-2</v>
      </c>
      <c r="P9492" s="37">
        <f t="shared" si="1636"/>
        <v>-7.0344953776938612E-2</v>
      </c>
      <c r="Q9492" s="37">
        <f t="shared" si="1637"/>
        <v>-0.16739600290568146</v>
      </c>
      <c r="R9492" s="37">
        <f t="shared" si="1638"/>
        <v>4.5454938321141114E-3</v>
      </c>
      <c r="S9492" s="37">
        <f t="shared" si="1639"/>
        <v>-3.1083300464017638E-2</v>
      </c>
      <c r="T9492" s="37">
        <f t="shared" si="1640"/>
        <v>-8.2511292400877845E-2</v>
      </c>
      <c r="U9492" s="37">
        <f t="shared" si="1641"/>
        <v>-0.19939743404072874</v>
      </c>
      <c r="V9492" s="37">
        <f t="shared" si="1642"/>
        <v>-0.11619473852057383</v>
      </c>
      <c r="W9492" s="37">
        <f t="shared" si="1643"/>
        <v>-7.2128265075620313E-2</v>
      </c>
    </row>
    <row r="9493" spans="2:23">
      <c r="B9493" s="62">
        <v>9459</v>
      </c>
      <c r="C9493" s="70">
        <v>20000</v>
      </c>
      <c r="D9493" s="70">
        <v>18280.496011857613</v>
      </c>
      <c r="E9493" s="70">
        <v>16174.97208577608</v>
      </c>
      <c r="F9493" s="70">
        <v>11746.975366117995</v>
      </c>
      <c r="G9493" s="70">
        <v>19602</v>
      </c>
      <c r="H9493" s="70">
        <v>18087.324507896181</v>
      </c>
      <c r="I9493" s="70">
        <v>15658.40039150854</v>
      </c>
      <c r="J9493" s="70">
        <v>10751.680852458128</v>
      </c>
      <c r="K9493" s="70">
        <v>37043.881296768828</v>
      </c>
      <c r="L9493" s="70">
        <f t="shared" si="1633"/>
        <v>167345.73051238336</v>
      </c>
      <c r="M9493" s="70"/>
      <c r="N9493" s="37">
        <f t="shared" si="1634"/>
        <v>1.4884274118996732E-2</v>
      </c>
      <c r="O9493" s="37">
        <f t="shared" si="1635"/>
        <v>-8.2120862673242812E-3</v>
      </c>
      <c r="P9493" s="37">
        <f t="shared" si="1636"/>
        <v>-4.1334880231325699E-2</v>
      </c>
      <c r="Q9493" s="37">
        <f t="shared" si="1637"/>
        <v>-0.12380713633967588</v>
      </c>
      <c r="R9493" s="37">
        <f t="shared" si="1638"/>
        <v>4.5454938321141114E-3</v>
      </c>
      <c r="S9493" s="37">
        <f t="shared" si="1639"/>
        <v>-7.6786383135977188E-3</v>
      </c>
      <c r="T9493" s="37">
        <f t="shared" si="1640"/>
        <v>-4.3482037578134292E-2</v>
      </c>
      <c r="U9493" s="37">
        <f t="shared" si="1641"/>
        <v>-0.13928055730591293</v>
      </c>
      <c r="V9493" s="37">
        <f t="shared" si="1642"/>
        <v>-3.7660645915786772E-2</v>
      </c>
      <c r="W9493" s="37">
        <f t="shared" si="1643"/>
        <v>-3.6657439685336635E-2</v>
      </c>
    </row>
    <row r="9494" spans="2:23">
      <c r="B9494" s="62">
        <v>9460</v>
      </c>
      <c r="C9494" s="70">
        <v>20000</v>
      </c>
      <c r="D9494" s="70">
        <v>18072.753635534278</v>
      </c>
      <c r="E9494" s="70">
        <v>15971.514876348532</v>
      </c>
      <c r="F9494" s="70">
        <v>11673.121622019507</v>
      </c>
      <c r="G9494" s="70">
        <v>19602</v>
      </c>
      <c r="H9494" s="70">
        <v>17825.587763668053</v>
      </c>
      <c r="I9494" s="70">
        <v>15369.894098340317</v>
      </c>
      <c r="J9494" s="70">
        <v>10560.728488396377</v>
      </c>
      <c r="K9494" s="70">
        <v>35689.835344671708</v>
      </c>
      <c r="L9494" s="70">
        <f t="shared" si="1633"/>
        <v>164765.43582897878</v>
      </c>
      <c r="M9494" s="70"/>
      <c r="N9494" s="37">
        <f t="shared" si="1634"/>
        <v>1.4884274118996732E-2</v>
      </c>
      <c r="O9494" s="37">
        <f t="shared" si="1635"/>
        <v>-1.3863603737824137E-2</v>
      </c>
      <c r="P9494" s="37">
        <f t="shared" si="1636"/>
        <v>-4.7383254497883276E-2</v>
      </c>
      <c r="Q9494" s="37">
        <f t="shared" si="1637"/>
        <v>-0.12656581043826265</v>
      </c>
      <c r="R9494" s="37">
        <f t="shared" si="1638"/>
        <v>4.5454938321141114E-3</v>
      </c>
      <c r="S9494" s="37">
        <f t="shared" si="1639"/>
        <v>-1.4884608228588725E-2</v>
      </c>
      <c r="T9494" s="37">
        <f t="shared" si="1640"/>
        <v>-5.2334935717417097E-2</v>
      </c>
      <c r="U9494" s="37">
        <f t="shared" si="1641"/>
        <v>-0.14695808790951559</v>
      </c>
      <c r="V9494" s="37">
        <f t="shared" si="1642"/>
        <v>-5.5412320842160967E-2</v>
      </c>
      <c r="W9494" s="37">
        <f t="shared" si="1643"/>
        <v>-4.4113154320811754E-2</v>
      </c>
    </row>
    <row r="9495" spans="2:23">
      <c r="B9495" s="62">
        <v>9461</v>
      </c>
      <c r="C9495" s="70">
        <v>20000</v>
      </c>
      <c r="D9495" s="70">
        <v>17921.940326628042</v>
      </c>
      <c r="E9495" s="70">
        <v>15648.599653493722</v>
      </c>
      <c r="F9495" s="70">
        <v>11126.168461148918</v>
      </c>
      <c r="G9495" s="70">
        <v>19602</v>
      </c>
      <c r="H9495" s="70">
        <v>17668.844343393597</v>
      </c>
      <c r="I9495" s="70">
        <v>15046.296990940644</v>
      </c>
      <c r="J9495" s="70">
        <v>10049.113615690059</v>
      </c>
      <c r="K9495" s="70">
        <v>34238.996313824136</v>
      </c>
      <c r="L9495" s="70">
        <f t="shared" si="1633"/>
        <v>161301.95970511914</v>
      </c>
      <c r="M9495" s="70"/>
      <c r="N9495" s="37">
        <f t="shared" si="1634"/>
        <v>1.4884274118996732E-2</v>
      </c>
      <c r="O9495" s="37">
        <f t="shared" si="1635"/>
        <v>-1.7986773392471345E-2</v>
      </c>
      <c r="P9495" s="37">
        <f t="shared" si="1636"/>
        <v>-5.7062524843204288E-2</v>
      </c>
      <c r="Q9495" s="37">
        <f t="shared" si="1637"/>
        <v>-0.14727401320809319</v>
      </c>
      <c r="R9495" s="37">
        <f t="shared" si="1638"/>
        <v>4.5454938321141114E-3</v>
      </c>
      <c r="S9495" s="37">
        <f t="shared" si="1639"/>
        <v>-1.9225314904533941E-2</v>
      </c>
      <c r="T9495" s="37">
        <f t="shared" si="1640"/>
        <v>-6.2364055006392749E-2</v>
      </c>
      <c r="U9495" s="37">
        <f t="shared" si="1641"/>
        <v>-0.16787741556983959</v>
      </c>
      <c r="V9495" s="37">
        <f t="shared" si="1642"/>
        <v>-7.4810879957182275E-2</v>
      </c>
      <c r="W9495" s="37">
        <f t="shared" si="1643"/>
        <v>-5.4213193713238961E-2</v>
      </c>
    </row>
    <row r="9496" spans="2:23">
      <c r="B9496" s="62">
        <v>9462</v>
      </c>
      <c r="C9496" s="70">
        <v>20000</v>
      </c>
      <c r="D9496" s="70">
        <v>17191.771557878295</v>
      </c>
      <c r="E9496" s="70">
        <v>14573.335960913755</v>
      </c>
      <c r="F9496" s="70">
        <v>9927.2717897520379</v>
      </c>
      <c r="G9496" s="70">
        <v>19602</v>
      </c>
      <c r="H9496" s="70">
        <v>16851.802663934614</v>
      </c>
      <c r="I9496" s="70">
        <v>13861.197792552575</v>
      </c>
      <c r="J9496" s="70">
        <v>8778.0277515148373</v>
      </c>
      <c r="K9496" s="70">
        <v>26023.639273724693</v>
      </c>
      <c r="L9496" s="70">
        <f t="shared" si="1633"/>
        <v>146809.04679027078</v>
      </c>
      <c r="M9496" s="70"/>
      <c r="N9496" s="37">
        <f t="shared" si="1634"/>
        <v>1.4884274118996732E-2</v>
      </c>
      <c r="O9496" s="37">
        <f t="shared" si="1635"/>
        <v>-3.819918744536277E-2</v>
      </c>
      <c r="P9496" s="37">
        <f t="shared" si="1636"/>
        <v>-9.0035091446960425E-2</v>
      </c>
      <c r="Q9496" s="37">
        <f t="shared" si="1637"/>
        <v>-0.1945257915217804</v>
      </c>
      <c r="R9496" s="37">
        <f t="shared" si="1638"/>
        <v>4.5454938321141114E-3</v>
      </c>
      <c r="S9496" s="37">
        <f t="shared" si="1639"/>
        <v>-4.2170171229525044E-2</v>
      </c>
      <c r="T9496" s="37">
        <f t="shared" si="1640"/>
        <v>-0.10004703230231837</v>
      </c>
      <c r="U9496" s="37">
        <f t="shared" si="1641"/>
        <v>-0.22228243847254792</v>
      </c>
      <c r="V9496" s="37">
        <f t="shared" si="1642"/>
        <v>-0.19340779706030053</v>
      </c>
      <c r="W9496" s="37">
        <f t="shared" si="1643"/>
        <v>-9.7702323844365391E-2</v>
      </c>
    </row>
    <row r="9497" spans="2:23">
      <c r="B9497" s="62">
        <v>9463</v>
      </c>
      <c r="C9497" s="70">
        <v>20000</v>
      </c>
      <c r="D9497" s="70">
        <v>18211.851578902493</v>
      </c>
      <c r="E9497" s="70">
        <v>15987.339147258168</v>
      </c>
      <c r="F9497" s="70">
        <v>11492.288141203177</v>
      </c>
      <c r="G9497" s="70">
        <v>19602</v>
      </c>
      <c r="H9497" s="70">
        <v>18046.009237996393</v>
      </c>
      <c r="I9497" s="70">
        <v>15519.90384229815</v>
      </c>
      <c r="J9497" s="70">
        <v>10575.989124308395</v>
      </c>
      <c r="K9497" s="70">
        <v>32545.634033932416</v>
      </c>
      <c r="L9497" s="70">
        <f t="shared" si="1633"/>
        <v>161981.01510589919</v>
      </c>
      <c r="M9497" s="70"/>
      <c r="N9497" s="37">
        <f t="shared" si="1634"/>
        <v>1.4884274118996732E-2</v>
      </c>
      <c r="O9497" s="37">
        <f t="shared" si="1635"/>
        <v>-1.0075951204285172E-2</v>
      </c>
      <c r="P9497" s="37">
        <f t="shared" si="1636"/>
        <v>-4.6911454122456897E-2</v>
      </c>
      <c r="Q9497" s="37">
        <f t="shared" si="1637"/>
        <v>-0.1333575940641043</v>
      </c>
      <c r="R9497" s="37">
        <f t="shared" si="1638"/>
        <v>4.5454938321141114E-3</v>
      </c>
      <c r="S9497" s="37">
        <f t="shared" si="1639"/>
        <v>-8.8126220512708686E-3</v>
      </c>
      <c r="T9497" s="37">
        <f t="shared" si="1640"/>
        <v>-4.7721572468901963E-2</v>
      </c>
      <c r="U9497" s="37">
        <f t="shared" si="1641"/>
        <v>-0.14634197214674671</v>
      </c>
      <c r="V9497" s="37">
        <f t="shared" si="1642"/>
        <v>-9.7979572931793046E-2</v>
      </c>
      <c r="W9497" s="37">
        <f t="shared" si="1643"/>
        <v>-5.2224479114148514E-2</v>
      </c>
    </row>
    <row r="9498" spans="2:23">
      <c r="B9498" s="62">
        <v>9464</v>
      </c>
      <c r="C9498" s="70">
        <v>20000</v>
      </c>
      <c r="D9498" s="70">
        <v>17347.012056347183</v>
      </c>
      <c r="E9498" s="70">
        <v>14871.626276503839</v>
      </c>
      <c r="F9498" s="70">
        <v>10388.17705400118</v>
      </c>
      <c r="G9498" s="70">
        <v>19602</v>
      </c>
      <c r="H9498" s="70">
        <v>17097.129753196699</v>
      </c>
      <c r="I9498" s="70">
        <v>14291.490360321795</v>
      </c>
      <c r="J9498" s="70">
        <v>9372.6358135609462</v>
      </c>
      <c r="K9498" s="70">
        <v>32980.621976573864</v>
      </c>
      <c r="L9498" s="70">
        <f t="shared" si="1633"/>
        <v>155950.6932905055</v>
      </c>
      <c r="M9498" s="70"/>
      <c r="N9498" s="37">
        <f t="shared" si="1634"/>
        <v>1.4884274118996732E-2</v>
      </c>
      <c r="O9498" s="37">
        <f t="shared" si="1635"/>
        <v>-3.3866449406641186E-2</v>
      </c>
      <c r="P9498" s="37">
        <f t="shared" si="1636"/>
        <v>-8.076958030432746E-2</v>
      </c>
      <c r="Q9498" s="37">
        <f t="shared" si="1637"/>
        <v>-0.17603957267085646</v>
      </c>
      <c r="R9498" s="37">
        <f t="shared" si="1638"/>
        <v>4.5454938321141114E-3</v>
      </c>
      <c r="S9498" s="37">
        <f t="shared" si="1639"/>
        <v>-3.5223360640112444E-2</v>
      </c>
      <c r="T9498" s="37">
        <f t="shared" si="1640"/>
        <v>-8.6185187628339044E-2</v>
      </c>
      <c r="U9498" s="37">
        <f t="shared" si="1641"/>
        <v>-0.19637340234415102</v>
      </c>
      <c r="V9498" s="37">
        <f t="shared" si="1642"/>
        <v>-9.1971614202316587E-2</v>
      </c>
      <c r="W9498" s="37">
        <f t="shared" si="1643"/>
        <v>-7.003397112401033E-2</v>
      </c>
    </row>
    <row r="9499" spans="2:23">
      <c r="B9499" s="62">
        <v>9465</v>
      </c>
      <c r="C9499" s="70">
        <v>20000</v>
      </c>
      <c r="D9499" s="70">
        <v>18561.828933132227</v>
      </c>
      <c r="E9499" s="70">
        <v>16627.504892023691</v>
      </c>
      <c r="F9499" s="70">
        <v>12367.969997960912</v>
      </c>
      <c r="G9499" s="70">
        <v>19602</v>
      </c>
      <c r="H9499" s="70">
        <v>18088.935584602641</v>
      </c>
      <c r="I9499" s="70">
        <v>15641.859480993695</v>
      </c>
      <c r="J9499" s="70">
        <v>10703.286714813255</v>
      </c>
      <c r="K9499" s="70">
        <v>31240.673516697756</v>
      </c>
      <c r="L9499" s="70">
        <f t="shared" si="1633"/>
        <v>162834.05912022418</v>
      </c>
      <c r="M9499" s="70"/>
      <c r="N9499" s="37">
        <f t="shared" si="1634"/>
        <v>1.4884274118996732E-2</v>
      </c>
      <c r="O9499" s="37">
        <f t="shared" si="1635"/>
        <v>-6.0952317409568302E-4</v>
      </c>
      <c r="P9499" s="37">
        <f t="shared" si="1636"/>
        <v>-2.8016934521011616E-2</v>
      </c>
      <c r="Q9499" s="37">
        <f t="shared" si="1637"/>
        <v>-0.10094575867520639</v>
      </c>
      <c r="R9499" s="37">
        <f t="shared" si="1638"/>
        <v>4.5454938321141114E-3</v>
      </c>
      <c r="S9499" s="37">
        <f t="shared" si="1639"/>
        <v>-7.6344452038874522E-3</v>
      </c>
      <c r="T9499" s="37">
        <f t="shared" si="1640"/>
        <v>-4.3987384809734187E-2</v>
      </c>
      <c r="U9499" s="37">
        <f t="shared" si="1641"/>
        <v>-0.14121982397717348</v>
      </c>
      <c r="V9499" s="37">
        <f t="shared" si="1642"/>
        <v>-0.11624842975107308</v>
      </c>
      <c r="W9499" s="37">
        <f t="shared" si="1643"/>
        <v>-4.9732111164040416E-2</v>
      </c>
    </row>
    <row r="9500" spans="2:23">
      <c r="B9500" s="62">
        <v>9466</v>
      </c>
      <c r="C9500" s="70">
        <v>20000</v>
      </c>
      <c r="D9500" s="70">
        <v>17694.466581860899</v>
      </c>
      <c r="E9500" s="70">
        <v>15346.207574568072</v>
      </c>
      <c r="F9500" s="70">
        <v>10832.416835407572</v>
      </c>
      <c r="G9500" s="70">
        <v>19602</v>
      </c>
      <c r="H9500" s="70">
        <v>17207.304265237457</v>
      </c>
      <c r="I9500" s="70">
        <v>14379.119018422405</v>
      </c>
      <c r="J9500" s="70">
        <v>9301.6693377647371</v>
      </c>
      <c r="K9500" s="70">
        <v>30568.604121383865</v>
      </c>
      <c r="L9500" s="70">
        <f t="shared" si="1633"/>
        <v>154931.78773464501</v>
      </c>
      <c r="M9500" s="70"/>
      <c r="N9500" s="37">
        <f t="shared" si="1634"/>
        <v>1.4884274118996732E-2</v>
      </c>
      <c r="O9500" s="37">
        <f t="shared" si="1635"/>
        <v>-2.4238763259003759E-2</v>
      </c>
      <c r="P9500" s="37">
        <f t="shared" si="1636"/>
        <v>-6.6217586359227809E-2</v>
      </c>
      <c r="Q9500" s="37">
        <f t="shared" si="1637"/>
        <v>-0.15860608979421442</v>
      </c>
      <c r="R9500" s="37">
        <f t="shared" si="1638"/>
        <v>4.5454938321141114E-3</v>
      </c>
      <c r="S9500" s="37">
        <f t="shared" si="1639"/>
        <v>-3.2119824950808784E-2</v>
      </c>
      <c r="T9500" s="37">
        <f t="shared" si="1640"/>
        <v>-8.3387928874160577E-2</v>
      </c>
      <c r="U9500" s="37">
        <f t="shared" si="1641"/>
        <v>-0.19942157968429286</v>
      </c>
      <c r="V9500" s="37">
        <f t="shared" si="1642"/>
        <v>-0.12580602665392582</v>
      </c>
      <c r="W9500" s="37">
        <f t="shared" si="1643"/>
        <v>-7.3076921153071406E-2</v>
      </c>
    </row>
    <row r="9501" spans="2:23">
      <c r="B9501" s="62">
        <v>9467</v>
      </c>
      <c r="C9501" s="70">
        <v>20000</v>
      </c>
      <c r="D9501" s="70">
        <v>17812.573963832459</v>
      </c>
      <c r="E9501" s="70">
        <v>15585.766323677266</v>
      </c>
      <c r="F9501" s="70">
        <v>11373.116658891571</v>
      </c>
      <c r="G9501" s="70">
        <v>19602</v>
      </c>
      <c r="H9501" s="70">
        <v>17466.885100534513</v>
      </c>
      <c r="I9501" s="70">
        <v>14834.660304974217</v>
      </c>
      <c r="J9501" s="70">
        <v>10070.433522723504</v>
      </c>
      <c r="K9501" s="70">
        <v>27246.550274844438</v>
      </c>
      <c r="L9501" s="70">
        <f t="shared" si="1633"/>
        <v>153991.98614947795</v>
      </c>
      <c r="M9501" s="70"/>
      <c r="N9501" s="37">
        <f t="shared" si="1634"/>
        <v>1.4884274118996732E-2</v>
      </c>
      <c r="O9501" s="37">
        <f t="shared" si="1635"/>
        <v>-2.0987663982701021E-2</v>
      </c>
      <c r="P9501" s="37">
        <f t="shared" si="1636"/>
        <v>-5.8957502555180508E-2</v>
      </c>
      <c r="Q9501" s="37">
        <f t="shared" si="1637"/>
        <v>-0.13786271084952917</v>
      </c>
      <c r="R9501" s="37">
        <f t="shared" si="1638"/>
        <v>4.5454938321141114E-3</v>
      </c>
      <c r="S9501" s="37">
        <f t="shared" si="1639"/>
        <v>-2.4846672559147409E-2</v>
      </c>
      <c r="T9501" s="37">
        <f t="shared" si="1640"/>
        <v>-6.898166025773611E-2</v>
      </c>
      <c r="U9501" s="37">
        <f t="shared" si="1641"/>
        <v>-0.16699517972256472</v>
      </c>
      <c r="V9501" s="37">
        <f t="shared" si="1642"/>
        <v>-0.17467354527368328</v>
      </c>
      <c r="W9501" s="37">
        <f t="shared" si="1643"/>
        <v>-7.5892511330272194E-2</v>
      </c>
    </row>
    <row r="9502" spans="2:23">
      <c r="B9502" s="62">
        <v>9468</v>
      </c>
      <c r="C9502" s="70">
        <v>20000</v>
      </c>
      <c r="D9502" s="70">
        <v>17989.343449374581</v>
      </c>
      <c r="E9502" s="70">
        <v>15728.625194038648</v>
      </c>
      <c r="F9502" s="70">
        <v>11276.6478273911</v>
      </c>
      <c r="G9502" s="70">
        <v>19602</v>
      </c>
      <c r="H9502" s="70">
        <v>17656.503746236325</v>
      </c>
      <c r="I9502" s="70">
        <v>14996.714967839664</v>
      </c>
      <c r="J9502" s="70">
        <v>10019.058614145426</v>
      </c>
      <c r="K9502" s="70">
        <v>27763.385596111522</v>
      </c>
      <c r="L9502" s="70">
        <f t="shared" si="1633"/>
        <v>155032.27939513727</v>
      </c>
      <c r="M9502" s="70"/>
      <c r="N9502" s="37">
        <f t="shared" si="1634"/>
        <v>1.4884274118996732E-2</v>
      </c>
      <c r="O9502" s="37">
        <f t="shared" si="1635"/>
        <v>-1.6141866006956551E-2</v>
      </c>
      <c r="P9502" s="37">
        <f t="shared" si="1636"/>
        <v>-5.4654550457019058E-2</v>
      </c>
      <c r="Q9502" s="37">
        <f t="shared" si="1637"/>
        <v>-0.14152689964517795</v>
      </c>
      <c r="R9502" s="37">
        <f t="shared" si="1638"/>
        <v>4.5454938321141114E-3</v>
      </c>
      <c r="S9502" s="37">
        <f t="shared" si="1639"/>
        <v>-1.9567880019540684E-2</v>
      </c>
      <c r="T9502" s="37">
        <f t="shared" si="1640"/>
        <v>-6.3910224467496723E-2</v>
      </c>
      <c r="U9502" s="37">
        <f t="shared" si="1641"/>
        <v>-0.1691227081481661</v>
      </c>
      <c r="V9502" s="37">
        <f t="shared" si="1642"/>
        <v>-0.16688257736211753</v>
      </c>
      <c r="W9502" s="37">
        <f t="shared" si="1643"/>
        <v>-7.2776360044181754E-2</v>
      </c>
    </row>
    <row r="9503" spans="2:23">
      <c r="B9503" s="62">
        <v>9469</v>
      </c>
      <c r="C9503" s="70">
        <v>20000</v>
      </c>
      <c r="D9503" s="70">
        <v>18169.566615042666</v>
      </c>
      <c r="E9503" s="70">
        <v>16278.652364245772</v>
      </c>
      <c r="F9503" s="70">
        <v>12315.364563161644</v>
      </c>
      <c r="G9503" s="70">
        <v>19602</v>
      </c>
      <c r="H9503" s="70">
        <v>17595.226995491183</v>
      </c>
      <c r="I9503" s="70">
        <v>15132.334065243134</v>
      </c>
      <c r="J9503" s="70">
        <v>10412.344629459283</v>
      </c>
      <c r="K9503" s="70">
        <v>35134.920362444012</v>
      </c>
      <c r="L9503" s="70">
        <f t="shared" si="1633"/>
        <v>164640.40959508769</v>
      </c>
      <c r="M9503" s="70"/>
      <c r="N9503" s="37">
        <f t="shared" si="1634"/>
        <v>1.4884274118996732E-2</v>
      </c>
      <c r="O9503" s="37">
        <f t="shared" si="1635"/>
        <v>-1.1225840552132382E-2</v>
      </c>
      <c r="P9503" s="37">
        <f t="shared" si="1636"/>
        <v>-3.8267304703940686E-2</v>
      </c>
      <c r="Q9503" s="37">
        <f t="shared" si="1637"/>
        <v>-0.10285979700718584</v>
      </c>
      <c r="R9503" s="37">
        <f t="shared" si="1638"/>
        <v>4.5454938321141114E-3</v>
      </c>
      <c r="S9503" s="37">
        <f t="shared" si="1639"/>
        <v>-2.1270649461747282E-2</v>
      </c>
      <c r="T9503" s="37">
        <f t="shared" si="1640"/>
        <v>-5.9687102030180017E-2</v>
      </c>
      <c r="U9503" s="37">
        <f t="shared" si="1641"/>
        <v>-0.15297213433738688</v>
      </c>
      <c r="V9503" s="37">
        <f t="shared" si="1642"/>
        <v>-6.2784438316829783E-2</v>
      </c>
      <c r="W9503" s="37">
        <f t="shared" si="1643"/>
        <v>-4.4475893058983362E-2</v>
      </c>
    </row>
    <row r="9504" spans="2:23">
      <c r="B9504" s="62">
        <v>9470</v>
      </c>
      <c r="C9504" s="70">
        <v>20000</v>
      </c>
      <c r="D9504" s="70">
        <v>17589.651435114283</v>
      </c>
      <c r="E9504" s="70">
        <v>15259.527212114075</v>
      </c>
      <c r="F9504" s="70">
        <v>10699.361804769189</v>
      </c>
      <c r="G9504" s="70">
        <v>19602</v>
      </c>
      <c r="H9504" s="70">
        <v>17222.948301816861</v>
      </c>
      <c r="I9504" s="70">
        <v>14483.905764043802</v>
      </c>
      <c r="J9504" s="70">
        <v>9422.5940662936991</v>
      </c>
      <c r="K9504" s="70">
        <v>43302.991737088734</v>
      </c>
      <c r="L9504" s="70">
        <f t="shared" si="1633"/>
        <v>167582.98032124064</v>
      </c>
      <c r="M9504" s="70"/>
      <c r="N9504" s="37">
        <f t="shared" si="1634"/>
        <v>1.4884274118996732E-2</v>
      </c>
      <c r="O9504" s="37">
        <f t="shared" si="1635"/>
        <v>-2.7133071083741855E-2</v>
      </c>
      <c r="P9504" s="37">
        <f t="shared" si="1636"/>
        <v>-6.8858473897670303E-2</v>
      </c>
      <c r="Q9504" s="37">
        <f t="shared" si="1637"/>
        <v>-0.16378949432451229</v>
      </c>
      <c r="R9504" s="37">
        <f t="shared" si="1638"/>
        <v>4.5454938321141114E-3</v>
      </c>
      <c r="S9504" s="37">
        <f t="shared" si="1639"/>
        <v>-3.1679950328266426E-2</v>
      </c>
      <c r="T9504" s="37">
        <f t="shared" si="1640"/>
        <v>-8.0054120890808877E-2</v>
      </c>
      <c r="U9504" s="37">
        <f t="shared" si="1641"/>
        <v>-0.19423449369543322</v>
      </c>
      <c r="V9504" s="37">
        <f t="shared" si="1642"/>
        <v>4.0468545140706524E-2</v>
      </c>
      <c r="W9504" s="37">
        <f t="shared" si="1643"/>
        <v>-3.5974805330565074E-2</v>
      </c>
    </row>
    <row r="9505" spans="2:23">
      <c r="B9505" s="62">
        <v>9471</v>
      </c>
      <c r="C9505" s="70">
        <v>20000</v>
      </c>
      <c r="D9505" s="70">
        <v>17758.054388289816</v>
      </c>
      <c r="E9505" s="70">
        <v>15677.832962626355</v>
      </c>
      <c r="F9505" s="70">
        <v>11532.368489321554</v>
      </c>
      <c r="G9505" s="70">
        <v>19602</v>
      </c>
      <c r="H9505" s="70">
        <v>17247.443047610403</v>
      </c>
      <c r="I9505" s="70">
        <v>14655.037588035742</v>
      </c>
      <c r="J9505" s="70">
        <v>9856.8754171065266</v>
      </c>
      <c r="K9505" s="70">
        <v>31674.631787565831</v>
      </c>
      <c r="L9505" s="70">
        <f t="shared" si="1633"/>
        <v>158004.24368055625</v>
      </c>
      <c r="M9505" s="70"/>
      <c r="N9505" s="37">
        <f t="shared" si="1634"/>
        <v>1.4884274118996732E-2</v>
      </c>
      <c r="O9505" s="37">
        <f t="shared" si="1635"/>
        <v>-2.2487061029076938E-2</v>
      </c>
      <c r="P9505" s="37">
        <f t="shared" si="1636"/>
        <v>-5.6182180223722344E-2</v>
      </c>
      <c r="Q9505" s="37">
        <f t="shared" si="1637"/>
        <v>-0.13184766427558425</v>
      </c>
      <c r="R9505" s="37">
        <f t="shared" si="1638"/>
        <v>4.5454938321141114E-3</v>
      </c>
      <c r="S9505" s="37">
        <f t="shared" si="1639"/>
        <v>-3.099161504024428E-2</v>
      </c>
      <c r="T9505" s="37">
        <f t="shared" si="1640"/>
        <v>-7.4635357508322286E-2</v>
      </c>
      <c r="U9505" s="37">
        <f t="shared" si="1641"/>
        <v>-0.17587504549801203</v>
      </c>
      <c r="V9505" s="37">
        <f t="shared" si="1642"/>
        <v>-0.11013158574475423</v>
      </c>
      <c r="W9505" s="37">
        <f t="shared" si="1643"/>
        <v>-6.3931124438047382E-2</v>
      </c>
    </row>
    <row r="9506" spans="2:23">
      <c r="B9506" s="62">
        <v>9472</v>
      </c>
      <c r="C9506" s="70">
        <v>20000</v>
      </c>
      <c r="D9506" s="70">
        <v>17977.771238969246</v>
      </c>
      <c r="E9506" s="70">
        <v>15643.440774396646</v>
      </c>
      <c r="F9506" s="70">
        <v>11033.897248202436</v>
      </c>
      <c r="G9506" s="70">
        <v>19602</v>
      </c>
      <c r="H9506" s="70">
        <v>17712.038267881268</v>
      </c>
      <c r="I9506" s="70">
        <v>15022.368871981314</v>
      </c>
      <c r="J9506" s="70">
        <v>9941.213925132779</v>
      </c>
      <c r="K9506" s="70">
        <v>36235.800242367099</v>
      </c>
      <c r="L9506" s="70">
        <f t="shared" si="1633"/>
        <v>163168.53056893079</v>
      </c>
      <c r="M9506" s="70"/>
      <c r="N9506" s="37">
        <f t="shared" si="1634"/>
        <v>1.4884274118996732E-2</v>
      </c>
      <c r="O9506" s="37">
        <f t="shared" si="1635"/>
        <v>-1.645836574367554E-2</v>
      </c>
      <c r="P9506" s="37">
        <f t="shared" si="1636"/>
        <v>-5.7217966912291307E-2</v>
      </c>
      <c r="Q9506" s="37">
        <f t="shared" si="1637"/>
        <v>-0.15081727575571435</v>
      </c>
      <c r="R9506" s="37">
        <f t="shared" si="1638"/>
        <v>4.5454938321141114E-3</v>
      </c>
      <c r="S9506" s="37">
        <f t="shared" si="1639"/>
        <v>-1.8027227253600842E-2</v>
      </c>
      <c r="T9506" s="37">
        <f t="shared" si="1640"/>
        <v>-6.3109912657672074E-2</v>
      </c>
      <c r="U9506" s="37">
        <f t="shared" si="1641"/>
        <v>-0.17235681983275852</v>
      </c>
      <c r="V9506" s="37">
        <f t="shared" si="1642"/>
        <v>-4.8214831981934325E-2</v>
      </c>
      <c r="W9506" s="37">
        <f t="shared" si="1643"/>
        <v>-4.8756656667604759E-2</v>
      </c>
    </row>
    <row r="9507" spans="2:23">
      <c r="B9507" s="62">
        <v>9473</v>
      </c>
      <c r="C9507" s="70">
        <v>20000</v>
      </c>
      <c r="D9507" s="70">
        <v>17827.119157476431</v>
      </c>
      <c r="E9507" s="70">
        <v>15449.880265162672</v>
      </c>
      <c r="F9507" s="70">
        <v>10917.262385638838</v>
      </c>
      <c r="G9507" s="70">
        <v>19602</v>
      </c>
      <c r="H9507" s="70">
        <v>17419.42561366914</v>
      </c>
      <c r="I9507" s="70">
        <v>14607.504476276448</v>
      </c>
      <c r="J9507" s="70">
        <v>9541.4482918914873</v>
      </c>
      <c r="K9507" s="70">
        <v>32326.693940619385</v>
      </c>
      <c r="L9507" s="70">
        <f t="shared" ref="L9507:L9570" si="1644">SUM(C9507:K9507)</f>
        <v>157691.33413073438</v>
      </c>
      <c r="M9507" s="70"/>
      <c r="N9507" s="37">
        <f t="shared" ref="N9507:N9570" si="1645">SQRT(C9507/C$25)-1</f>
        <v>1.4884274118996732E-2</v>
      </c>
      <c r="O9507" s="37">
        <f t="shared" ref="O9507:O9570" si="1646">SQRT(D9507/D$25)-1</f>
        <v>-2.0588030042859806E-2</v>
      </c>
      <c r="P9507" s="37">
        <f t="shared" ref="P9507:P9570" si="1647">SQRT(E9507/E$25)-1</f>
        <v>-6.3068769741931763E-2</v>
      </c>
      <c r="Q9507" s="37">
        <f t="shared" ref="Q9507:Q9570" si="1648">SQRT(F9507/F$25)-1</f>
        <v>-0.15531738301647147</v>
      </c>
      <c r="R9507" s="37">
        <f t="shared" ref="R9507:R9570" si="1649">SQRT(G9507/G$25)-1</f>
        <v>4.5454938321141114E-3</v>
      </c>
      <c r="S9507" s="37">
        <f t="shared" ref="S9507:S9570" si="1650">SQRT(H9507/H$25)-1</f>
        <v>-2.6172374200477688E-2</v>
      </c>
      <c r="T9507" s="37">
        <f t="shared" ref="T9507:T9570" si="1651">SQRT(I9507/I$25)-1</f>
        <v>-7.6137270587613104E-2</v>
      </c>
      <c r="U9507" s="37">
        <f t="shared" ref="U9507:U9570" si="1652">SQRT(J9507/J$25)-1</f>
        <v>-0.18916855728592752</v>
      </c>
      <c r="V9507" s="37">
        <f t="shared" ref="V9507:V9570" si="1653">SQRT(K9507/K$25)-1</f>
        <v>-0.10101871625962944</v>
      </c>
      <c r="W9507" s="37">
        <f t="shared" ref="W9507:W9570" si="1654">SQRT(L9507/L$25)-1</f>
        <v>-6.4858473108119097E-2</v>
      </c>
    </row>
    <row r="9508" spans="2:23">
      <c r="B9508" s="62">
        <v>9474</v>
      </c>
      <c r="C9508" s="70">
        <v>20000</v>
      </c>
      <c r="D9508" s="70">
        <v>17494.344166664087</v>
      </c>
      <c r="E9508" s="70">
        <v>14987.424928911887</v>
      </c>
      <c r="F9508" s="70">
        <v>10437.207047890974</v>
      </c>
      <c r="G9508" s="70">
        <v>19602</v>
      </c>
      <c r="H9508" s="70">
        <v>17436.888436771322</v>
      </c>
      <c r="I9508" s="70">
        <v>14710.947840026407</v>
      </c>
      <c r="J9508" s="70">
        <v>9814.9208774587987</v>
      </c>
      <c r="K9508" s="70">
        <v>35692.045382021264</v>
      </c>
      <c r="L9508" s="70">
        <f t="shared" si="1644"/>
        <v>160175.77867974475</v>
      </c>
      <c r="M9508" s="70"/>
      <c r="N9508" s="37">
        <f t="shared" si="1645"/>
        <v>1.4884274118996732E-2</v>
      </c>
      <c r="O9508" s="37">
        <f t="shared" si="1646"/>
        <v>-2.977232834628063E-2</v>
      </c>
      <c r="P9508" s="37">
        <f t="shared" si="1647"/>
        <v>-7.719770344173027E-2</v>
      </c>
      <c r="Q9508" s="37">
        <f t="shared" si="1648"/>
        <v>-0.17409740234319593</v>
      </c>
      <c r="R9508" s="37">
        <f t="shared" si="1649"/>
        <v>4.5454938321141114E-3</v>
      </c>
      <c r="S9508" s="37">
        <f t="shared" si="1650"/>
        <v>-2.5684369600418644E-2</v>
      </c>
      <c r="T9508" s="37">
        <f t="shared" si="1651"/>
        <v>-7.2871864296866762E-2</v>
      </c>
      <c r="U9508" s="37">
        <f t="shared" si="1652"/>
        <v>-0.17763080743985482</v>
      </c>
      <c r="V9508" s="37">
        <f t="shared" si="1653"/>
        <v>-5.5383075236034363E-2</v>
      </c>
      <c r="W9508" s="37">
        <f t="shared" si="1654"/>
        <v>-5.7520632776312475E-2</v>
      </c>
    </row>
    <row r="9509" spans="2:23">
      <c r="B9509" s="62">
        <v>9475</v>
      </c>
      <c r="C9509" s="70">
        <v>20000</v>
      </c>
      <c r="D9509" s="70">
        <v>18025.261761738326</v>
      </c>
      <c r="E9509" s="70">
        <v>15974.757839291158</v>
      </c>
      <c r="F9509" s="70">
        <v>11745.6144706542</v>
      </c>
      <c r="G9509" s="70">
        <v>19602</v>
      </c>
      <c r="H9509" s="70">
        <v>17637.903681269054</v>
      </c>
      <c r="I9509" s="70">
        <v>15144.026238583469</v>
      </c>
      <c r="J9509" s="70">
        <v>10318.989703016727</v>
      </c>
      <c r="K9509" s="70">
        <v>48832.031860978743</v>
      </c>
      <c r="L9509" s="70">
        <f t="shared" si="1644"/>
        <v>177280.5855555317</v>
      </c>
      <c r="M9509" s="70"/>
      <c r="N9509" s="37">
        <f t="shared" si="1645"/>
        <v>1.4884274118996732E-2</v>
      </c>
      <c r="O9509" s="37">
        <f t="shared" si="1646"/>
        <v>-1.5160148640391724E-2</v>
      </c>
      <c r="P9509" s="37">
        <f t="shared" si="1647"/>
        <v>-4.7286546576751132E-2</v>
      </c>
      <c r="Q9509" s="37">
        <f t="shared" si="1648"/>
        <v>-0.12385789159341987</v>
      </c>
      <c r="R9509" s="37">
        <f t="shared" si="1649"/>
        <v>4.5454938321141114E-3</v>
      </c>
      <c r="S9509" s="37">
        <f t="shared" si="1650"/>
        <v>-2.0084429235062262E-2</v>
      </c>
      <c r="T9509" s="37">
        <f t="shared" si="1651"/>
        <v>-5.9323900343933866E-2</v>
      </c>
      <c r="U9509" s="37">
        <f t="shared" si="1652"/>
        <v>-0.15677782204402557</v>
      </c>
      <c r="V9509" s="37">
        <f t="shared" si="1653"/>
        <v>0.10489854580611535</v>
      </c>
      <c r="W9509" s="37">
        <f t="shared" si="1654"/>
        <v>-8.4742024342219224E-3</v>
      </c>
    </row>
    <row r="9510" spans="2:23">
      <c r="B9510" s="62">
        <v>9476</v>
      </c>
      <c r="C9510" s="70">
        <v>20000</v>
      </c>
      <c r="D9510" s="70">
        <v>17875.016036202342</v>
      </c>
      <c r="E9510" s="70">
        <v>15692.779581294082</v>
      </c>
      <c r="F9510" s="70">
        <v>11377.800864605077</v>
      </c>
      <c r="G9510" s="70">
        <v>19602</v>
      </c>
      <c r="H9510" s="70">
        <v>17276.134768644035</v>
      </c>
      <c r="I9510" s="70">
        <v>14533.933127763259</v>
      </c>
      <c r="J9510" s="70">
        <v>9550.4223965452202</v>
      </c>
      <c r="K9510" s="70">
        <v>38157.34955400441</v>
      </c>
      <c r="L9510" s="70">
        <f t="shared" si="1644"/>
        <v>164065.43632905843</v>
      </c>
      <c r="M9510" s="70"/>
      <c r="N9510" s="37">
        <f t="shared" si="1645"/>
        <v>1.4884274118996732E-2</v>
      </c>
      <c r="O9510" s="37">
        <f t="shared" si="1646"/>
        <v>-1.9273198720501483E-2</v>
      </c>
      <c r="P9510" s="37">
        <f t="shared" si="1647"/>
        <v>-5.5732388328234128E-2</v>
      </c>
      <c r="Q9510" s="37">
        <f t="shared" si="1648"/>
        <v>-0.13768518639431415</v>
      </c>
      <c r="R9510" s="37">
        <f t="shared" si="1649"/>
        <v>4.5454938321141114E-3</v>
      </c>
      <c r="S9510" s="37">
        <f t="shared" si="1650"/>
        <v>-3.0185960394006894E-2</v>
      </c>
      <c r="T9510" s="37">
        <f t="shared" si="1651"/>
        <v>-7.8466745359440315E-2</v>
      </c>
      <c r="U9510" s="37">
        <f t="shared" si="1652"/>
        <v>-0.18878733758792199</v>
      </c>
      <c r="V9510" s="37">
        <f t="shared" si="1653"/>
        <v>-2.3304684740368842E-2</v>
      </c>
      <c r="W9510" s="37">
        <f t="shared" si="1654"/>
        <v>-4.6145839474470374E-2</v>
      </c>
    </row>
    <row r="9511" spans="2:23">
      <c r="B9511" s="62">
        <v>9477</v>
      </c>
      <c r="C9511" s="70">
        <v>20000</v>
      </c>
      <c r="D9511" s="70">
        <v>17013.642484300995</v>
      </c>
      <c r="E9511" s="70">
        <v>14446.442737750931</v>
      </c>
      <c r="F9511" s="70">
        <v>9858.6151110595802</v>
      </c>
      <c r="G9511" s="70">
        <v>19602</v>
      </c>
      <c r="H9511" s="70">
        <v>16613.258735559397</v>
      </c>
      <c r="I9511" s="70">
        <v>13641.273950269464</v>
      </c>
      <c r="J9511" s="70">
        <v>8594.6350535472739</v>
      </c>
      <c r="K9511" s="70">
        <v>32054.250610802643</v>
      </c>
      <c r="L9511" s="70">
        <f t="shared" si="1644"/>
        <v>151824.11868329029</v>
      </c>
      <c r="M9511" s="70"/>
      <c r="N9511" s="37">
        <f t="shared" si="1645"/>
        <v>1.4884274118996732E-2</v>
      </c>
      <c r="O9511" s="37">
        <f t="shared" si="1646"/>
        <v>-4.3194914260863748E-2</v>
      </c>
      <c r="P9511" s="37">
        <f t="shared" si="1647"/>
        <v>-9.4005384621827059E-2</v>
      </c>
      <c r="Q9511" s="37">
        <f t="shared" si="1648"/>
        <v>-0.1973159403388578</v>
      </c>
      <c r="R9511" s="37">
        <f t="shared" si="1649"/>
        <v>4.5454938321141114E-3</v>
      </c>
      <c r="S9511" s="37">
        <f t="shared" si="1650"/>
        <v>-4.8973563147844956E-2</v>
      </c>
      <c r="T9511" s="37">
        <f t="shared" si="1651"/>
        <v>-0.10721497223895526</v>
      </c>
      <c r="U9511" s="37">
        <f t="shared" si="1652"/>
        <v>-0.23044945298951802</v>
      </c>
      <c r="V9511" s="37">
        <f t="shared" si="1653"/>
        <v>-0.10481495473278479</v>
      </c>
      <c r="W9511" s="37">
        <f t="shared" si="1654"/>
        <v>-8.2420264303337487E-2</v>
      </c>
    </row>
    <row r="9512" spans="2:23">
      <c r="B9512" s="62">
        <v>9478</v>
      </c>
      <c r="C9512" s="70">
        <v>20000</v>
      </c>
      <c r="D9512" s="70">
        <v>17493.599641080233</v>
      </c>
      <c r="E9512" s="70">
        <v>15202.432911225078</v>
      </c>
      <c r="F9512" s="70">
        <v>10715.65101754563</v>
      </c>
      <c r="G9512" s="70">
        <v>19602</v>
      </c>
      <c r="H9512" s="70">
        <v>17286.370899014721</v>
      </c>
      <c r="I9512" s="70">
        <v>14681.047566311105</v>
      </c>
      <c r="J9512" s="70">
        <v>9761.0427129306681</v>
      </c>
      <c r="K9512" s="70">
        <v>26870.417019381355</v>
      </c>
      <c r="L9512" s="70">
        <f t="shared" si="1644"/>
        <v>151612.56176748878</v>
      </c>
      <c r="M9512" s="70"/>
      <c r="N9512" s="37">
        <f t="shared" si="1645"/>
        <v>1.4884274118996732E-2</v>
      </c>
      <c r="O9512" s="37">
        <f t="shared" si="1646"/>
        <v>-2.9792974076196188E-2</v>
      </c>
      <c r="P9512" s="37">
        <f t="shared" si="1647"/>
        <v>-7.0602063160713047E-2</v>
      </c>
      <c r="Q9512" s="37">
        <f t="shared" si="1648"/>
        <v>-0.16315319326980227</v>
      </c>
      <c r="R9512" s="37">
        <f t="shared" si="1649"/>
        <v>4.5454938321141114E-3</v>
      </c>
      <c r="S9512" s="37">
        <f t="shared" si="1650"/>
        <v>-2.989869495378783E-2</v>
      </c>
      <c r="T9512" s="37">
        <f t="shared" si="1651"/>
        <v>-7.3814546091357514E-2</v>
      </c>
      <c r="U9512" s="37">
        <f t="shared" si="1652"/>
        <v>-0.17989107609453625</v>
      </c>
      <c r="V9512" s="37">
        <f t="shared" si="1653"/>
        <v>-0.18039007724129286</v>
      </c>
      <c r="W9512" s="37">
        <f t="shared" si="1654"/>
        <v>-8.3059780643706227E-2</v>
      </c>
    </row>
    <row r="9513" spans="2:23">
      <c r="B9513" s="62">
        <v>9479</v>
      </c>
      <c r="C9513" s="70">
        <v>20000</v>
      </c>
      <c r="D9513" s="70">
        <v>18040.904641564564</v>
      </c>
      <c r="E9513" s="70">
        <v>15853.90177811695</v>
      </c>
      <c r="F9513" s="70">
        <v>11407.884536661617</v>
      </c>
      <c r="G9513" s="70">
        <v>19602</v>
      </c>
      <c r="H9513" s="70">
        <v>17632.390995831163</v>
      </c>
      <c r="I9513" s="70">
        <v>14996.026733074223</v>
      </c>
      <c r="J9513" s="70">
        <v>9978.7357232153463</v>
      </c>
      <c r="K9513" s="70">
        <v>37025.650609317687</v>
      </c>
      <c r="L9513" s="70">
        <f t="shared" si="1644"/>
        <v>164537.49501778153</v>
      </c>
      <c r="M9513" s="70"/>
      <c r="N9513" s="37">
        <f t="shared" si="1645"/>
        <v>1.4884274118996732E-2</v>
      </c>
      <c r="O9513" s="37">
        <f t="shared" si="1646"/>
        <v>-1.4732904068206376E-2</v>
      </c>
      <c r="P9513" s="37">
        <f t="shared" si="1647"/>
        <v>-5.0897236569445115E-2</v>
      </c>
      <c r="Q9513" s="37">
        <f t="shared" si="1648"/>
        <v>-0.13654592973253998</v>
      </c>
      <c r="R9513" s="37">
        <f t="shared" si="1649"/>
        <v>4.5454938321141114E-3</v>
      </c>
      <c r="S9513" s="37">
        <f t="shared" si="1650"/>
        <v>-2.0237576359400156E-2</v>
      </c>
      <c r="T9513" s="37">
        <f t="shared" si="1651"/>
        <v>-6.3931704402275025E-2</v>
      </c>
      <c r="U9513" s="37">
        <f t="shared" si="1652"/>
        <v>-0.17079637596913821</v>
      </c>
      <c r="V9513" s="37">
        <f t="shared" si="1653"/>
        <v>-3.7897476755755388E-2</v>
      </c>
      <c r="W9513" s="37">
        <f t="shared" si="1654"/>
        <v>-4.4774582584748424E-2</v>
      </c>
    </row>
    <row r="9514" spans="2:23">
      <c r="B9514" s="62">
        <v>9480</v>
      </c>
      <c r="C9514" s="70">
        <v>20000</v>
      </c>
      <c r="D9514" s="70">
        <v>18352.215514484367</v>
      </c>
      <c r="E9514" s="70">
        <v>16289.65314374769</v>
      </c>
      <c r="F9514" s="70">
        <v>11900.317926479131</v>
      </c>
      <c r="G9514" s="70">
        <v>19602</v>
      </c>
      <c r="H9514" s="70">
        <v>17605.639467747489</v>
      </c>
      <c r="I9514" s="70">
        <v>14876.044223735276</v>
      </c>
      <c r="J9514" s="70">
        <v>9718.0519403048602</v>
      </c>
      <c r="K9514" s="70">
        <v>26162.753433411042</v>
      </c>
      <c r="L9514" s="70">
        <f t="shared" si="1644"/>
        <v>154506.67564990986</v>
      </c>
      <c r="M9514" s="70"/>
      <c r="N9514" s="37">
        <f t="shared" si="1645"/>
        <v>1.4884274118996732E-2</v>
      </c>
      <c r="O9514" s="37">
        <f t="shared" si="1646"/>
        <v>-6.2684599535426377E-3</v>
      </c>
      <c r="P9514" s="37">
        <f t="shared" si="1647"/>
        <v>-3.7942399967259122E-2</v>
      </c>
      <c r="Q9514" s="37">
        <f t="shared" si="1648"/>
        <v>-0.11810685935670517</v>
      </c>
      <c r="R9514" s="37">
        <f t="shared" si="1649"/>
        <v>4.5454938321141114E-3</v>
      </c>
      <c r="S9514" s="37">
        <f t="shared" si="1650"/>
        <v>-2.0981096932654042E-2</v>
      </c>
      <c r="T9514" s="37">
        <f t="shared" si="1651"/>
        <v>-6.7683944200923718E-2</v>
      </c>
      <c r="U9514" s="37">
        <f t="shared" si="1652"/>
        <v>-0.1816990808313742</v>
      </c>
      <c r="V9514" s="37">
        <f t="shared" si="1653"/>
        <v>-0.19125477693202042</v>
      </c>
      <c r="W9514" s="37">
        <f t="shared" si="1654"/>
        <v>-7.4349471099678488E-2</v>
      </c>
    </row>
    <row r="9515" spans="2:23">
      <c r="B9515" s="62">
        <v>9481</v>
      </c>
      <c r="C9515" s="70">
        <v>20000</v>
      </c>
      <c r="D9515" s="70">
        <v>19189.311356344093</v>
      </c>
      <c r="E9515" s="70">
        <v>17766.403352751258</v>
      </c>
      <c r="F9515" s="70">
        <v>13982.289140452569</v>
      </c>
      <c r="G9515" s="70">
        <v>19602</v>
      </c>
      <c r="H9515" s="70">
        <v>18985.42152536655</v>
      </c>
      <c r="I9515" s="70">
        <v>17197.101495569059</v>
      </c>
      <c r="J9515" s="70">
        <v>12794.829148373277</v>
      </c>
      <c r="K9515" s="70">
        <v>37547.762002317431</v>
      </c>
      <c r="L9515" s="70">
        <f t="shared" si="1644"/>
        <v>177065.11802117425</v>
      </c>
      <c r="M9515" s="70"/>
      <c r="N9515" s="37">
        <f t="shared" si="1645"/>
        <v>1.4884274118996732E-2</v>
      </c>
      <c r="O9515" s="37">
        <f t="shared" si="1646"/>
        <v>1.6142271976537392E-2</v>
      </c>
      <c r="P9515" s="37">
        <f t="shared" si="1647"/>
        <v>4.7196939814935224E-3</v>
      </c>
      <c r="Q9515" s="37">
        <f t="shared" si="1648"/>
        <v>-4.4070592808978737E-2</v>
      </c>
      <c r="R9515" s="37">
        <f t="shared" si="1649"/>
        <v>4.5454938321141114E-3</v>
      </c>
      <c r="S9515" s="37">
        <f t="shared" si="1650"/>
        <v>1.6658971242704546E-2</v>
      </c>
      <c r="T9515" s="37">
        <f t="shared" si="1651"/>
        <v>2.4138540651423845E-3</v>
      </c>
      <c r="U9515" s="37">
        <f t="shared" si="1652"/>
        <v>-6.1053869362520885E-2</v>
      </c>
      <c r="V9515" s="37">
        <f t="shared" si="1653"/>
        <v>-3.1137754859889344E-2</v>
      </c>
      <c r="W9515" s="37">
        <f t="shared" si="1654"/>
        <v>-9.0769378462319805E-3</v>
      </c>
    </row>
    <row r="9516" spans="2:23">
      <c r="B9516" s="62">
        <v>9482</v>
      </c>
      <c r="C9516" s="70">
        <v>20000</v>
      </c>
      <c r="D9516" s="70">
        <v>17397.205660699543</v>
      </c>
      <c r="E9516" s="70">
        <v>15266.377622304477</v>
      </c>
      <c r="F9516" s="70">
        <v>11114.871522865711</v>
      </c>
      <c r="G9516" s="70">
        <v>19602</v>
      </c>
      <c r="H9516" s="70">
        <v>16982.627684343828</v>
      </c>
      <c r="I9516" s="70">
        <v>14407.236394664778</v>
      </c>
      <c r="J9516" s="70">
        <v>9678.9536539672408</v>
      </c>
      <c r="K9516" s="70">
        <v>40634.308939189963</v>
      </c>
      <c r="L9516" s="70">
        <f t="shared" si="1644"/>
        <v>165083.58147803554</v>
      </c>
      <c r="M9516" s="70"/>
      <c r="N9516" s="37">
        <f t="shared" si="1645"/>
        <v>1.4884274118996732E-2</v>
      </c>
      <c r="O9516" s="37">
        <f t="shared" si="1646"/>
        <v>-3.2469704637976604E-2</v>
      </c>
      <c r="P9516" s="37">
        <f t="shared" si="1647"/>
        <v>-6.864949017298938E-2</v>
      </c>
      <c r="Q9516" s="37">
        <f t="shared" si="1648"/>
        <v>-0.14770703017089792</v>
      </c>
      <c r="R9516" s="37">
        <f t="shared" si="1649"/>
        <v>4.5454938321141114E-3</v>
      </c>
      <c r="S9516" s="37">
        <f t="shared" si="1650"/>
        <v>-3.8459415507442807E-2</v>
      </c>
      <c r="T9516" s="37">
        <f t="shared" si="1651"/>
        <v>-8.2492180687329775E-2</v>
      </c>
      <c r="U9516" s="37">
        <f t="shared" si="1652"/>
        <v>-0.18334686008706558</v>
      </c>
      <c r="V9516" s="37">
        <f t="shared" si="1653"/>
        <v>7.8976751038515314E-3</v>
      </c>
      <c r="W9516" s="37">
        <f t="shared" si="1654"/>
        <v>-4.3190738224126224E-2</v>
      </c>
    </row>
    <row r="9517" spans="2:23">
      <c r="B9517" s="62">
        <v>9483</v>
      </c>
      <c r="C9517" s="70">
        <v>20000</v>
      </c>
      <c r="D9517" s="70">
        <v>18872.694726762478</v>
      </c>
      <c r="E9517" s="70">
        <v>17135.777862512245</v>
      </c>
      <c r="F9517" s="70">
        <v>13024.631381648787</v>
      </c>
      <c r="G9517" s="70">
        <v>19602</v>
      </c>
      <c r="H9517" s="70">
        <v>18491.340558842567</v>
      </c>
      <c r="I9517" s="70">
        <v>16284.886343820914</v>
      </c>
      <c r="J9517" s="70">
        <v>11498.11853962193</v>
      </c>
      <c r="K9517" s="70">
        <v>29812.05282971865</v>
      </c>
      <c r="L9517" s="70">
        <f t="shared" si="1644"/>
        <v>164721.50224292756</v>
      </c>
      <c r="M9517" s="70"/>
      <c r="N9517" s="37">
        <f t="shared" si="1645"/>
        <v>1.4884274118996732E-2</v>
      </c>
      <c r="O9517" s="37">
        <f t="shared" si="1646"/>
        <v>7.7244164685379424E-3</v>
      </c>
      <c r="P9517" s="37">
        <f t="shared" si="1647"/>
        <v>-1.3272872666640234E-2</v>
      </c>
      <c r="Q9517" s="37">
        <f t="shared" si="1648"/>
        <v>-7.7387353948525361E-2</v>
      </c>
      <c r="R9517" s="37">
        <f t="shared" si="1649"/>
        <v>4.5454938321141114E-3</v>
      </c>
      <c r="S9517" s="37">
        <f t="shared" si="1650"/>
        <v>3.3428817059966143E-3</v>
      </c>
      <c r="T9517" s="37">
        <f t="shared" si="1651"/>
        <v>-2.45347582861839E-2</v>
      </c>
      <c r="U9517" s="37">
        <f t="shared" si="1652"/>
        <v>-0.10990405631888034</v>
      </c>
      <c r="V9517" s="37">
        <f t="shared" si="1653"/>
        <v>-0.13669164214461227</v>
      </c>
      <c r="W9517" s="37">
        <f t="shared" si="1654"/>
        <v>-4.4240603189587446E-2</v>
      </c>
    </row>
    <row r="9518" spans="2:23">
      <c r="B9518" s="62">
        <v>9484</v>
      </c>
      <c r="C9518" s="70">
        <v>20000</v>
      </c>
      <c r="D9518" s="70">
        <v>17799.522426857802</v>
      </c>
      <c r="E9518" s="70">
        <v>15533.353130501364</v>
      </c>
      <c r="F9518" s="70">
        <v>11095.149173660537</v>
      </c>
      <c r="G9518" s="70">
        <v>19602</v>
      </c>
      <c r="H9518" s="70">
        <v>17354.956696582511</v>
      </c>
      <c r="I9518" s="70">
        <v>14626.727737001556</v>
      </c>
      <c r="J9518" s="70">
        <v>9619.9873205655913</v>
      </c>
      <c r="K9518" s="70">
        <v>35089.498401178666</v>
      </c>
      <c r="L9518" s="70">
        <f t="shared" si="1644"/>
        <v>160721.19488634801</v>
      </c>
      <c r="M9518" s="70"/>
      <c r="N9518" s="37">
        <f t="shared" si="1645"/>
        <v>1.4884274118996732E-2</v>
      </c>
      <c r="O9518" s="37">
        <f t="shared" si="1646"/>
        <v>-2.1346398132327971E-2</v>
      </c>
      <c r="P9518" s="37">
        <f t="shared" si="1647"/>
        <v>-6.0541145541459174E-2</v>
      </c>
      <c r="Q9518" s="37">
        <f t="shared" si="1648"/>
        <v>-0.14846352487171388</v>
      </c>
      <c r="R9518" s="37">
        <f t="shared" si="1649"/>
        <v>4.5454938321141114E-3</v>
      </c>
      <c r="S9518" s="37">
        <f t="shared" si="1650"/>
        <v>-2.797610211741075E-2</v>
      </c>
      <c r="T9518" s="37">
        <f t="shared" si="1651"/>
        <v>-7.5529575579505015E-2</v>
      </c>
      <c r="U9518" s="37">
        <f t="shared" si="1652"/>
        <v>-0.18583827652058516</v>
      </c>
      <c r="V9518" s="37">
        <f t="shared" si="1653"/>
        <v>-6.3390444192743312E-2</v>
      </c>
      <c r="W9518" s="37">
        <f t="shared" si="1654"/>
        <v>-5.5917373297196482E-2</v>
      </c>
    </row>
    <row r="9519" spans="2:23">
      <c r="B9519" s="62">
        <v>9485</v>
      </c>
      <c r="C9519" s="70">
        <v>20000</v>
      </c>
      <c r="D9519" s="70">
        <v>17943.404244965983</v>
      </c>
      <c r="E9519" s="70">
        <v>15575.201252174493</v>
      </c>
      <c r="F9519" s="70">
        <v>10965.247125671707</v>
      </c>
      <c r="G9519" s="70">
        <v>19602</v>
      </c>
      <c r="H9519" s="70">
        <v>17184.362614753947</v>
      </c>
      <c r="I9519" s="70">
        <v>14178.260102585407</v>
      </c>
      <c r="J9519" s="70">
        <v>8898.7303893319331</v>
      </c>
      <c r="K9519" s="70">
        <v>29830.686120568807</v>
      </c>
      <c r="L9519" s="70">
        <f t="shared" si="1644"/>
        <v>154177.89185005229</v>
      </c>
      <c r="M9519" s="70"/>
      <c r="N9519" s="37">
        <f t="shared" si="1645"/>
        <v>1.4884274118996732E-2</v>
      </c>
      <c r="O9519" s="37">
        <f t="shared" si="1646"/>
        <v>-1.7398903323468939E-2</v>
      </c>
      <c r="P9519" s="37">
        <f t="shared" si="1647"/>
        <v>-5.9276507296614822E-2</v>
      </c>
      <c r="Q9519" s="37">
        <f t="shared" si="1648"/>
        <v>-0.1534630978285747</v>
      </c>
      <c r="R9519" s="37">
        <f t="shared" si="1649"/>
        <v>4.5454938321141114E-3</v>
      </c>
      <c r="S9519" s="37">
        <f t="shared" si="1650"/>
        <v>-3.2765253613319389E-2</v>
      </c>
      <c r="T9519" s="37">
        <f t="shared" si="1651"/>
        <v>-8.9812424851046568E-2</v>
      </c>
      <c r="U9519" s="37">
        <f t="shared" si="1652"/>
        <v>-0.21695367534269883</v>
      </c>
      <c r="V9519" s="37">
        <f t="shared" si="1653"/>
        <v>-0.13642188945398803</v>
      </c>
      <c r="W9519" s="37">
        <f t="shared" si="1654"/>
        <v>-7.5334868573877278E-2</v>
      </c>
    </row>
    <row r="9520" spans="2:23">
      <c r="B9520" s="62">
        <v>9486</v>
      </c>
      <c r="C9520" s="70">
        <v>20000</v>
      </c>
      <c r="D9520" s="70">
        <v>17736.700470041189</v>
      </c>
      <c r="E9520" s="70">
        <v>15313.233829104263</v>
      </c>
      <c r="F9520" s="70">
        <v>10678.421564063221</v>
      </c>
      <c r="G9520" s="70">
        <v>19602</v>
      </c>
      <c r="H9520" s="70">
        <v>17361.828360797295</v>
      </c>
      <c r="I9520" s="70">
        <v>14526.824299006734</v>
      </c>
      <c r="J9520" s="70">
        <v>9393.9598361783046</v>
      </c>
      <c r="K9520" s="70">
        <v>43055.465144056907</v>
      </c>
      <c r="L9520" s="70">
        <f t="shared" si="1644"/>
        <v>167668.43350324791</v>
      </c>
      <c r="M9520" s="70"/>
      <c r="N9520" s="37">
        <f t="shared" si="1645"/>
        <v>1.4884274118996732E-2</v>
      </c>
      <c r="O9520" s="37">
        <f t="shared" si="1646"/>
        <v>-2.3074963561321216E-2</v>
      </c>
      <c r="P9520" s="37">
        <f t="shared" si="1647"/>
        <v>-6.7221315154238681E-2</v>
      </c>
      <c r="Q9520" s="37">
        <f t="shared" si="1648"/>
        <v>-0.1646081891972262</v>
      </c>
      <c r="R9520" s="37">
        <f t="shared" si="1649"/>
        <v>4.5454938321141114E-3</v>
      </c>
      <c r="S9520" s="37">
        <f t="shared" si="1650"/>
        <v>-2.7783685596115881E-2</v>
      </c>
      <c r="T9520" s="37">
        <f t="shared" si="1651"/>
        <v>-7.8692142824017375E-2</v>
      </c>
      <c r="U9520" s="37">
        <f t="shared" si="1652"/>
        <v>-0.19545974176029701</v>
      </c>
      <c r="V9520" s="37">
        <f t="shared" si="1653"/>
        <v>3.749054386120676E-2</v>
      </c>
      <c r="W9520" s="37">
        <f t="shared" si="1654"/>
        <v>-3.572905089490952E-2</v>
      </c>
    </row>
    <row r="9521" spans="2:23">
      <c r="B9521" s="62">
        <v>9487</v>
      </c>
      <c r="C9521" s="70">
        <v>20000</v>
      </c>
      <c r="D9521" s="70">
        <v>16963.10369549027</v>
      </c>
      <c r="E9521" s="70">
        <v>14473.969046255861</v>
      </c>
      <c r="F9521" s="70">
        <v>9953.2104945906431</v>
      </c>
      <c r="G9521" s="70">
        <v>19602</v>
      </c>
      <c r="H9521" s="70">
        <v>16779.321619328326</v>
      </c>
      <c r="I9521" s="70">
        <v>14004.583846161553</v>
      </c>
      <c r="J9521" s="70">
        <v>9100.8251125196784</v>
      </c>
      <c r="K9521" s="70">
        <v>36710.328683108179</v>
      </c>
      <c r="L9521" s="70">
        <f t="shared" si="1644"/>
        <v>157587.34249745452</v>
      </c>
      <c r="M9521" s="70"/>
      <c r="N9521" s="37">
        <f t="shared" si="1645"/>
        <v>1.4884274118996732E-2</v>
      </c>
      <c r="O9521" s="37">
        <f t="shared" si="1646"/>
        <v>-4.4617059274084769E-2</v>
      </c>
      <c r="P9521" s="37">
        <f t="shared" si="1647"/>
        <v>-9.3142652547386517E-2</v>
      </c>
      <c r="Q9521" s="37">
        <f t="shared" si="1648"/>
        <v>-0.19347417692271685</v>
      </c>
      <c r="R9521" s="37">
        <f t="shared" si="1649"/>
        <v>4.5454938321141114E-3</v>
      </c>
      <c r="S9521" s="37">
        <f t="shared" si="1650"/>
        <v>-4.4232244916439956E-2</v>
      </c>
      <c r="T9521" s="37">
        <f t="shared" si="1651"/>
        <v>-9.5404262300177067E-2</v>
      </c>
      <c r="U9521" s="37">
        <f t="shared" si="1652"/>
        <v>-0.20811190234148658</v>
      </c>
      <c r="V9521" s="37">
        <f t="shared" si="1653"/>
        <v>-4.2003018231422384E-2</v>
      </c>
      <c r="W9521" s="37">
        <f t="shared" si="1654"/>
        <v>-6.5166869676774652E-2</v>
      </c>
    </row>
    <row r="9522" spans="2:23">
      <c r="B9522" s="62">
        <v>9488</v>
      </c>
      <c r="C9522" s="70">
        <v>20000</v>
      </c>
      <c r="D9522" s="70">
        <v>16859.788200184972</v>
      </c>
      <c r="E9522" s="70">
        <v>14394.920363653526</v>
      </c>
      <c r="F9522" s="70">
        <v>9948.4232061689363</v>
      </c>
      <c r="G9522" s="70">
        <v>19602</v>
      </c>
      <c r="H9522" s="70">
        <v>16361.679686018955</v>
      </c>
      <c r="I9522" s="70">
        <v>13435.165454727818</v>
      </c>
      <c r="J9522" s="70">
        <v>8477.5505225185298</v>
      </c>
      <c r="K9522" s="70">
        <v>36439.391072147489</v>
      </c>
      <c r="L9522" s="70">
        <f t="shared" si="1644"/>
        <v>155518.91850542021</v>
      </c>
      <c r="M9522" s="70"/>
      <c r="N9522" s="37">
        <f t="shared" si="1645"/>
        <v>1.4884274118996732E-2</v>
      </c>
      <c r="O9522" s="37">
        <f t="shared" si="1646"/>
        <v>-4.7530930976077634E-2</v>
      </c>
      <c r="P9522" s="37">
        <f t="shared" si="1647"/>
        <v>-9.5622415478283873E-2</v>
      </c>
      <c r="Q9522" s="37">
        <f t="shared" si="1648"/>
        <v>-0.19366816137237386</v>
      </c>
      <c r="R9522" s="37">
        <f t="shared" si="1649"/>
        <v>4.5454938321141114E-3</v>
      </c>
      <c r="S9522" s="37">
        <f t="shared" si="1650"/>
        <v>-5.6201857220470219E-2</v>
      </c>
      <c r="T9522" s="37">
        <f t="shared" si="1651"/>
        <v>-0.11398526887557603</v>
      </c>
      <c r="U9522" s="37">
        <f t="shared" si="1652"/>
        <v>-0.23570921320685889</v>
      </c>
      <c r="V9522" s="37">
        <f t="shared" si="1653"/>
        <v>-4.5544774856521975E-2</v>
      </c>
      <c r="W9522" s="37">
        <f t="shared" si="1654"/>
        <v>-7.1322244322710393E-2</v>
      </c>
    </row>
    <row r="9523" spans="2:23">
      <c r="B9523" s="62">
        <v>9489</v>
      </c>
      <c r="C9523" s="70">
        <v>20000</v>
      </c>
      <c r="D9523" s="70">
        <v>17458.927447965889</v>
      </c>
      <c r="E9523" s="70">
        <v>15018.502665396583</v>
      </c>
      <c r="F9523" s="70">
        <v>10551.144826646521</v>
      </c>
      <c r="G9523" s="70">
        <v>19602</v>
      </c>
      <c r="H9523" s="70">
        <v>16983.328589276884</v>
      </c>
      <c r="I9523" s="70">
        <v>14080.009121845689</v>
      </c>
      <c r="J9523" s="70">
        <v>9070.1484255634714</v>
      </c>
      <c r="K9523" s="70">
        <v>28181.612323163175</v>
      </c>
      <c r="L9523" s="70">
        <f t="shared" si="1644"/>
        <v>150945.67339985823</v>
      </c>
      <c r="M9523" s="70"/>
      <c r="N9523" s="37">
        <f t="shared" si="1645"/>
        <v>1.4884274118996732E-2</v>
      </c>
      <c r="O9523" s="37">
        <f t="shared" si="1646"/>
        <v>-3.0754922753447933E-2</v>
      </c>
      <c r="P9523" s="37">
        <f t="shared" si="1647"/>
        <v>-7.6241443269284725E-2</v>
      </c>
      <c r="Q9523" s="37">
        <f t="shared" si="1648"/>
        <v>-0.16960165532542271</v>
      </c>
      <c r="R9523" s="37">
        <f t="shared" si="1649"/>
        <v>4.5454938321141114E-3</v>
      </c>
      <c r="S9523" s="37">
        <f t="shared" si="1650"/>
        <v>-3.8439573419460471E-2</v>
      </c>
      <c r="T9523" s="37">
        <f t="shared" si="1651"/>
        <v>-9.2971567280595191E-2</v>
      </c>
      <c r="U9523" s="37">
        <f t="shared" si="1652"/>
        <v>-0.2094476608355057</v>
      </c>
      <c r="V9523" s="37">
        <f t="shared" si="1653"/>
        <v>-0.16063100600565461</v>
      </c>
      <c r="W9523" s="37">
        <f t="shared" si="1654"/>
        <v>-8.5078645966487287E-2</v>
      </c>
    </row>
    <row r="9524" spans="2:23">
      <c r="B9524" s="62">
        <v>9490</v>
      </c>
      <c r="C9524" s="70">
        <v>20000</v>
      </c>
      <c r="D9524" s="70">
        <v>17211.282525262697</v>
      </c>
      <c r="E9524" s="70">
        <v>14665.306526770381</v>
      </c>
      <c r="F9524" s="70">
        <v>10144.07889291155</v>
      </c>
      <c r="G9524" s="70">
        <v>19602</v>
      </c>
      <c r="H9524" s="70">
        <v>17407.98568560429</v>
      </c>
      <c r="I9524" s="70">
        <v>14798.342491626423</v>
      </c>
      <c r="J9524" s="70">
        <v>10069.258374175022</v>
      </c>
      <c r="K9524" s="70">
        <v>34194.193021909334</v>
      </c>
      <c r="L9524" s="70">
        <f t="shared" si="1644"/>
        <v>158092.44751825969</v>
      </c>
      <c r="M9524" s="70"/>
      <c r="N9524" s="37">
        <f t="shared" si="1645"/>
        <v>1.4884274118996732E-2</v>
      </c>
      <c r="O9524" s="37">
        <f t="shared" si="1646"/>
        <v>-3.7653567613664007E-2</v>
      </c>
      <c r="P9524" s="37">
        <f t="shared" si="1647"/>
        <v>-8.7168267974810143E-2</v>
      </c>
      <c r="Q9524" s="37">
        <f t="shared" si="1648"/>
        <v>-0.18577770184219877</v>
      </c>
      <c r="R9524" s="37">
        <f t="shared" si="1649"/>
        <v>4.5454938321141114E-3</v>
      </c>
      <c r="S9524" s="37">
        <f t="shared" si="1650"/>
        <v>-2.64921995472992E-2</v>
      </c>
      <c r="T9524" s="37">
        <f t="shared" si="1651"/>
        <v>-7.0122005560691814E-2</v>
      </c>
      <c r="U9524" s="37">
        <f t="shared" si="1652"/>
        <v>-0.16704378403352582</v>
      </c>
      <c r="V9524" s="37">
        <f t="shared" si="1653"/>
        <v>-7.541640424040974E-2</v>
      </c>
      <c r="W9524" s="37">
        <f t="shared" si="1654"/>
        <v>-6.3669886683359711E-2</v>
      </c>
    </row>
    <row r="9525" spans="2:23">
      <c r="B9525" s="62">
        <v>9491</v>
      </c>
      <c r="C9525" s="70">
        <v>20000</v>
      </c>
      <c r="D9525" s="70">
        <v>17867.080215328653</v>
      </c>
      <c r="E9525" s="70">
        <v>15527.166155716974</v>
      </c>
      <c r="F9525" s="70">
        <v>10830.770246921051</v>
      </c>
      <c r="G9525" s="70">
        <v>19602</v>
      </c>
      <c r="H9525" s="70">
        <v>17381.052990271623</v>
      </c>
      <c r="I9525" s="70">
        <v>14557.977348758941</v>
      </c>
      <c r="J9525" s="70">
        <v>9311.8888358500262</v>
      </c>
      <c r="K9525" s="70">
        <v>46363.475898685138</v>
      </c>
      <c r="L9525" s="70">
        <f t="shared" si="1644"/>
        <v>171441.41169153241</v>
      </c>
      <c r="M9525" s="70"/>
      <c r="N9525" s="37">
        <f t="shared" si="1645"/>
        <v>1.4884274118996732E-2</v>
      </c>
      <c r="O9525" s="37">
        <f t="shared" si="1646"/>
        <v>-1.9490925412917859E-2</v>
      </c>
      <c r="P9525" s="37">
        <f t="shared" si="1647"/>
        <v>-6.07282586227198E-2</v>
      </c>
      <c r="Q9525" s="37">
        <f t="shared" si="1648"/>
        <v>-0.15867004053570199</v>
      </c>
      <c r="R9525" s="37">
        <f t="shared" si="1649"/>
        <v>4.5454938321141114E-3</v>
      </c>
      <c r="S9525" s="37">
        <f t="shared" si="1650"/>
        <v>-2.724557040100295E-2</v>
      </c>
      <c r="T9525" s="37">
        <f t="shared" si="1651"/>
        <v>-7.7704790817661795E-2</v>
      </c>
      <c r="U9525" s="37">
        <f t="shared" si="1652"/>
        <v>-0.1989819132455013</v>
      </c>
      <c r="V9525" s="37">
        <f t="shared" si="1653"/>
        <v>7.6608980766521562E-2</v>
      </c>
      <c r="W9525" s="37">
        <f t="shared" si="1654"/>
        <v>-2.4940099232491075E-2</v>
      </c>
    </row>
    <row r="9526" spans="2:23">
      <c r="B9526" s="62">
        <v>9492</v>
      </c>
      <c r="C9526" s="70">
        <v>20000</v>
      </c>
      <c r="D9526" s="70">
        <v>17843.197857298113</v>
      </c>
      <c r="E9526" s="70">
        <v>15676.623388566797</v>
      </c>
      <c r="F9526" s="70">
        <v>11254.96284715362</v>
      </c>
      <c r="G9526" s="70">
        <v>19602</v>
      </c>
      <c r="H9526" s="70">
        <v>17460.514154903438</v>
      </c>
      <c r="I9526" s="70">
        <v>14862.619279397111</v>
      </c>
      <c r="J9526" s="70">
        <v>9889.52489816858</v>
      </c>
      <c r="K9526" s="70">
        <v>30625.280316947297</v>
      </c>
      <c r="L9526" s="70">
        <f t="shared" si="1644"/>
        <v>157214.72274243497</v>
      </c>
      <c r="M9526" s="70"/>
      <c r="N9526" s="37">
        <f t="shared" si="1645"/>
        <v>1.4884274118996732E-2</v>
      </c>
      <c r="O9526" s="37">
        <f t="shared" si="1646"/>
        <v>-2.014645219371658E-2</v>
      </c>
      <c r="P9526" s="37">
        <f t="shared" si="1647"/>
        <v>-5.6218589578727052E-2</v>
      </c>
      <c r="Q9526" s="37">
        <f t="shared" si="1648"/>
        <v>-0.14235271821906437</v>
      </c>
      <c r="R9526" s="37">
        <f t="shared" si="1649"/>
        <v>4.5454938321141114E-3</v>
      </c>
      <c r="S9526" s="37">
        <f t="shared" si="1650"/>
        <v>-2.502452955556167E-2</v>
      </c>
      <c r="T9526" s="37">
        <f t="shared" si="1651"/>
        <v>-6.8104725293171575E-2</v>
      </c>
      <c r="U9526" s="37">
        <f t="shared" si="1652"/>
        <v>-0.17451127624136276</v>
      </c>
      <c r="V9526" s="37">
        <f t="shared" si="1653"/>
        <v>-0.12499599548134499</v>
      </c>
      <c r="W9526" s="37">
        <f t="shared" si="1654"/>
        <v>-6.6272743548512425E-2</v>
      </c>
    </row>
    <row r="9527" spans="2:23">
      <c r="B9527" s="62">
        <v>9493</v>
      </c>
      <c r="C9527" s="70">
        <v>20000</v>
      </c>
      <c r="D9527" s="70">
        <v>17435.402196029107</v>
      </c>
      <c r="E9527" s="70">
        <v>14882.145567263973</v>
      </c>
      <c r="F9527" s="70">
        <v>10249.138251240984</v>
      </c>
      <c r="G9527" s="70">
        <v>19602</v>
      </c>
      <c r="H9527" s="70">
        <v>17182.666810773597</v>
      </c>
      <c r="I9527" s="70">
        <v>14299.118449954765</v>
      </c>
      <c r="J9527" s="70">
        <v>9244.0528188865137</v>
      </c>
      <c r="K9527" s="70">
        <v>31712.740599602654</v>
      </c>
      <c r="L9527" s="70">
        <f t="shared" si="1644"/>
        <v>154607.26469375161</v>
      </c>
      <c r="M9527" s="70"/>
      <c r="N9527" s="37">
        <f t="shared" si="1645"/>
        <v>1.4884274118996732E-2</v>
      </c>
      <c r="O9527" s="37">
        <f t="shared" si="1646"/>
        <v>-3.1408153629149727E-2</v>
      </c>
      <c r="P9527" s="37">
        <f t="shared" si="1647"/>
        <v>-8.0444533717188293E-2</v>
      </c>
      <c r="Q9527" s="37">
        <f t="shared" si="1648"/>
        <v>-0.18157222740247336</v>
      </c>
      <c r="R9527" s="37">
        <f t="shared" si="1649"/>
        <v>4.5454938321141114E-3</v>
      </c>
      <c r="S9527" s="37">
        <f t="shared" si="1650"/>
        <v>-3.2812979590638891E-2</v>
      </c>
      <c r="T9527" s="37">
        <f t="shared" si="1651"/>
        <v>-8.5941345620937915E-2</v>
      </c>
      <c r="U9527" s="37">
        <f t="shared" si="1652"/>
        <v>-0.20190490775573389</v>
      </c>
      <c r="V9527" s="37">
        <f t="shared" si="1653"/>
        <v>-0.10959643139188491</v>
      </c>
      <c r="W9527" s="37">
        <f t="shared" si="1654"/>
        <v>-7.4048205307477466E-2</v>
      </c>
    </row>
    <row r="9528" spans="2:23">
      <c r="B9528" s="62">
        <v>9494</v>
      </c>
      <c r="C9528" s="70">
        <v>20000</v>
      </c>
      <c r="D9528" s="70">
        <v>17453.106238892426</v>
      </c>
      <c r="E9528" s="70">
        <v>15291.682870769215</v>
      </c>
      <c r="F9528" s="70">
        <v>11145.678882631615</v>
      </c>
      <c r="G9528" s="70">
        <v>19602</v>
      </c>
      <c r="H9528" s="70">
        <v>17346.816256285962</v>
      </c>
      <c r="I9528" s="70">
        <v>14929.965524003141</v>
      </c>
      <c r="J9528" s="70">
        <v>10372.694273900215</v>
      </c>
      <c r="K9528" s="70">
        <v>23180.26035742223</v>
      </c>
      <c r="L9528" s="70">
        <f t="shared" si="1644"/>
        <v>149322.20440390479</v>
      </c>
      <c r="M9528" s="70"/>
      <c r="N9528" s="37">
        <f t="shared" si="1645"/>
        <v>1.4884274118996732E-2</v>
      </c>
      <c r="O9528" s="37">
        <f t="shared" si="1646"/>
        <v>-3.0916520556102278E-2</v>
      </c>
      <c r="P9528" s="37">
        <f t="shared" si="1647"/>
        <v>-6.7877915597776894E-2</v>
      </c>
      <c r="Q9528" s="37">
        <f t="shared" si="1648"/>
        <v>-0.14652668692333337</v>
      </c>
      <c r="R9528" s="37">
        <f t="shared" si="1649"/>
        <v>4.5454938321141114E-3</v>
      </c>
      <c r="S9528" s="37">
        <f t="shared" si="1650"/>
        <v>-2.8204095501030091E-2</v>
      </c>
      <c r="T9528" s="37">
        <f t="shared" si="1651"/>
        <v>-6.599578636238701E-2</v>
      </c>
      <c r="U9528" s="37">
        <f t="shared" si="1652"/>
        <v>-0.15458641965242514</v>
      </c>
      <c r="V9528" s="37">
        <f t="shared" si="1653"/>
        <v>-0.23874675111658417</v>
      </c>
      <c r="W9528" s="37">
        <f t="shared" si="1654"/>
        <v>-9.0012082896175016E-2</v>
      </c>
    </row>
    <row r="9529" spans="2:23">
      <c r="B9529" s="62">
        <v>9495</v>
      </c>
      <c r="C9529" s="70">
        <v>20000</v>
      </c>
      <c r="D9529" s="70">
        <v>17898.610326873128</v>
      </c>
      <c r="E9529" s="70">
        <v>15768.379698668872</v>
      </c>
      <c r="F9529" s="70">
        <v>11466.145614348097</v>
      </c>
      <c r="G9529" s="70">
        <v>19602</v>
      </c>
      <c r="H9529" s="70">
        <v>17333.776591652597</v>
      </c>
      <c r="I9529" s="70">
        <v>14659.495589840104</v>
      </c>
      <c r="J9529" s="70">
        <v>9696.2925053792296</v>
      </c>
      <c r="K9529" s="70">
        <v>38084.970767232415</v>
      </c>
      <c r="L9529" s="70">
        <f t="shared" si="1644"/>
        <v>164509.67109399446</v>
      </c>
      <c r="M9529" s="70"/>
      <c r="N9529" s="37">
        <f t="shared" si="1645"/>
        <v>1.4884274118996732E-2</v>
      </c>
      <c r="O9529" s="37">
        <f t="shared" si="1646"/>
        <v>-1.8626152519526151E-2</v>
      </c>
      <c r="P9529" s="37">
        <f t="shared" si="1647"/>
        <v>-5.3460611942126812E-2</v>
      </c>
      <c r="Q9529" s="37">
        <f t="shared" si="1648"/>
        <v>-0.13434386943840515</v>
      </c>
      <c r="R9529" s="37">
        <f t="shared" si="1649"/>
        <v>4.5454938321141114E-3</v>
      </c>
      <c r="S9529" s="37">
        <f t="shared" si="1650"/>
        <v>-2.8569415418295274E-2</v>
      </c>
      <c r="T9529" s="37">
        <f t="shared" si="1651"/>
        <v>-7.4494622162343815E-2</v>
      </c>
      <c r="U9529" s="37">
        <f t="shared" si="1652"/>
        <v>-0.18261571227095719</v>
      </c>
      <c r="V9529" s="37">
        <f t="shared" si="1653"/>
        <v>-2.4231446919501076E-2</v>
      </c>
      <c r="W9529" s="37">
        <f t="shared" si="1654"/>
        <v>-4.4855352147094574E-2</v>
      </c>
    </row>
    <row r="9530" spans="2:23">
      <c r="B9530" s="62">
        <v>9496</v>
      </c>
      <c r="C9530" s="70">
        <v>20000</v>
      </c>
      <c r="D9530" s="70">
        <v>18778.106175314002</v>
      </c>
      <c r="E9530" s="70">
        <v>16935.101463762174</v>
      </c>
      <c r="F9530" s="70">
        <v>12925.489165788433</v>
      </c>
      <c r="G9530" s="70">
        <v>19602</v>
      </c>
      <c r="H9530" s="70">
        <v>18401.116921664394</v>
      </c>
      <c r="I9530" s="70">
        <v>16098.224790883516</v>
      </c>
      <c r="J9530" s="70">
        <v>11416.211858245704</v>
      </c>
      <c r="K9530" s="70">
        <v>45409.329205129761</v>
      </c>
      <c r="L9530" s="70">
        <f t="shared" si="1644"/>
        <v>179565.57958078798</v>
      </c>
      <c r="M9530" s="70"/>
      <c r="N9530" s="37">
        <f t="shared" si="1645"/>
        <v>1.4884274118996732E-2</v>
      </c>
      <c r="O9530" s="37">
        <f t="shared" si="1646"/>
        <v>5.1959241779946375E-3</v>
      </c>
      <c r="P9530" s="37">
        <f t="shared" si="1647"/>
        <v>-1.9067648888834832E-2</v>
      </c>
      <c r="Q9530" s="37">
        <f t="shared" si="1648"/>
        <v>-8.0905480104247585E-2</v>
      </c>
      <c r="R9530" s="37">
        <f t="shared" si="1649"/>
        <v>4.5454938321141114E-3</v>
      </c>
      <c r="S9530" s="37">
        <f t="shared" si="1650"/>
        <v>8.9211461350879873E-4</v>
      </c>
      <c r="T9530" s="37">
        <f t="shared" si="1651"/>
        <v>-3.0141387407541687E-2</v>
      </c>
      <c r="U9530" s="37">
        <f t="shared" si="1652"/>
        <v>-0.11308001520239674</v>
      </c>
      <c r="V9530" s="37">
        <f t="shared" si="1653"/>
        <v>6.5473242333304205E-2</v>
      </c>
      <c r="W9530" s="37">
        <f t="shared" si="1654"/>
        <v>-2.1047043788421371E-3</v>
      </c>
    </row>
    <row r="9531" spans="2:23">
      <c r="B9531" s="62">
        <v>9497</v>
      </c>
      <c r="C9531" s="70">
        <v>20000</v>
      </c>
      <c r="D9531" s="70">
        <v>18050.14302234527</v>
      </c>
      <c r="E9531" s="70">
        <v>15751.184476864739</v>
      </c>
      <c r="F9531" s="70">
        <v>11061.639009117167</v>
      </c>
      <c r="G9531" s="70">
        <v>19602</v>
      </c>
      <c r="H9531" s="70">
        <v>17608.010157241475</v>
      </c>
      <c r="I9531" s="70">
        <v>14845.670832169188</v>
      </c>
      <c r="J9531" s="70">
        <v>9608.4232879185001</v>
      </c>
      <c r="K9531" s="70">
        <v>30194.91659088376</v>
      </c>
      <c r="L9531" s="70">
        <f t="shared" si="1644"/>
        <v>156721.98737654008</v>
      </c>
      <c r="M9531" s="70"/>
      <c r="N9531" s="37">
        <f t="shared" si="1645"/>
        <v>1.4884274118996732E-2</v>
      </c>
      <c r="O9531" s="37">
        <f t="shared" si="1646"/>
        <v>-1.4480668722757328E-2</v>
      </c>
      <c r="P9531" s="37">
        <f t="shared" si="1647"/>
        <v>-5.3976847428512498E-2</v>
      </c>
      <c r="Q9531" s="37">
        <f t="shared" si="1648"/>
        <v>-0.14975042536211103</v>
      </c>
      <c r="R9531" s="37">
        <f t="shared" si="1649"/>
        <v>4.5454938321141114E-3</v>
      </c>
      <c r="S9531" s="37">
        <f t="shared" si="1650"/>
        <v>-2.0915184197547676E-2</v>
      </c>
      <c r="T9531" s="37">
        <f t="shared" si="1651"/>
        <v>-6.8636215834736669E-2</v>
      </c>
      <c r="U9531" s="37">
        <f t="shared" si="1652"/>
        <v>-0.1863277690501155</v>
      </c>
      <c r="V9531" s="37">
        <f t="shared" si="1653"/>
        <v>-0.131165772559521</v>
      </c>
      <c r="W9531" s="37">
        <f t="shared" si="1654"/>
        <v>-6.7737114983462243E-2</v>
      </c>
    </row>
    <row r="9532" spans="2:23">
      <c r="B9532" s="62">
        <v>9498</v>
      </c>
      <c r="C9532" s="70">
        <v>20000</v>
      </c>
      <c r="D9532" s="70">
        <v>17770.914406488137</v>
      </c>
      <c r="E9532" s="70">
        <v>15484.325396235952</v>
      </c>
      <c r="F9532" s="70">
        <v>11150.548308008099</v>
      </c>
      <c r="G9532" s="70">
        <v>19602</v>
      </c>
      <c r="H9532" s="70">
        <v>17453.104453230135</v>
      </c>
      <c r="I9532" s="70">
        <v>14781.33855751358</v>
      </c>
      <c r="J9532" s="70">
        <v>9930.071276695533</v>
      </c>
      <c r="K9532" s="70">
        <v>20591.009435742726</v>
      </c>
      <c r="L9532" s="70">
        <f t="shared" si="1644"/>
        <v>146763.31183391414</v>
      </c>
      <c r="M9532" s="70"/>
      <c r="N9532" s="37">
        <f t="shared" si="1645"/>
        <v>1.4884274118996732E-2</v>
      </c>
      <c r="O9532" s="37">
        <f t="shared" si="1646"/>
        <v>-2.2133177691179284E-2</v>
      </c>
      <c r="P9532" s="37">
        <f t="shared" si="1647"/>
        <v>-6.2024918569845156E-2</v>
      </c>
      <c r="Q9532" s="37">
        <f t="shared" si="1648"/>
        <v>-0.14634027069726852</v>
      </c>
      <c r="R9532" s="37">
        <f t="shared" si="1649"/>
        <v>4.5454938321141114E-3</v>
      </c>
      <c r="S9532" s="37">
        <f t="shared" si="1650"/>
        <v>-2.5231426211446806E-2</v>
      </c>
      <c r="T9532" s="37">
        <f t="shared" si="1651"/>
        <v>-7.0656394084909424E-2</v>
      </c>
      <c r="U9532" s="37">
        <f t="shared" si="1652"/>
        <v>-0.17282078342281271</v>
      </c>
      <c r="V9532" s="37">
        <f t="shared" si="1653"/>
        <v>-0.2825216129432413</v>
      </c>
      <c r="W9532" s="37">
        <f t="shared" si="1654"/>
        <v>-9.7842879757476964E-2</v>
      </c>
    </row>
    <row r="9533" spans="2:23">
      <c r="B9533" s="62">
        <v>9499</v>
      </c>
      <c r="C9533" s="70">
        <v>20000</v>
      </c>
      <c r="D9533" s="70">
        <v>17530.339483733107</v>
      </c>
      <c r="E9533" s="70">
        <v>15186.853399150648</v>
      </c>
      <c r="F9533" s="70">
        <v>10897.881306653115</v>
      </c>
      <c r="G9533" s="70">
        <v>19602</v>
      </c>
      <c r="H9533" s="70">
        <v>16991.274218220417</v>
      </c>
      <c r="I9533" s="70">
        <v>14141.072035133808</v>
      </c>
      <c r="J9533" s="70">
        <v>9244.110200995472</v>
      </c>
      <c r="K9533" s="70">
        <v>28496.078804463777</v>
      </c>
      <c r="L9533" s="70">
        <f t="shared" si="1644"/>
        <v>152089.60944835035</v>
      </c>
      <c r="M9533" s="70"/>
      <c r="N9533" s="37">
        <f t="shared" si="1645"/>
        <v>1.4884274118996732E-2</v>
      </c>
      <c r="O9533" s="37">
        <f t="shared" si="1646"/>
        <v>-2.8774700010233301E-2</v>
      </c>
      <c r="P9533" s="37">
        <f t="shared" si="1647"/>
        <v>-7.1078410533679359E-2</v>
      </c>
      <c r="Q9533" s="37">
        <f t="shared" si="1648"/>
        <v>-0.15606748556353744</v>
      </c>
      <c r="R9533" s="37">
        <f t="shared" si="1649"/>
        <v>4.5454938321141114E-3</v>
      </c>
      <c r="S9533" s="37">
        <f t="shared" si="1650"/>
        <v>-3.8214667303134497E-2</v>
      </c>
      <c r="T9533" s="37">
        <f t="shared" si="1651"/>
        <v>-9.1006871167122472E-2</v>
      </c>
      <c r="U9533" s="37">
        <f t="shared" si="1652"/>
        <v>-0.20190243068699743</v>
      </c>
      <c r="V9533" s="37">
        <f t="shared" si="1653"/>
        <v>-0.1559609190851442</v>
      </c>
      <c r="W9533" s="37">
        <f t="shared" si="1654"/>
        <v>-8.1618341186472931E-2</v>
      </c>
    </row>
    <row r="9534" spans="2:23">
      <c r="B9534" s="62">
        <v>9500</v>
      </c>
      <c r="C9534" s="70">
        <v>20000</v>
      </c>
      <c r="D9534" s="70">
        <v>17929.024101755418</v>
      </c>
      <c r="E9534" s="70">
        <v>15618.027028768771</v>
      </c>
      <c r="F9534" s="70">
        <v>11136.536455284029</v>
      </c>
      <c r="G9534" s="70">
        <v>19602</v>
      </c>
      <c r="H9534" s="70">
        <v>17676.555448152118</v>
      </c>
      <c r="I9534" s="70">
        <v>15018.06713015867</v>
      </c>
      <c r="J9534" s="70">
        <v>10060.005320119468</v>
      </c>
      <c r="K9534" s="70">
        <v>25044.952421610629</v>
      </c>
      <c r="L9534" s="70">
        <f t="shared" si="1644"/>
        <v>152085.16790584911</v>
      </c>
      <c r="M9534" s="70"/>
      <c r="N9534" s="37">
        <f t="shared" si="1645"/>
        <v>1.4884274118996732E-2</v>
      </c>
      <c r="O9534" s="37">
        <f t="shared" si="1646"/>
        <v>-1.7792718689392473E-2</v>
      </c>
      <c r="P9534" s="37">
        <f t="shared" si="1647"/>
        <v>-5.7984082308672691E-2</v>
      </c>
      <c r="Q9534" s="37">
        <f t="shared" si="1648"/>
        <v>-0.14687679653057406</v>
      </c>
      <c r="R9534" s="37">
        <f t="shared" si="1649"/>
        <v>4.5454938321141114E-3</v>
      </c>
      <c r="S9534" s="37">
        <f t="shared" si="1650"/>
        <v>-1.9011321526652747E-2</v>
      </c>
      <c r="T9534" s="37">
        <f t="shared" si="1651"/>
        <v>-6.3244064197605421E-2</v>
      </c>
      <c r="U9534" s="37">
        <f t="shared" si="1652"/>
        <v>-0.16742659079439459</v>
      </c>
      <c r="V9534" s="37">
        <f t="shared" si="1653"/>
        <v>-0.20872014398174787</v>
      </c>
      <c r="W9534" s="37">
        <f t="shared" si="1654"/>
        <v>-8.1631751244417239E-2</v>
      </c>
    </row>
    <row r="9535" spans="2:23">
      <c r="B9535" s="62">
        <v>9501</v>
      </c>
      <c r="C9535" s="70">
        <v>20000</v>
      </c>
      <c r="D9535" s="70">
        <v>18345.731806381653</v>
      </c>
      <c r="E9535" s="70">
        <v>16327.882689886213</v>
      </c>
      <c r="F9535" s="70">
        <v>11965.829969585919</v>
      </c>
      <c r="G9535" s="70">
        <v>19602</v>
      </c>
      <c r="H9535" s="70">
        <v>17998.177472475505</v>
      </c>
      <c r="I9535" s="70">
        <v>15554.841222682584</v>
      </c>
      <c r="J9535" s="70">
        <v>10613.700959209598</v>
      </c>
      <c r="K9535" s="70">
        <v>37224.756027461241</v>
      </c>
      <c r="L9535" s="70">
        <f t="shared" si="1644"/>
        <v>167632.92014768271</v>
      </c>
      <c r="M9535" s="70"/>
      <c r="N9535" s="37">
        <f t="shared" si="1645"/>
        <v>1.4884274118996732E-2</v>
      </c>
      <c r="O9535" s="37">
        <f t="shared" si="1646"/>
        <v>-6.4440146271989018E-3</v>
      </c>
      <c r="P9535" s="37">
        <f t="shared" si="1647"/>
        <v>-3.6814153970975871E-2</v>
      </c>
      <c r="Q9535" s="37">
        <f t="shared" si="1648"/>
        <v>-0.11568275074761081</v>
      </c>
      <c r="R9535" s="37">
        <f t="shared" si="1649"/>
        <v>4.5454938321141114E-3</v>
      </c>
      <c r="S9535" s="37">
        <f t="shared" si="1650"/>
        <v>-1.012708717971611E-2</v>
      </c>
      <c r="T9535" s="37">
        <f t="shared" si="1651"/>
        <v>-4.6650321926105631E-2</v>
      </c>
      <c r="U9535" s="37">
        <f t="shared" si="1652"/>
        <v>-0.14482134070299113</v>
      </c>
      <c r="V9535" s="37">
        <f t="shared" si="1653"/>
        <v>-3.5314092211080839E-2</v>
      </c>
      <c r="W9535" s="37">
        <f t="shared" si="1654"/>
        <v>-3.5831175993414122E-2</v>
      </c>
    </row>
    <row r="9536" spans="2:23">
      <c r="B9536" s="62">
        <v>9502</v>
      </c>
      <c r="C9536" s="70">
        <v>20000</v>
      </c>
      <c r="D9536" s="70">
        <v>18194.121620335653</v>
      </c>
      <c r="E9536" s="70">
        <v>15943.270774324157</v>
      </c>
      <c r="F9536" s="70">
        <v>11415.921865423843</v>
      </c>
      <c r="G9536" s="70">
        <v>19602</v>
      </c>
      <c r="H9536" s="70">
        <v>17540.225812398636</v>
      </c>
      <c r="I9536" s="70">
        <v>14695.776336540077</v>
      </c>
      <c r="J9536" s="70">
        <v>9493.5994810454977</v>
      </c>
      <c r="K9536" s="70">
        <v>41249.146561286703</v>
      </c>
      <c r="L9536" s="70">
        <f t="shared" si="1644"/>
        <v>168134.06245135458</v>
      </c>
      <c r="M9536" s="70"/>
      <c r="N9536" s="37">
        <f t="shared" si="1645"/>
        <v>1.4884274118996732E-2</v>
      </c>
      <c r="O9536" s="37">
        <f t="shared" si="1646"/>
        <v>-1.055793366769342E-2</v>
      </c>
      <c r="P9536" s="37">
        <f t="shared" si="1647"/>
        <v>-4.8225933178509872E-2</v>
      </c>
      <c r="Q9536" s="37">
        <f t="shared" si="1648"/>
        <v>-0.13624181365009547</v>
      </c>
      <c r="R9536" s="37">
        <f t="shared" si="1649"/>
        <v>4.5454938321141114E-3</v>
      </c>
      <c r="S9536" s="37">
        <f t="shared" si="1650"/>
        <v>-2.2801559125335658E-2</v>
      </c>
      <c r="T9536" s="37">
        <f t="shared" si="1651"/>
        <v>-7.335006448966841E-2</v>
      </c>
      <c r="U9536" s="37">
        <f t="shared" si="1652"/>
        <v>-0.19120420648981318</v>
      </c>
      <c r="V9536" s="37">
        <f t="shared" si="1653"/>
        <v>1.5494295420790394E-2</v>
      </c>
      <c r="W9536" s="37">
        <f t="shared" si="1654"/>
        <v>-3.439104955429273E-2</v>
      </c>
    </row>
    <row r="9537" spans="2:23">
      <c r="B9537" s="62">
        <v>9503</v>
      </c>
      <c r="C9537" s="70">
        <v>20000</v>
      </c>
      <c r="D9537" s="70">
        <v>17871.040860867048</v>
      </c>
      <c r="E9537" s="70">
        <v>15526.528340147681</v>
      </c>
      <c r="F9537" s="70">
        <v>10914.60294181491</v>
      </c>
      <c r="G9537" s="70">
        <v>19602</v>
      </c>
      <c r="H9537" s="70">
        <v>17871.989062264965</v>
      </c>
      <c r="I9537" s="70">
        <v>15336.535855708418</v>
      </c>
      <c r="J9537" s="70">
        <v>10391.234317687364</v>
      </c>
      <c r="K9537" s="70">
        <v>38453.23050583632</v>
      </c>
      <c r="L9537" s="70">
        <f t="shared" si="1644"/>
        <v>165967.16188432672</v>
      </c>
      <c r="M9537" s="70"/>
      <c r="N9537" s="37">
        <f t="shared" si="1645"/>
        <v>1.4884274118996732E-2</v>
      </c>
      <c r="O9537" s="37">
        <f t="shared" si="1646"/>
        <v>-1.9382255343300181E-2</v>
      </c>
      <c r="P9537" s="37">
        <f t="shared" si="1647"/>
        <v>-6.0747550239965031E-2</v>
      </c>
      <c r="Q9537" s="37">
        <f t="shared" si="1648"/>
        <v>-0.1554202715754831</v>
      </c>
      <c r="R9537" s="37">
        <f t="shared" si="1649"/>
        <v>4.5454938321141114E-3</v>
      </c>
      <c r="S9537" s="37">
        <f t="shared" si="1650"/>
        <v>-1.3603278106924632E-2</v>
      </c>
      <c r="T9537" s="37">
        <f t="shared" si="1651"/>
        <v>-5.3363882702977317E-2</v>
      </c>
      <c r="U9537" s="37">
        <f t="shared" si="1652"/>
        <v>-0.1538312153270569</v>
      </c>
      <c r="V9537" s="37">
        <f t="shared" si="1653"/>
        <v>-1.9525236099414922E-2</v>
      </c>
      <c r="W9537" s="37">
        <f t="shared" si="1654"/>
        <v>-4.0633579938427533E-2</v>
      </c>
    </row>
    <row r="9538" spans="2:23">
      <c r="B9538" s="62">
        <v>9504</v>
      </c>
      <c r="C9538" s="70">
        <v>20000</v>
      </c>
      <c r="D9538" s="70">
        <v>18105.227334733201</v>
      </c>
      <c r="E9538" s="70">
        <v>15943.367948861202</v>
      </c>
      <c r="F9538" s="70">
        <v>11475.794739494604</v>
      </c>
      <c r="G9538" s="70">
        <v>19602</v>
      </c>
      <c r="H9538" s="70">
        <v>17688.788277712003</v>
      </c>
      <c r="I9538" s="70">
        <v>15070.250724769252</v>
      </c>
      <c r="J9538" s="70">
        <v>10024.60427734893</v>
      </c>
      <c r="K9538" s="70">
        <v>28850.538332550019</v>
      </c>
      <c r="L9538" s="70">
        <f t="shared" si="1644"/>
        <v>156760.57163546924</v>
      </c>
      <c r="M9538" s="70"/>
      <c r="N9538" s="37">
        <f t="shared" si="1645"/>
        <v>1.4884274118996732E-2</v>
      </c>
      <c r="O9538" s="37">
        <f t="shared" si="1646"/>
        <v>-1.2978040722729345E-2</v>
      </c>
      <c r="P9538" s="37">
        <f t="shared" si="1647"/>
        <v>-4.8223032642456309E-2</v>
      </c>
      <c r="Q9538" s="37">
        <f t="shared" si="1648"/>
        <v>-0.13397970749306243</v>
      </c>
      <c r="R9538" s="37">
        <f t="shared" si="1649"/>
        <v>4.5454938321141114E-3</v>
      </c>
      <c r="S9538" s="37">
        <f t="shared" si="1650"/>
        <v>-1.8671940024976408E-2</v>
      </c>
      <c r="T9538" s="37">
        <f t="shared" si="1651"/>
        <v>-6.1617992705062408E-2</v>
      </c>
      <c r="U9538" s="37">
        <f t="shared" si="1652"/>
        <v>-0.16889278993103729</v>
      </c>
      <c r="V9538" s="37">
        <f t="shared" si="1653"/>
        <v>-0.15072768895144684</v>
      </c>
      <c r="W9538" s="37">
        <f t="shared" si="1654"/>
        <v>-6.7622362549980997E-2</v>
      </c>
    </row>
    <row r="9539" spans="2:23">
      <c r="B9539" s="62">
        <v>9505</v>
      </c>
      <c r="C9539" s="70">
        <v>20000</v>
      </c>
      <c r="D9539" s="70">
        <v>17911.787444413181</v>
      </c>
      <c r="E9539" s="70">
        <v>15781.96668361491</v>
      </c>
      <c r="F9539" s="70">
        <v>11460.37561154317</v>
      </c>
      <c r="G9539" s="70">
        <v>19602</v>
      </c>
      <c r="H9539" s="70">
        <v>17439.524173528243</v>
      </c>
      <c r="I9539" s="70">
        <v>14820.886277442567</v>
      </c>
      <c r="J9539" s="70">
        <v>9884.4928057590732</v>
      </c>
      <c r="K9539" s="70">
        <v>31940.196092601695</v>
      </c>
      <c r="L9539" s="70">
        <f t="shared" si="1644"/>
        <v>158841.22908890285</v>
      </c>
      <c r="M9539" s="70"/>
      <c r="N9539" s="37">
        <f t="shared" si="1645"/>
        <v>1.4884274118996732E-2</v>
      </c>
      <c r="O9539" s="37">
        <f t="shared" si="1646"/>
        <v>-1.8264970867036379E-2</v>
      </c>
      <c r="P9539" s="37">
        <f t="shared" si="1647"/>
        <v>-5.3052902098606913E-2</v>
      </c>
      <c r="Q9539" s="37">
        <f t="shared" si="1648"/>
        <v>-0.13456170492577069</v>
      </c>
      <c r="R9539" s="37">
        <f t="shared" si="1649"/>
        <v>4.5454938321141114E-3</v>
      </c>
      <c r="S9539" s="37">
        <f t="shared" si="1650"/>
        <v>-2.5610734258563417E-2</v>
      </c>
      <c r="T9539" s="37">
        <f t="shared" si="1651"/>
        <v>-6.941398732537063E-2</v>
      </c>
      <c r="U9539" s="37">
        <f t="shared" si="1652"/>
        <v>-0.17472131990526696</v>
      </c>
      <c r="V9539" s="37">
        <f t="shared" si="1653"/>
        <v>-0.10640898487336925</v>
      </c>
      <c r="W9539" s="37">
        <f t="shared" si="1654"/>
        <v>-6.1455111303806209E-2</v>
      </c>
    </row>
    <row r="9540" spans="2:23">
      <c r="B9540" s="62">
        <v>9506</v>
      </c>
      <c r="C9540" s="70">
        <v>20000</v>
      </c>
      <c r="D9540" s="70">
        <v>17503.787774312485</v>
      </c>
      <c r="E9540" s="70">
        <v>15086.57161485804</v>
      </c>
      <c r="F9540" s="70">
        <v>10675.183181692331</v>
      </c>
      <c r="G9540" s="70">
        <v>19602</v>
      </c>
      <c r="H9540" s="70">
        <v>17105.585777075838</v>
      </c>
      <c r="I9540" s="70">
        <v>14267.304985366918</v>
      </c>
      <c r="J9540" s="70">
        <v>9334.0983282285688</v>
      </c>
      <c r="K9540" s="70">
        <v>44515.698691647282</v>
      </c>
      <c r="L9540" s="70">
        <f t="shared" si="1644"/>
        <v>168090.23035318148</v>
      </c>
      <c r="M9540" s="70"/>
      <c r="N9540" s="37">
        <f t="shared" si="1645"/>
        <v>1.4884274118996732E-2</v>
      </c>
      <c r="O9540" s="37">
        <f t="shared" si="1646"/>
        <v>-2.9510494772713391E-2</v>
      </c>
      <c r="P9540" s="37">
        <f t="shared" si="1647"/>
        <v>-7.4150416308615186E-2</v>
      </c>
      <c r="Q9540" s="37">
        <f t="shared" si="1648"/>
        <v>-0.16473487099351325</v>
      </c>
      <c r="R9540" s="37">
        <f t="shared" si="1649"/>
        <v>4.5454938321141114E-3</v>
      </c>
      <c r="S9540" s="37">
        <f t="shared" si="1650"/>
        <v>-3.4984806978323513E-2</v>
      </c>
      <c r="T9540" s="37">
        <f t="shared" si="1651"/>
        <v>-8.6958735787282082E-2</v>
      </c>
      <c r="U9540" s="37">
        <f t="shared" si="1652"/>
        <v>-0.19802724065848742</v>
      </c>
      <c r="V9540" s="37">
        <f t="shared" si="1653"/>
        <v>5.4937186419732775E-2</v>
      </c>
      <c r="W9540" s="37">
        <f t="shared" si="1654"/>
        <v>-3.4516923587599724E-2</v>
      </c>
    </row>
    <row r="9541" spans="2:23">
      <c r="B9541" s="62">
        <v>9507</v>
      </c>
      <c r="C9541" s="70">
        <v>20000</v>
      </c>
      <c r="D9541" s="70">
        <v>17742.75262102174</v>
      </c>
      <c r="E9541" s="70">
        <v>15547.490600139843</v>
      </c>
      <c r="F9541" s="70">
        <v>11203.657547345152</v>
      </c>
      <c r="G9541" s="70">
        <v>19602</v>
      </c>
      <c r="H9541" s="70">
        <v>17368.677179943712</v>
      </c>
      <c r="I9541" s="70">
        <v>14750.532434884713</v>
      </c>
      <c r="J9541" s="70">
        <v>9857.9536195555884</v>
      </c>
      <c r="K9541" s="70">
        <v>43648.267226735108</v>
      </c>
      <c r="L9541" s="70">
        <f t="shared" si="1644"/>
        <v>169721.33122962585</v>
      </c>
      <c r="M9541" s="70"/>
      <c r="N9541" s="37">
        <f t="shared" si="1645"/>
        <v>1.4884274118996732E-2</v>
      </c>
      <c r="O9541" s="37">
        <f t="shared" si="1646"/>
        <v>-2.2908303659025409E-2</v>
      </c>
      <c r="P9541" s="37">
        <f t="shared" si="1647"/>
        <v>-6.0113724936127766E-2</v>
      </c>
      <c r="Q9541" s="37">
        <f t="shared" si="1648"/>
        <v>-0.14430972648777851</v>
      </c>
      <c r="R9541" s="37">
        <f t="shared" si="1649"/>
        <v>4.5454938321141114E-3</v>
      </c>
      <c r="S9541" s="37">
        <f t="shared" si="1650"/>
        <v>-2.759194665473641E-2</v>
      </c>
      <c r="T9541" s="37">
        <f t="shared" si="1651"/>
        <v>-7.1625332228591465E-2</v>
      </c>
      <c r="U9541" s="37">
        <f t="shared" si="1652"/>
        <v>-0.17582997293654257</v>
      </c>
      <c r="V9541" s="37">
        <f t="shared" si="1653"/>
        <v>4.4608386271323131E-2</v>
      </c>
      <c r="W9541" s="37">
        <f t="shared" si="1654"/>
        <v>-2.9843843073277365E-2</v>
      </c>
    </row>
    <row r="9542" spans="2:23">
      <c r="B9542" s="62">
        <v>9508</v>
      </c>
      <c r="C9542" s="70">
        <v>20000</v>
      </c>
      <c r="D9542" s="70">
        <v>17674.287857902342</v>
      </c>
      <c r="E9542" s="70">
        <v>15258.001822005421</v>
      </c>
      <c r="F9542" s="70">
        <v>10638.373912989864</v>
      </c>
      <c r="G9542" s="70">
        <v>19602</v>
      </c>
      <c r="H9542" s="70">
        <v>17540.008897300388</v>
      </c>
      <c r="I9542" s="70">
        <v>14854.478200951278</v>
      </c>
      <c r="J9542" s="70">
        <v>9845.2799077451909</v>
      </c>
      <c r="K9542" s="70">
        <v>33645.232238302458</v>
      </c>
      <c r="L9542" s="70">
        <f t="shared" si="1644"/>
        <v>159057.66283719696</v>
      </c>
      <c r="M9542" s="70"/>
      <c r="N9542" s="37">
        <f t="shared" si="1645"/>
        <v>1.4884274118996732E-2</v>
      </c>
      <c r="O9542" s="37">
        <f t="shared" si="1646"/>
        <v>-2.4795299768726076E-2</v>
      </c>
      <c r="P9542" s="37">
        <f t="shared" si="1647"/>
        <v>-6.8905014971697875E-2</v>
      </c>
      <c r="Q9542" s="37">
        <f t="shared" si="1648"/>
        <v>-0.16617615997893209</v>
      </c>
      <c r="R9542" s="37">
        <f t="shared" si="1649"/>
        <v>4.5454938321141114E-3</v>
      </c>
      <c r="S9542" s="37">
        <f t="shared" si="1650"/>
        <v>-2.2807601514795772E-2</v>
      </c>
      <c r="T9542" s="37">
        <f t="shared" si="1651"/>
        <v>-6.8359985539741208E-2</v>
      </c>
      <c r="U9542" s="37">
        <f t="shared" si="1652"/>
        <v>-0.17635993347260503</v>
      </c>
      <c r="V9542" s="37">
        <f t="shared" si="1653"/>
        <v>-8.286816326246671E-2</v>
      </c>
      <c r="W9542" s="37">
        <f t="shared" si="1654"/>
        <v>-6.0815908118512008E-2</v>
      </c>
    </row>
    <row r="9543" spans="2:23">
      <c r="B9543" s="62">
        <v>9509</v>
      </c>
      <c r="C9543" s="70">
        <v>20000</v>
      </c>
      <c r="D9543" s="70">
        <v>17035.523367022903</v>
      </c>
      <c r="E9543" s="70">
        <v>14446.635429473483</v>
      </c>
      <c r="F9543" s="70">
        <v>9853.6870443662046</v>
      </c>
      <c r="G9543" s="70">
        <v>19602</v>
      </c>
      <c r="H9543" s="70">
        <v>16483.347039663109</v>
      </c>
      <c r="I9543" s="70">
        <v>13408.313924292521</v>
      </c>
      <c r="J9543" s="70">
        <v>8305.5854032324332</v>
      </c>
      <c r="K9543" s="70">
        <v>32241.554326594494</v>
      </c>
      <c r="L9543" s="70">
        <f t="shared" si="1644"/>
        <v>151376.64653464517</v>
      </c>
      <c r="M9543" s="70"/>
      <c r="N9543" s="37">
        <f t="shared" si="1645"/>
        <v>1.4884274118996732E-2</v>
      </c>
      <c r="O9543" s="37">
        <f t="shared" si="1646"/>
        <v>-4.2579848646285612E-2</v>
      </c>
      <c r="P9543" s="37">
        <f t="shared" si="1647"/>
        <v>-9.39993424049268E-2</v>
      </c>
      <c r="Q9543" s="37">
        <f t="shared" si="1648"/>
        <v>-0.19751658591606847</v>
      </c>
      <c r="R9543" s="37">
        <f t="shared" si="1649"/>
        <v>4.5454938321141114E-3</v>
      </c>
      <c r="S9543" s="37">
        <f t="shared" si="1650"/>
        <v>-5.2699260195026909E-2</v>
      </c>
      <c r="T9543" s="37">
        <f t="shared" si="1651"/>
        <v>-0.11487110651544741</v>
      </c>
      <c r="U9543" s="37">
        <f t="shared" si="1652"/>
        <v>-0.24350065700213352</v>
      </c>
      <c r="V9543" s="37">
        <f t="shared" si="1653"/>
        <v>-0.10220333139130977</v>
      </c>
      <c r="W9543" s="37">
        <f t="shared" si="1654"/>
        <v>-8.3773456275462621E-2</v>
      </c>
    </row>
    <row r="9544" spans="2:23">
      <c r="B9544" s="62">
        <v>9510</v>
      </c>
      <c r="C9544" s="70">
        <v>20000</v>
      </c>
      <c r="D9544" s="70">
        <v>17513.81575054771</v>
      </c>
      <c r="E9544" s="70">
        <v>15146.660155689366</v>
      </c>
      <c r="F9544" s="70">
        <v>10669.728413589663</v>
      </c>
      <c r="G9544" s="70">
        <v>19602</v>
      </c>
      <c r="H9544" s="70">
        <v>17305.078867567743</v>
      </c>
      <c r="I9544" s="70">
        <v>14625.164394800526</v>
      </c>
      <c r="J9544" s="70">
        <v>9716.5824343949444</v>
      </c>
      <c r="K9544" s="70">
        <v>28623.92865814202</v>
      </c>
      <c r="L9544" s="70">
        <f t="shared" si="1644"/>
        <v>153202.95867473198</v>
      </c>
      <c r="M9544" s="70"/>
      <c r="N9544" s="37">
        <f t="shared" si="1645"/>
        <v>1.4884274118996732E-2</v>
      </c>
      <c r="O9544" s="37">
        <f t="shared" si="1646"/>
        <v>-2.9232536300538792E-2</v>
      </c>
      <c r="P9544" s="37">
        <f t="shared" si="1647"/>
        <v>-7.2308458220333272E-2</v>
      </c>
      <c r="Q9544" s="37">
        <f t="shared" si="1648"/>
        <v>-0.16494829870145633</v>
      </c>
      <c r="R9544" s="37">
        <f t="shared" si="1649"/>
        <v>4.5454938321141114E-3</v>
      </c>
      <c r="S9544" s="37">
        <f t="shared" si="1650"/>
        <v>-2.9373896626071039E-2</v>
      </c>
      <c r="T9544" s="37">
        <f t="shared" si="1651"/>
        <v>-7.5578981785545341E-2</v>
      </c>
      <c r="U9544" s="37">
        <f t="shared" si="1652"/>
        <v>-0.18176095246502455</v>
      </c>
      <c r="V9544" s="37">
        <f t="shared" si="1653"/>
        <v>-0.15406961488929216</v>
      </c>
      <c r="W9544" s="37">
        <f t="shared" si="1654"/>
        <v>-7.8263032747427741E-2</v>
      </c>
    </row>
    <row r="9545" spans="2:23">
      <c r="B9545" s="62">
        <v>9511</v>
      </c>
      <c r="C9545" s="70">
        <v>20000</v>
      </c>
      <c r="D9545" s="70">
        <v>17909.881898313175</v>
      </c>
      <c r="E9545" s="70">
        <v>15506.831075830321</v>
      </c>
      <c r="F9545" s="70">
        <v>10736.102224664324</v>
      </c>
      <c r="G9545" s="70">
        <v>19602</v>
      </c>
      <c r="H9545" s="70">
        <v>17728.218960513845</v>
      </c>
      <c r="I9545" s="70">
        <v>15023.735668485353</v>
      </c>
      <c r="J9545" s="70">
        <v>9842.0003441204499</v>
      </c>
      <c r="K9545" s="70">
        <v>38864.243233069486</v>
      </c>
      <c r="L9545" s="70">
        <f t="shared" si="1644"/>
        <v>165213.01340499695</v>
      </c>
      <c r="M9545" s="70"/>
      <c r="N9545" s="37">
        <f t="shared" si="1645"/>
        <v>1.4884274118996732E-2</v>
      </c>
      <c r="O9545" s="37">
        <f t="shared" si="1646"/>
        <v>-1.8317193212773142E-2</v>
      </c>
      <c r="P9545" s="37">
        <f t="shared" si="1647"/>
        <v>-6.1343516533064246E-2</v>
      </c>
      <c r="Q9545" s="37">
        <f t="shared" si="1648"/>
        <v>-0.16235499775173301</v>
      </c>
      <c r="R9545" s="37">
        <f t="shared" si="1649"/>
        <v>4.5454938321141114E-3</v>
      </c>
      <c r="S9545" s="37">
        <f t="shared" si="1650"/>
        <v>-1.757879291170894E-2</v>
      </c>
      <c r="T9545" s="37">
        <f t="shared" si="1651"/>
        <v>-6.3067292582864365E-2</v>
      </c>
      <c r="U9545" s="37">
        <f t="shared" si="1652"/>
        <v>-0.17649712637176762</v>
      </c>
      <c r="V9545" s="37">
        <f t="shared" si="1653"/>
        <v>-1.4299193047536796E-2</v>
      </c>
      <c r="W9545" s="37">
        <f t="shared" si="1654"/>
        <v>-4.2815723941293959E-2</v>
      </c>
    </row>
    <row r="9546" spans="2:23">
      <c r="B9546" s="62">
        <v>9512</v>
      </c>
      <c r="C9546" s="70">
        <v>20000</v>
      </c>
      <c r="D9546" s="70">
        <v>18068.804832245587</v>
      </c>
      <c r="E9546" s="70">
        <v>15710.797204402001</v>
      </c>
      <c r="F9546" s="70">
        <v>11050.343956380575</v>
      </c>
      <c r="G9546" s="70">
        <v>19602</v>
      </c>
      <c r="H9546" s="70">
        <v>17668.73141078162</v>
      </c>
      <c r="I9546" s="70">
        <v>14875.073973440816</v>
      </c>
      <c r="J9546" s="70">
        <v>9684.3218381786319</v>
      </c>
      <c r="K9546" s="70">
        <v>29166.838341035029</v>
      </c>
      <c r="L9546" s="70">
        <f t="shared" si="1644"/>
        <v>155826.91155646424</v>
      </c>
      <c r="M9546" s="70"/>
      <c r="N9546" s="37">
        <f t="shared" si="1645"/>
        <v>1.4884274118996732E-2</v>
      </c>
      <c r="O9546" s="37">
        <f t="shared" si="1646"/>
        <v>-1.3971342476877258E-2</v>
      </c>
      <c r="P9546" s="37">
        <f t="shared" si="1647"/>
        <v>-5.5190464663138261E-2</v>
      </c>
      <c r="Q9546" s="37">
        <f t="shared" si="1648"/>
        <v>-0.15018463165806284</v>
      </c>
      <c r="R9546" s="37">
        <f t="shared" si="1649"/>
        <v>4.5454938321141114E-3</v>
      </c>
      <c r="S9546" s="37">
        <f t="shared" si="1650"/>
        <v>-1.9228449281117443E-2</v>
      </c>
      <c r="T9546" s="37">
        <f t="shared" si="1651"/>
        <v>-6.7714348610330211E-2</v>
      </c>
      <c r="U9546" s="37">
        <f t="shared" si="1652"/>
        <v>-0.18312042358595215</v>
      </c>
      <c r="V9546" s="37">
        <f t="shared" si="1653"/>
        <v>-0.14608492311830223</v>
      </c>
      <c r="W9546" s="37">
        <f t="shared" si="1654"/>
        <v>-7.0403112344962548E-2</v>
      </c>
    </row>
    <row r="9547" spans="2:23">
      <c r="B9547" s="62">
        <v>9513</v>
      </c>
      <c r="C9547" s="70">
        <v>20000</v>
      </c>
      <c r="D9547" s="70">
        <v>18015.426588836639</v>
      </c>
      <c r="E9547" s="70">
        <v>15754.218394845704</v>
      </c>
      <c r="F9547" s="70">
        <v>11302.683618944468</v>
      </c>
      <c r="G9547" s="70">
        <v>19602</v>
      </c>
      <c r="H9547" s="70">
        <v>17718.151842227337</v>
      </c>
      <c r="I9547" s="70">
        <v>15078.952128580171</v>
      </c>
      <c r="J9547" s="70">
        <v>10117.939488506621</v>
      </c>
      <c r="K9547" s="70">
        <v>34264.564708190395</v>
      </c>
      <c r="L9547" s="70">
        <f t="shared" si="1644"/>
        <v>161853.93677013132</v>
      </c>
      <c r="M9547" s="70"/>
      <c r="N9547" s="37">
        <f t="shared" si="1645"/>
        <v>1.4884274118996732E-2</v>
      </c>
      <c r="O9547" s="37">
        <f t="shared" si="1646"/>
        <v>-1.5428865732173169E-2</v>
      </c>
      <c r="P9547" s="37">
        <f t="shared" si="1647"/>
        <v>-5.3885742582983176E-2</v>
      </c>
      <c r="Q9547" s="37">
        <f t="shared" si="1648"/>
        <v>-0.14053643950295391</v>
      </c>
      <c r="R9547" s="37">
        <f t="shared" si="1649"/>
        <v>4.5454938321141114E-3</v>
      </c>
      <c r="S9547" s="37">
        <f t="shared" si="1650"/>
        <v>-1.7857770596129696E-2</v>
      </c>
      <c r="T9547" s="37">
        <f t="shared" si="1651"/>
        <v>-6.1347125861748286E-2</v>
      </c>
      <c r="U9547" s="37">
        <f t="shared" si="1652"/>
        <v>-0.16503269526814601</v>
      </c>
      <c r="V9547" s="37">
        <f t="shared" si="1653"/>
        <v>-7.4465496210562754E-2</v>
      </c>
      <c r="W9547" s="37">
        <f t="shared" si="1654"/>
        <v>-5.2596329381568219E-2</v>
      </c>
    </row>
    <row r="9548" spans="2:23">
      <c r="B9548" s="62">
        <v>9514</v>
      </c>
      <c r="C9548" s="70">
        <v>20000</v>
      </c>
      <c r="D9548" s="70">
        <v>17482.460441704163</v>
      </c>
      <c r="E9548" s="70">
        <v>15005.063306489308</v>
      </c>
      <c r="F9548" s="70">
        <v>10268.348969453031</v>
      </c>
      <c r="G9548" s="70">
        <v>19602</v>
      </c>
      <c r="H9548" s="70">
        <v>17055.113126565717</v>
      </c>
      <c r="I9548" s="70">
        <v>14143.820666000816</v>
      </c>
      <c r="J9548" s="70">
        <v>8921.050216488562</v>
      </c>
      <c r="K9548" s="70">
        <v>36094.77229687514</v>
      </c>
      <c r="L9548" s="70">
        <f t="shared" si="1644"/>
        <v>158572.62902357674</v>
      </c>
      <c r="M9548" s="70"/>
      <c r="N9548" s="37">
        <f t="shared" si="1645"/>
        <v>1.4884274118996732E-2</v>
      </c>
      <c r="O9548" s="37">
        <f t="shared" si="1646"/>
        <v>-3.010191708056531E-2</v>
      </c>
      <c r="P9548" s="37">
        <f t="shared" si="1647"/>
        <v>-7.665485003981809E-2</v>
      </c>
      <c r="Q9548" s="37">
        <f t="shared" si="1648"/>
        <v>-0.18080556661956471</v>
      </c>
      <c r="R9548" s="37">
        <f t="shared" si="1649"/>
        <v>4.5454938321141114E-3</v>
      </c>
      <c r="S9548" s="37">
        <f t="shared" si="1650"/>
        <v>-3.640957130934741E-2</v>
      </c>
      <c r="T9548" s="37">
        <f t="shared" si="1651"/>
        <v>-9.0918533975701155E-2</v>
      </c>
      <c r="U9548" s="37">
        <f t="shared" si="1652"/>
        <v>-0.21597227056222046</v>
      </c>
      <c r="V9548" s="37">
        <f t="shared" si="1653"/>
        <v>-5.0068788057851754E-2</v>
      </c>
      <c r="W9548" s="37">
        <f t="shared" si="1654"/>
        <v>-6.2248985420407577E-2</v>
      </c>
    </row>
    <row r="9549" spans="2:23">
      <c r="B9549" s="62">
        <v>9515</v>
      </c>
      <c r="C9549" s="70">
        <v>20000</v>
      </c>
      <c r="D9549" s="70">
        <v>17878.425143800567</v>
      </c>
      <c r="E9549" s="70">
        <v>15707.591217872059</v>
      </c>
      <c r="F9549" s="70">
        <v>11281.983923763315</v>
      </c>
      <c r="G9549" s="70">
        <v>19602</v>
      </c>
      <c r="H9549" s="70">
        <v>17338.037939117472</v>
      </c>
      <c r="I9549" s="70">
        <v>14640.89666246484</v>
      </c>
      <c r="J9549" s="70">
        <v>9589.0566937770363</v>
      </c>
      <c r="K9549" s="70">
        <v>40701.726420956576</v>
      </c>
      <c r="L9549" s="70">
        <f t="shared" si="1644"/>
        <v>166739.71800175187</v>
      </c>
      <c r="M9549" s="70"/>
      <c r="N9549" s="37">
        <f t="shared" si="1645"/>
        <v>1.4884274118996732E-2</v>
      </c>
      <c r="O9549" s="37">
        <f t="shared" si="1646"/>
        <v>-1.9179681495517964E-2</v>
      </c>
      <c r="P9549" s="37">
        <f t="shared" si="1647"/>
        <v>-5.5286869738858213E-2</v>
      </c>
      <c r="Q9549" s="37">
        <f t="shared" si="1648"/>
        <v>-0.14132380944159106</v>
      </c>
      <c r="R9549" s="37">
        <f t="shared" si="1649"/>
        <v>4.5454938321141114E-3</v>
      </c>
      <c r="S9549" s="37">
        <f t="shared" si="1650"/>
        <v>-2.8450014177383687E-2</v>
      </c>
      <c r="T9549" s="37">
        <f t="shared" si="1651"/>
        <v>-7.5081916263148862E-2</v>
      </c>
      <c r="U9549" s="37">
        <f t="shared" si="1652"/>
        <v>-0.18714819545246797</v>
      </c>
      <c r="V9549" s="37">
        <f t="shared" si="1653"/>
        <v>8.7334437421584532E-3</v>
      </c>
      <c r="W9549" s="37">
        <f t="shared" si="1654"/>
        <v>-3.840330774700107E-2</v>
      </c>
    </row>
    <row r="9550" spans="2:23">
      <c r="B9550" s="62">
        <v>9516</v>
      </c>
      <c r="C9550" s="70">
        <v>20000</v>
      </c>
      <c r="D9550" s="70">
        <v>18203.795428798516</v>
      </c>
      <c r="E9550" s="70">
        <v>15876.802704229405</v>
      </c>
      <c r="F9550" s="70">
        <v>11129.038986025664</v>
      </c>
      <c r="G9550" s="70">
        <v>19602</v>
      </c>
      <c r="H9550" s="70">
        <v>17594.465881451353</v>
      </c>
      <c r="I9550" s="70">
        <v>14705.261227246243</v>
      </c>
      <c r="J9550" s="70">
        <v>9342.7250100659621</v>
      </c>
      <c r="K9550" s="70">
        <v>33762.693467397999</v>
      </c>
      <c r="L9550" s="70">
        <f t="shared" si="1644"/>
        <v>160216.78270521516</v>
      </c>
      <c r="M9550" s="70"/>
      <c r="N9550" s="37">
        <f t="shared" si="1645"/>
        <v>1.4884274118996732E-2</v>
      </c>
      <c r="O9550" s="37">
        <f t="shared" si="1646"/>
        <v>-1.0294925613257178E-2</v>
      </c>
      <c r="P9550" s="37">
        <f t="shared" si="1647"/>
        <v>-5.0211995514384711E-2</v>
      </c>
      <c r="Q9550" s="37">
        <f t="shared" si="1648"/>
        <v>-0.14716401966866122</v>
      </c>
      <c r="R9550" s="37">
        <f t="shared" si="1649"/>
        <v>4.5454938321141114E-3</v>
      </c>
      <c r="S9550" s="37">
        <f t="shared" si="1650"/>
        <v>-2.129181806349445E-2</v>
      </c>
      <c r="T9550" s="37">
        <f t="shared" si="1651"/>
        <v>-7.3051075329486959E-2</v>
      </c>
      <c r="U9550" s="37">
        <f t="shared" si="1652"/>
        <v>-0.19765672998760531</v>
      </c>
      <c r="V9550" s="37">
        <f t="shared" si="1653"/>
        <v>-8.126862648271882E-2</v>
      </c>
      <c r="W9550" s="37">
        <f t="shared" si="1654"/>
        <v>-5.740000600188977E-2</v>
      </c>
    </row>
    <row r="9551" spans="2:23">
      <c r="B9551" s="62">
        <v>9517</v>
      </c>
      <c r="C9551" s="70">
        <v>20000</v>
      </c>
      <c r="D9551" s="70">
        <v>18724.230187739839</v>
      </c>
      <c r="E9551" s="70">
        <v>16827.978318381669</v>
      </c>
      <c r="F9551" s="70">
        <v>12497.968751718112</v>
      </c>
      <c r="G9551" s="70">
        <v>19602</v>
      </c>
      <c r="H9551" s="70">
        <v>18615.547555886053</v>
      </c>
      <c r="I9551" s="70">
        <v>16438.831686956873</v>
      </c>
      <c r="J9551" s="70">
        <v>11643.538280399203</v>
      </c>
      <c r="K9551" s="70">
        <v>34140.0666205042</v>
      </c>
      <c r="L9551" s="70">
        <f t="shared" si="1644"/>
        <v>168490.16140158594</v>
      </c>
      <c r="M9551" s="70"/>
      <c r="N9551" s="37">
        <f t="shared" si="1645"/>
        <v>1.4884274118996732E-2</v>
      </c>
      <c r="O9551" s="37">
        <f t="shared" si="1646"/>
        <v>3.7528919859037835E-3</v>
      </c>
      <c r="P9551" s="37">
        <f t="shared" si="1647"/>
        <v>-2.2175019067534829E-2</v>
      </c>
      <c r="Q9551" s="37">
        <f t="shared" si="1648"/>
        <v>-9.6233165741219207E-2</v>
      </c>
      <c r="R9551" s="37">
        <f t="shared" si="1649"/>
        <v>4.5454938321141114E-3</v>
      </c>
      <c r="S9551" s="37">
        <f t="shared" si="1650"/>
        <v>6.7069869989480058E-3</v>
      </c>
      <c r="T9551" s="37">
        <f t="shared" si="1651"/>
        <v>-1.9934937920461748E-2</v>
      </c>
      <c r="U9551" s="37">
        <f t="shared" si="1652"/>
        <v>-0.10429310218568644</v>
      </c>
      <c r="V9551" s="37">
        <f t="shared" si="1653"/>
        <v>-7.614846132476194E-2</v>
      </c>
      <c r="W9551" s="37">
        <f t="shared" si="1654"/>
        <v>-3.336903635865518E-2</v>
      </c>
    </row>
    <row r="9552" spans="2:23">
      <c r="B9552" s="62">
        <v>9518</v>
      </c>
      <c r="C9552" s="70">
        <v>20000</v>
      </c>
      <c r="D9552" s="70">
        <v>18356.077708864839</v>
      </c>
      <c r="E9552" s="70">
        <v>16322.24729101614</v>
      </c>
      <c r="F9552" s="70">
        <v>11931.104295181862</v>
      </c>
      <c r="G9552" s="70">
        <v>19602</v>
      </c>
      <c r="H9552" s="70">
        <v>18207.14671469482</v>
      </c>
      <c r="I9552" s="70">
        <v>15874.990425968927</v>
      </c>
      <c r="J9552" s="70">
        <v>11020.466575918075</v>
      </c>
      <c r="K9552" s="70">
        <v>41742.88136280355</v>
      </c>
      <c r="L9552" s="70">
        <f t="shared" si="1644"/>
        <v>173056.91437444821</v>
      </c>
      <c r="M9552" s="70"/>
      <c r="N9552" s="37">
        <f t="shared" si="1645"/>
        <v>1.4884274118996732E-2</v>
      </c>
      <c r="O9552" s="37">
        <f t="shared" si="1646"/>
        <v>-6.1639008483092006E-3</v>
      </c>
      <c r="P9552" s="37">
        <f t="shared" si="1647"/>
        <v>-3.6980385103366764E-2</v>
      </c>
      <c r="Q9552" s="37">
        <f t="shared" si="1648"/>
        <v>-0.11696685828110676</v>
      </c>
      <c r="R9552" s="37">
        <f t="shared" si="1649"/>
        <v>4.5454938321141114E-3</v>
      </c>
      <c r="S9552" s="37">
        <f t="shared" si="1650"/>
        <v>-4.3971727861878973E-3</v>
      </c>
      <c r="T9552" s="37">
        <f t="shared" si="1651"/>
        <v>-3.6889385905427452E-2</v>
      </c>
      <c r="U9552" s="37">
        <f t="shared" si="1652"/>
        <v>-0.12858822933252501</v>
      </c>
      <c r="V9552" s="37">
        <f t="shared" si="1653"/>
        <v>2.1553735282725528E-2</v>
      </c>
      <c r="W9552" s="37">
        <f t="shared" si="1654"/>
        <v>-2.0356847080612139E-2</v>
      </c>
    </row>
    <row r="9553" spans="2:23">
      <c r="B9553" s="62">
        <v>9519</v>
      </c>
      <c r="C9553" s="70">
        <v>20000</v>
      </c>
      <c r="D9553" s="70">
        <v>17801.34399095242</v>
      </c>
      <c r="E9553" s="70">
        <v>15587.476247824332</v>
      </c>
      <c r="F9553" s="70">
        <v>11221.003869516089</v>
      </c>
      <c r="G9553" s="70">
        <v>19602</v>
      </c>
      <c r="H9553" s="70">
        <v>17525.402580566362</v>
      </c>
      <c r="I9553" s="70">
        <v>14947.992868507008</v>
      </c>
      <c r="J9553" s="70">
        <v>10082.557860600138</v>
      </c>
      <c r="K9553" s="70">
        <v>28898.883614729828</v>
      </c>
      <c r="L9553" s="70">
        <f t="shared" si="1644"/>
        <v>155666.66103269617</v>
      </c>
      <c r="M9553" s="70"/>
      <c r="N9553" s="37">
        <f t="shared" si="1645"/>
        <v>1.4884274118996732E-2</v>
      </c>
      <c r="O9553" s="37">
        <f t="shared" si="1646"/>
        <v>-2.1296322781627075E-2</v>
      </c>
      <c r="P9553" s="37">
        <f t="shared" si="1647"/>
        <v>-5.8905882791203235E-2</v>
      </c>
      <c r="Q9553" s="37">
        <f t="shared" si="1648"/>
        <v>-0.14364756155377012</v>
      </c>
      <c r="R9553" s="37">
        <f t="shared" si="1649"/>
        <v>4.5454938321141114E-3</v>
      </c>
      <c r="S9553" s="37">
        <f t="shared" si="1650"/>
        <v>-2.321456123973864E-2</v>
      </c>
      <c r="T9553" s="37">
        <f t="shared" si="1651"/>
        <v>-6.5432069852885189E-2</v>
      </c>
      <c r="U9553" s="37">
        <f t="shared" si="1652"/>
        <v>-0.16649388085460426</v>
      </c>
      <c r="V9553" s="37">
        <f t="shared" si="1653"/>
        <v>-0.15001641758899509</v>
      </c>
      <c r="W9553" s="37">
        <f t="shared" si="1654"/>
        <v>-7.0881228434419352E-2</v>
      </c>
    </row>
    <row r="9554" spans="2:23">
      <c r="B9554" s="62">
        <v>9520</v>
      </c>
      <c r="C9554" s="70">
        <v>20000</v>
      </c>
      <c r="D9554" s="70">
        <v>17915.465918801867</v>
      </c>
      <c r="E9554" s="70">
        <v>15587.143977211474</v>
      </c>
      <c r="F9554" s="70">
        <v>11079.692836712902</v>
      </c>
      <c r="G9554" s="70">
        <v>19602</v>
      </c>
      <c r="H9554" s="70">
        <v>17426.255535927841</v>
      </c>
      <c r="I9554" s="70">
        <v>14611.257554510055</v>
      </c>
      <c r="J9554" s="70">
        <v>9522.1383314162395</v>
      </c>
      <c r="K9554" s="70">
        <v>38256.23687485297</v>
      </c>
      <c r="L9554" s="70">
        <f t="shared" si="1644"/>
        <v>164000.19102943334</v>
      </c>
      <c r="M9554" s="70"/>
      <c r="N9554" s="37">
        <f t="shared" si="1645"/>
        <v>1.4884274118996732E-2</v>
      </c>
      <c r="O9554" s="37">
        <f t="shared" si="1646"/>
        <v>-1.8164168482506904E-2</v>
      </c>
      <c r="P9554" s="37">
        <f t="shared" si="1647"/>
        <v>-5.8915913266327502E-2</v>
      </c>
      <c r="Q9554" s="37">
        <f t="shared" si="1648"/>
        <v>-0.14905685721213791</v>
      </c>
      <c r="R9554" s="37">
        <f t="shared" si="1649"/>
        <v>4.5454938321141114E-3</v>
      </c>
      <c r="S9554" s="37">
        <f t="shared" si="1650"/>
        <v>-2.5981480559820191E-2</v>
      </c>
      <c r="T9554" s="37">
        <f t="shared" si="1651"/>
        <v>-7.6018595066367323E-2</v>
      </c>
      <c r="U9554" s="37">
        <f t="shared" si="1652"/>
        <v>-0.18998945220512498</v>
      </c>
      <c r="V9554" s="37">
        <f t="shared" si="1653"/>
        <v>-2.2039918058347263E-2</v>
      </c>
      <c r="W9554" s="37">
        <f t="shared" si="1654"/>
        <v>-4.6335521989131379E-2</v>
      </c>
    </row>
    <row r="9555" spans="2:23">
      <c r="B9555" s="62">
        <v>9521</v>
      </c>
      <c r="C9555" s="70">
        <v>20000</v>
      </c>
      <c r="D9555" s="70">
        <v>18241.22484788522</v>
      </c>
      <c r="E9555" s="70">
        <v>16110.959112547944</v>
      </c>
      <c r="F9555" s="70">
        <v>11766.958594567188</v>
      </c>
      <c r="G9555" s="70">
        <v>19602</v>
      </c>
      <c r="H9555" s="70">
        <v>17891.653934306763</v>
      </c>
      <c r="I9555" s="70">
        <v>15341.721015554785</v>
      </c>
      <c r="J9555" s="70">
        <v>10428.703899322682</v>
      </c>
      <c r="K9555" s="70">
        <v>29499.761685717418</v>
      </c>
      <c r="L9555" s="70">
        <f t="shared" si="1644"/>
        <v>158882.98308990197</v>
      </c>
      <c r="M9555" s="70"/>
      <c r="N9555" s="37">
        <f t="shared" si="1645"/>
        <v>1.4884274118996732E-2</v>
      </c>
      <c r="O9555" s="37">
        <f t="shared" si="1646"/>
        <v>-9.2779656114730935E-3</v>
      </c>
      <c r="P9555" s="37">
        <f t="shared" si="1647"/>
        <v>-4.3233734839390414E-2</v>
      </c>
      <c r="Q9555" s="37">
        <f t="shared" si="1648"/>
        <v>-0.12306219044656674</v>
      </c>
      <c r="R9555" s="37">
        <f t="shared" si="1649"/>
        <v>4.5454938321141114E-3</v>
      </c>
      <c r="S9555" s="37">
        <f t="shared" si="1650"/>
        <v>-1.3060752247976315E-2</v>
      </c>
      <c r="T9555" s="37">
        <f t="shared" si="1651"/>
        <v>-5.3203871184629548E-2</v>
      </c>
      <c r="U9555" s="37">
        <f t="shared" si="1652"/>
        <v>-0.15230699504994138</v>
      </c>
      <c r="V9555" s="37">
        <f t="shared" si="1653"/>
        <v>-0.14122526693961501</v>
      </c>
      <c r="W9555" s="37">
        <f t="shared" si="1654"/>
        <v>-6.1331763513429616E-2</v>
      </c>
    </row>
    <row r="9556" spans="2:23">
      <c r="B9556" s="62">
        <v>9522</v>
      </c>
      <c r="C9556" s="70">
        <v>20000</v>
      </c>
      <c r="D9556" s="70">
        <v>18752.945138961331</v>
      </c>
      <c r="E9556" s="70">
        <v>16988.95444234577</v>
      </c>
      <c r="F9556" s="70">
        <v>12848.553079586223</v>
      </c>
      <c r="G9556" s="70">
        <v>19602</v>
      </c>
      <c r="H9556" s="70">
        <v>18121.613421684531</v>
      </c>
      <c r="I9556" s="70">
        <v>15729.417267088889</v>
      </c>
      <c r="J9556" s="70">
        <v>10778.292879706647</v>
      </c>
      <c r="K9556" s="70">
        <v>34703.450047202627</v>
      </c>
      <c r="L9556" s="70">
        <f t="shared" si="1644"/>
        <v>167525.22627657605</v>
      </c>
      <c r="M9556" s="70"/>
      <c r="N9556" s="37">
        <f t="shared" si="1645"/>
        <v>1.4884274118996732E-2</v>
      </c>
      <c r="O9556" s="37">
        <f t="shared" si="1646"/>
        <v>4.5222606884440797E-3</v>
      </c>
      <c r="P9556" s="37">
        <f t="shared" si="1647"/>
        <v>-1.7509223054187673E-2</v>
      </c>
      <c r="Q9556" s="37">
        <f t="shared" si="1648"/>
        <v>-8.3644915041130141E-2</v>
      </c>
      <c r="R9556" s="37">
        <f t="shared" si="1649"/>
        <v>4.5454938321141114E-3</v>
      </c>
      <c r="S9556" s="37">
        <f t="shared" si="1650"/>
        <v>-6.7384906727051552E-3</v>
      </c>
      <c r="T9556" s="37">
        <f t="shared" si="1651"/>
        <v>-4.1315402779939947E-2</v>
      </c>
      <c r="U9556" s="37">
        <f t="shared" si="1652"/>
        <v>-0.1382160105872412</v>
      </c>
      <c r="V9556" s="37">
        <f t="shared" si="1653"/>
        <v>-6.8556898581525916E-2</v>
      </c>
      <c r="W9556" s="37">
        <f t="shared" si="1654"/>
        <v>-3.614093542265373E-2</v>
      </c>
    </row>
    <row r="9557" spans="2:23">
      <c r="B9557" s="62">
        <v>9523</v>
      </c>
      <c r="C9557" s="70">
        <v>20000</v>
      </c>
      <c r="D9557" s="70">
        <v>17926.872909788905</v>
      </c>
      <c r="E9557" s="70">
        <v>15965.350254579531</v>
      </c>
      <c r="F9557" s="70">
        <v>11916.215191747686</v>
      </c>
      <c r="G9557" s="70">
        <v>19602</v>
      </c>
      <c r="H9557" s="70">
        <v>17884.788343665939</v>
      </c>
      <c r="I9557" s="70">
        <v>15698.633143500225</v>
      </c>
      <c r="J9557" s="70">
        <v>11244.654259823546</v>
      </c>
      <c r="K9557" s="70">
        <v>35008.577887102467</v>
      </c>
      <c r="L9557" s="70">
        <f t="shared" si="1644"/>
        <v>165247.09199020831</v>
      </c>
      <c r="M9557" s="70"/>
      <c r="N9557" s="37">
        <f t="shared" si="1645"/>
        <v>1.4884274118996732E-2</v>
      </c>
      <c r="O9557" s="37">
        <f t="shared" si="1646"/>
        <v>-1.785164492496838E-2</v>
      </c>
      <c r="P9557" s="37">
        <f t="shared" si="1647"/>
        <v>-4.7567115851826602E-2</v>
      </c>
      <c r="Q9557" s="37">
        <f t="shared" si="1648"/>
        <v>-0.11751800911380561</v>
      </c>
      <c r="R9557" s="37">
        <f t="shared" si="1649"/>
        <v>4.5454938321141114E-3</v>
      </c>
      <c r="S9557" s="37">
        <f t="shared" si="1650"/>
        <v>-1.3250130240798463E-2</v>
      </c>
      <c r="T9557" s="37">
        <f t="shared" si="1651"/>
        <v>-4.2253985513832859E-2</v>
      </c>
      <c r="U9557" s="37">
        <f t="shared" si="1652"/>
        <v>-0.11976935489197338</v>
      </c>
      <c r="V9557" s="37">
        <f t="shared" si="1653"/>
        <v>-6.4471033490912322E-2</v>
      </c>
      <c r="W9557" s="37">
        <f t="shared" si="1654"/>
        <v>-4.2717009550382157E-2</v>
      </c>
    </row>
    <row r="9558" spans="2:23">
      <c r="B9558" s="62">
        <v>9524</v>
      </c>
      <c r="C9558" s="70">
        <v>20000</v>
      </c>
      <c r="D9558" s="70">
        <v>17831.838206136359</v>
      </c>
      <c r="E9558" s="70">
        <v>15485.06094143894</v>
      </c>
      <c r="F9558" s="70">
        <v>10880.169834498231</v>
      </c>
      <c r="G9558" s="70">
        <v>19602</v>
      </c>
      <c r="H9558" s="70">
        <v>17603.976949209224</v>
      </c>
      <c r="I9558" s="70">
        <v>14927.369821525606</v>
      </c>
      <c r="J9558" s="70">
        <v>9876.4436048130792</v>
      </c>
      <c r="K9558" s="70">
        <v>36839.301626519307</v>
      </c>
      <c r="L9558" s="70">
        <f t="shared" si="1644"/>
        <v>163046.16098414073</v>
      </c>
      <c r="M9558" s="70"/>
      <c r="N9558" s="37">
        <f t="shared" si="1645"/>
        <v>1.4884274118996732E-2</v>
      </c>
      <c r="O9558" s="37">
        <f t="shared" si="1646"/>
        <v>-2.0458407671555157E-2</v>
      </c>
      <c r="P9558" s="37">
        <f t="shared" si="1647"/>
        <v>-6.2002640722379154E-2</v>
      </c>
      <c r="Q9558" s="37">
        <f t="shared" si="1648"/>
        <v>-0.15675355310790451</v>
      </c>
      <c r="R9558" s="37">
        <f t="shared" si="1649"/>
        <v>4.5454938321141114E-3</v>
      </c>
      <c r="S9558" s="37">
        <f t="shared" si="1650"/>
        <v>-2.102732290204623E-2</v>
      </c>
      <c r="T9558" s="37">
        <f t="shared" si="1651"/>
        <v>-6.6076982210836355E-2</v>
      </c>
      <c r="U9558" s="37">
        <f t="shared" si="1652"/>
        <v>-0.1750574113452803</v>
      </c>
      <c r="V9558" s="37">
        <f t="shared" si="1653"/>
        <v>-4.0321647288539375E-2</v>
      </c>
      <c r="W9558" s="37">
        <f t="shared" si="1654"/>
        <v>-4.9113419963610072E-2</v>
      </c>
    </row>
    <row r="9559" spans="2:23">
      <c r="B9559" s="62">
        <v>9525</v>
      </c>
      <c r="C9559" s="70">
        <v>20000</v>
      </c>
      <c r="D9559" s="70">
        <v>18117.792109091231</v>
      </c>
      <c r="E9559" s="70">
        <v>15949.529285538329</v>
      </c>
      <c r="F9559" s="70">
        <v>11502.964484678721</v>
      </c>
      <c r="G9559" s="70">
        <v>19602</v>
      </c>
      <c r="H9559" s="70">
        <v>17599.515701659911</v>
      </c>
      <c r="I9559" s="70">
        <v>14913.291724528759</v>
      </c>
      <c r="J9559" s="70">
        <v>9837.2671302791714</v>
      </c>
      <c r="K9559" s="70">
        <v>27868.377589708743</v>
      </c>
      <c r="L9559" s="70">
        <f t="shared" si="1644"/>
        <v>155390.73802548487</v>
      </c>
      <c r="M9559" s="70"/>
      <c r="N9559" s="37">
        <f t="shared" si="1645"/>
        <v>1.4884274118996732E-2</v>
      </c>
      <c r="O9559" s="37">
        <f t="shared" si="1646"/>
        <v>-1.2635610410510756E-2</v>
      </c>
      <c r="P9559" s="37">
        <f t="shared" si="1647"/>
        <v>-4.8039142641709609E-2</v>
      </c>
      <c r="Q9559" s="37">
        <f t="shared" si="1648"/>
        <v>-0.13295513182295771</v>
      </c>
      <c r="R9559" s="37">
        <f t="shared" si="1649"/>
        <v>4.5454938321141114E-3</v>
      </c>
      <c r="S9559" s="37">
        <f t="shared" si="1650"/>
        <v>-2.1151377716657205E-2</v>
      </c>
      <c r="T9559" s="37">
        <f t="shared" si="1651"/>
        <v>-6.6517480450283273E-2</v>
      </c>
      <c r="U9559" s="37">
        <f t="shared" si="1652"/>
        <v>-0.17669516964602261</v>
      </c>
      <c r="V9559" s="37">
        <f t="shared" si="1653"/>
        <v>-0.16530877580825221</v>
      </c>
      <c r="W9559" s="37">
        <f t="shared" si="1654"/>
        <v>-7.1705036653964327E-2</v>
      </c>
    </row>
    <row r="9560" spans="2:23">
      <c r="B9560" s="62">
        <v>9526</v>
      </c>
      <c r="C9560" s="70">
        <v>20000</v>
      </c>
      <c r="D9560" s="70">
        <v>18441.46806045495</v>
      </c>
      <c r="E9560" s="70">
        <v>16419.564053711343</v>
      </c>
      <c r="F9560" s="70">
        <v>12094.850765335843</v>
      </c>
      <c r="G9560" s="70">
        <v>19602</v>
      </c>
      <c r="H9560" s="70">
        <v>18030.483198845879</v>
      </c>
      <c r="I9560" s="70">
        <v>15541.811737726348</v>
      </c>
      <c r="J9560" s="70">
        <v>10593.940527453735</v>
      </c>
      <c r="K9560" s="70">
        <v>39607.628542574967</v>
      </c>
      <c r="L9560" s="70">
        <f t="shared" si="1644"/>
        <v>170331.74688610306</v>
      </c>
      <c r="M9560" s="70"/>
      <c r="N9560" s="37">
        <f t="shared" si="1645"/>
        <v>1.4884274118996732E-2</v>
      </c>
      <c r="O9560" s="37">
        <f t="shared" si="1646"/>
        <v>-3.854977619435318E-3</v>
      </c>
      <c r="P9560" s="37">
        <f t="shared" si="1647"/>
        <v>-3.4113786132942359E-2</v>
      </c>
      <c r="Q9560" s="37">
        <f t="shared" si="1648"/>
        <v>-0.11092798630010081</v>
      </c>
      <c r="R9560" s="37">
        <f t="shared" si="1649"/>
        <v>4.5454938321141114E-3</v>
      </c>
      <c r="S9560" s="37">
        <f t="shared" si="1650"/>
        <v>-9.2391020923108247E-3</v>
      </c>
      <c r="T9560" s="37">
        <f t="shared" si="1651"/>
        <v>-4.7049691403588723E-2</v>
      </c>
      <c r="U9560" s="37">
        <f t="shared" si="1652"/>
        <v>-0.14561779108202588</v>
      </c>
      <c r="V9560" s="37">
        <f t="shared" si="1653"/>
        <v>-4.9167303364133774E-3</v>
      </c>
      <c r="W9560" s="37">
        <f t="shared" si="1654"/>
        <v>-2.8100788777173924E-2</v>
      </c>
    </row>
    <row r="9561" spans="2:23">
      <c r="B9561" s="62">
        <v>9527</v>
      </c>
      <c r="C9561" s="70">
        <v>20000</v>
      </c>
      <c r="D9561" s="70">
        <v>18187.224607034346</v>
      </c>
      <c r="E9561" s="70">
        <v>16053.024991953962</v>
      </c>
      <c r="F9561" s="70">
        <v>11512.529643732209</v>
      </c>
      <c r="G9561" s="70">
        <v>19602</v>
      </c>
      <c r="H9561" s="70">
        <v>17910.716613497625</v>
      </c>
      <c r="I9561" s="70">
        <v>15403.228310125414</v>
      </c>
      <c r="J9561" s="70">
        <v>10356.054698010408</v>
      </c>
      <c r="K9561" s="70">
        <v>43929.108419796918</v>
      </c>
      <c r="L9561" s="70">
        <f t="shared" si="1644"/>
        <v>172953.88728415087</v>
      </c>
      <c r="M9561" s="70"/>
      <c r="N9561" s="37">
        <f t="shared" si="1645"/>
        <v>1.4884274118996732E-2</v>
      </c>
      <c r="O9561" s="37">
        <f t="shared" si="1646"/>
        <v>-1.0745489903850824E-2</v>
      </c>
      <c r="P9561" s="37">
        <f t="shared" si="1647"/>
        <v>-4.4955523463868885E-2</v>
      </c>
      <c r="Q9561" s="37">
        <f t="shared" si="1648"/>
        <v>-0.13259471609173668</v>
      </c>
      <c r="R9561" s="37">
        <f t="shared" si="1649"/>
        <v>4.5454938321141114E-3</v>
      </c>
      <c r="S9561" s="37">
        <f t="shared" si="1650"/>
        <v>-1.2535124552305765E-2</v>
      </c>
      <c r="T9561" s="37">
        <f t="shared" si="1651"/>
        <v>-5.1307844756673049E-2</v>
      </c>
      <c r="U9561" s="37">
        <f t="shared" si="1652"/>
        <v>-0.15526478581191572</v>
      </c>
      <c r="V9561" s="37">
        <f t="shared" si="1653"/>
        <v>4.7963601703285841E-2</v>
      </c>
      <c r="W9561" s="37">
        <f t="shared" si="1654"/>
        <v>-2.064849913683886E-2</v>
      </c>
    </row>
    <row r="9562" spans="2:23">
      <c r="B9562" s="62">
        <v>9528</v>
      </c>
      <c r="C9562" s="70">
        <v>20000</v>
      </c>
      <c r="D9562" s="70">
        <v>17963.970152624337</v>
      </c>
      <c r="E9562" s="70">
        <v>15941.224830803942</v>
      </c>
      <c r="F9562" s="70">
        <v>11794.149065403764</v>
      </c>
      <c r="G9562" s="70">
        <v>19602</v>
      </c>
      <c r="H9562" s="70">
        <v>17645.364338323157</v>
      </c>
      <c r="I9562" s="70">
        <v>15221.818963876944</v>
      </c>
      <c r="J9562" s="70">
        <v>10509.064222833566</v>
      </c>
      <c r="K9562" s="70">
        <v>32911.126017821261</v>
      </c>
      <c r="L9562" s="70">
        <f t="shared" si="1644"/>
        <v>161588.71759168696</v>
      </c>
      <c r="M9562" s="70"/>
      <c r="N9562" s="37">
        <f t="shared" si="1645"/>
        <v>1.4884274118996732E-2</v>
      </c>
      <c r="O9562" s="37">
        <f t="shared" si="1646"/>
        <v>-1.6835958408874641E-2</v>
      </c>
      <c r="P9562" s="37">
        <f t="shared" si="1647"/>
        <v>-4.8287004036806636E-2</v>
      </c>
      <c r="Q9562" s="37">
        <f t="shared" si="1648"/>
        <v>-0.12204958412748423</v>
      </c>
      <c r="R9562" s="37">
        <f t="shared" si="1649"/>
        <v>4.5454938321141114E-3</v>
      </c>
      <c r="S9562" s="37">
        <f t="shared" si="1650"/>
        <v>-1.987720389778036E-2</v>
      </c>
      <c r="T9562" s="37">
        <f t="shared" si="1651"/>
        <v>-5.6910934963890769E-2</v>
      </c>
      <c r="U9562" s="37">
        <f t="shared" si="1652"/>
        <v>-0.14904723437346545</v>
      </c>
      <c r="V9562" s="37">
        <f t="shared" si="1653"/>
        <v>-9.2928806297139954E-2</v>
      </c>
      <c r="W9562" s="37">
        <f t="shared" si="1654"/>
        <v>-5.3372871019295332E-2</v>
      </c>
    </row>
    <row r="9563" spans="2:23">
      <c r="B9563" s="62">
        <v>9529</v>
      </c>
      <c r="C9563" s="70">
        <v>20000</v>
      </c>
      <c r="D9563" s="70">
        <v>17482.946811547994</v>
      </c>
      <c r="E9563" s="70">
        <v>15085.911248974571</v>
      </c>
      <c r="F9563" s="70">
        <v>10511.904190284105</v>
      </c>
      <c r="G9563" s="70">
        <v>19602</v>
      </c>
      <c r="H9563" s="70">
        <v>17237.026011993599</v>
      </c>
      <c r="I9563" s="70">
        <v>14506.815388663792</v>
      </c>
      <c r="J9563" s="70">
        <v>9496.2956525435548</v>
      </c>
      <c r="K9563" s="70">
        <v>32206.48614392032</v>
      </c>
      <c r="L9563" s="70">
        <f t="shared" si="1644"/>
        <v>156129.38544792793</v>
      </c>
      <c r="M9563" s="70"/>
      <c r="N9563" s="37">
        <f t="shared" si="1645"/>
        <v>1.4884274118996732E-2</v>
      </c>
      <c r="O9563" s="37">
        <f t="shared" si="1646"/>
        <v>-3.0088425675856789E-2</v>
      </c>
      <c r="P9563" s="37">
        <f t="shared" si="1647"/>
        <v>-7.4170679566052167E-2</v>
      </c>
      <c r="Q9563" s="37">
        <f t="shared" si="1648"/>
        <v>-0.17114725598961911</v>
      </c>
      <c r="R9563" s="37">
        <f t="shared" si="1649"/>
        <v>4.5454938321141114E-3</v>
      </c>
      <c r="S9563" s="37">
        <f t="shared" si="1650"/>
        <v>-3.1284287973086133E-2</v>
      </c>
      <c r="T9563" s="37">
        <f t="shared" si="1651"/>
        <v>-7.9326855479560754E-2</v>
      </c>
      <c r="U9563" s="37">
        <f t="shared" si="1652"/>
        <v>-0.19108936609830207</v>
      </c>
      <c r="V9563" s="37">
        <f t="shared" si="1653"/>
        <v>-0.10269171763657059</v>
      </c>
      <c r="W9563" s="37">
        <f t="shared" si="1654"/>
        <v>-6.950133463113406E-2</v>
      </c>
    </row>
    <row r="9564" spans="2:23">
      <c r="B9564" s="62">
        <v>9530</v>
      </c>
      <c r="C9564" s="70">
        <v>20000</v>
      </c>
      <c r="D9564" s="70">
        <v>18299.859765413392</v>
      </c>
      <c r="E9564" s="70">
        <v>16194.962208083063</v>
      </c>
      <c r="F9564" s="70">
        <v>11898.704839033844</v>
      </c>
      <c r="G9564" s="70">
        <v>19602</v>
      </c>
      <c r="H9564" s="70">
        <v>18125.196396991982</v>
      </c>
      <c r="I9564" s="70">
        <v>15708.339316255822</v>
      </c>
      <c r="J9564" s="70">
        <v>10932.1429373378</v>
      </c>
      <c r="K9564" s="70">
        <v>27706.211540886121</v>
      </c>
      <c r="L9564" s="70">
        <f t="shared" si="1644"/>
        <v>158467.41700400203</v>
      </c>
      <c r="M9564" s="70"/>
      <c r="N9564" s="37">
        <f t="shared" si="1645"/>
        <v>1.4884274118996732E-2</v>
      </c>
      <c r="O9564" s="37">
        <f t="shared" si="1646"/>
        <v>-7.686945873710771E-3</v>
      </c>
      <c r="P9564" s="37">
        <f t="shared" si="1647"/>
        <v>-4.0742671615434989E-2</v>
      </c>
      <c r="Q9564" s="37">
        <f t="shared" si="1648"/>
        <v>-0.11816663166584263</v>
      </c>
      <c r="R9564" s="37">
        <f t="shared" si="1649"/>
        <v>4.5454938321141114E-3</v>
      </c>
      <c r="S9564" s="37">
        <f t="shared" si="1650"/>
        <v>-6.6403025179095909E-3</v>
      </c>
      <c r="T9564" s="37">
        <f t="shared" si="1651"/>
        <v>-4.1957952995006598E-2</v>
      </c>
      <c r="U9564" s="37">
        <f t="shared" si="1652"/>
        <v>-0.1320872232518947</v>
      </c>
      <c r="V9564" s="37">
        <f t="shared" si="1653"/>
        <v>-0.16774085254522253</v>
      </c>
      <c r="W9564" s="37">
        <f t="shared" si="1654"/>
        <v>-6.2560133219589198E-2</v>
      </c>
    </row>
    <row r="9565" spans="2:23">
      <c r="B9565" s="62">
        <v>9531</v>
      </c>
      <c r="C9565" s="70">
        <v>20000</v>
      </c>
      <c r="D9565" s="70">
        <v>17957.518897473597</v>
      </c>
      <c r="E9565" s="70">
        <v>15722.862461882109</v>
      </c>
      <c r="F9565" s="70">
        <v>11274.391980895569</v>
      </c>
      <c r="G9565" s="70">
        <v>19602</v>
      </c>
      <c r="H9565" s="70">
        <v>17608.264211491198</v>
      </c>
      <c r="I9565" s="70">
        <v>14963.942238324624</v>
      </c>
      <c r="J9565" s="70">
        <v>9981.4419777925159</v>
      </c>
      <c r="K9565" s="70">
        <v>35316.732396838015</v>
      </c>
      <c r="L9565" s="70">
        <f t="shared" si="1644"/>
        <v>162427.15416469763</v>
      </c>
      <c r="M9565" s="70"/>
      <c r="N9565" s="37">
        <f t="shared" si="1645"/>
        <v>1.4884274118996732E-2</v>
      </c>
      <c r="O9565" s="37">
        <f t="shared" si="1646"/>
        <v>-1.7012512132276059E-2</v>
      </c>
      <c r="P9565" s="37">
        <f t="shared" si="1647"/>
        <v>-5.4827746513281705E-2</v>
      </c>
      <c r="Q9565" s="37">
        <f t="shared" si="1648"/>
        <v>-0.14161277092650393</v>
      </c>
      <c r="R9565" s="37">
        <f t="shared" si="1649"/>
        <v>4.5454938321141114E-3</v>
      </c>
      <c r="S9565" s="37">
        <f t="shared" si="1650"/>
        <v>-2.0908120941709796E-2</v>
      </c>
      <c r="T9565" s="37">
        <f t="shared" si="1651"/>
        <v>-6.4933615120232657E-2</v>
      </c>
      <c r="U9565" s="37">
        <f t="shared" si="1652"/>
        <v>-0.17068394268906384</v>
      </c>
      <c r="V9565" s="37">
        <f t="shared" si="1653"/>
        <v>-6.0362671068805218E-2</v>
      </c>
      <c r="W9565" s="37">
        <f t="shared" si="1654"/>
        <v>-5.0920162909476874E-2</v>
      </c>
    </row>
    <row r="9566" spans="2:23">
      <c r="B9566" s="62">
        <v>9532</v>
      </c>
      <c r="C9566" s="70">
        <v>20000</v>
      </c>
      <c r="D9566" s="70">
        <v>17483.857012517961</v>
      </c>
      <c r="E9566" s="70">
        <v>14886.779638068441</v>
      </c>
      <c r="F9566" s="70">
        <v>10097.200184446629</v>
      </c>
      <c r="G9566" s="70">
        <v>19602</v>
      </c>
      <c r="H9566" s="70">
        <v>17258.44405953255</v>
      </c>
      <c r="I9566" s="70">
        <v>14347.500652831288</v>
      </c>
      <c r="J9566" s="70">
        <v>9161.7901667593196</v>
      </c>
      <c r="K9566" s="70">
        <v>35985.96362588925</v>
      </c>
      <c r="L9566" s="70">
        <f t="shared" si="1644"/>
        <v>158823.53534004543</v>
      </c>
      <c r="M9566" s="70"/>
      <c r="N9566" s="37">
        <f t="shared" si="1645"/>
        <v>1.4884274118996732E-2</v>
      </c>
      <c r="O9566" s="37">
        <f t="shared" si="1646"/>
        <v>-3.0063178131057078E-2</v>
      </c>
      <c r="P9566" s="37">
        <f t="shared" si="1647"/>
        <v>-8.0301377159313736E-2</v>
      </c>
      <c r="Q9566" s="37">
        <f t="shared" si="1648"/>
        <v>-0.18766125828018931</v>
      </c>
      <c r="R9566" s="37">
        <f t="shared" si="1649"/>
        <v>4.5454938321141114E-3</v>
      </c>
      <c r="S9566" s="37">
        <f t="shared" si="1650"/>
        <v>-3.0682630877551964E-2</v>
      </c>
      <c r="T9566" s="37">
        <f t="shared" si="1651"/>
        <v>-8.4396256475491982E-2</v>
      </c>
      <c r="U9566" s="37">
        <f t="shared" si="1652"/>
        <v>-0.20546396004055556</v>
      </c>
      <c r="V9566" s="37">
        <f t="shared" si="1653"/>
        <v>-5.1501665448361877E-2</v>
      </c>
      <c r="W9566" s="37">
        <f t="shared" si="1654"/>
        <v>-6.1507386270860498E-2</v>
      </c>
    </row>
    <row r="9567" spans="2:23">
      <c r="B9567" s="62">
        <v>9533</v>
      </c>
      <c r="C9567" s="70">
        <v>20000</v>
      </c>
      <c r="D9567" s="70">
        <v>17845.129254014042</v>
      </c>
      <c r="E9567" s="70">
        <v>15599.887549231966</v>
      </c>
      <c r="F9567" s="70">
        <v>11129.24462265854</v>
      </c>
      <c r="G9567" s="70">
        <v>19602</v>
      </c>
      <c r="H9567" s="70">
        <v>17331.121812143789</v>
      </c>
      <c r="I9567" s="70">
        <v>14580.760555588304</v>
      </c>
      <c r="J9567" s="70">
        <v>9510.5128210447801</v>
      </c>
      <c r="K9567" s="70">
        <v>36660.77871746938</v>
      </c>
      <c r="L9567" s="70">
        <f t="shared" si="1644"/>
        <v>162259.43533215078</v>
      </c>
      <c r="M9567" s="70"/>
      <c r="N9567" s="37">
        <f t="shared" si="1645"/>
        <v>1.4884274118996732E-2</v>
      </c>
      <c r="O9567" s="37">
        <f t="shared" si="1646"/>
        <v>-2.0093422609830713E-2</v>
      </c>
      <c r="P9567" s="37">
        <f t="shared" si="1647"/>
        <v>-5.8531291085874293E-2</v>
      </c>
      <c r="Q9567" s="37">
        <f t="shared" si="1648"/>
        <v>-0.14715614057373216</v>
      </c>
      <c r="R9567" s="37">
        <f t="shared" si="1649"/>
        <v>4.5454938321141114E-3</v>
      </c>
      <c r="S9567" s="37">
        <f t="shared" si="1650"/>
        <v>-2.8643808691716899E-2</v>
      </c>
      <c r="T9567" s="37">
        <f t="shared" si="1651"/>
        <v>-7.698337783673892E-2</v>
      </c>
      <c r="U9567" s="37">
        <f t="shared" si="1652"/>
        <v>-0.19048407125360201</v>
      </c>
      <c r="V9567" s="37">
        <f t="shared" si="1653"/>
        <v>-4.2649767359544399E-2</v>
      </c>
      <c r="W9567" s="37">
        <f t="shared" si="1654"/>
        <v>-5.1410289315432012E-2</v>
      </c>
    </row>
    <row r="9568" spans="2:23">
      <c r="B9568" s="62">
        <v>9534</v>
      </c>
      <c r="C9568" s="70">
        <v>20000</v>
      </c>
      <c r="D9568" s="70">
        <v>18063.532605417346</v>
      </c>
      <c r="E9568" s="70">
        <v>15987.545616232819</v>
      </c>
      <c r="F9568" s="70">
        <v>11683.304855430513</v>
      </c>
      <c r="G9568" s="70">
        <v>19602</v>
      </c>
      <c r="H9568" s="70">
        <v>17973.715799192465</v>
      </c>
      <c r="I9568" s="70">
        <v>15642.508310552372</v>
      </c>
      <c r="J9568" s="70">
        <v>10918.222350051661</v>
      </c>
      <c r="K9568" s="70">
        <v>37813.358044871362</v>
      </c>
      <c r="L9568" s="70">
        <f t="shared" si="1644"/>
        <v>167684.18758174853</v>
      </c>
      <c r="M9568" s="70"/>
      <c r="N9568" s="37">
        <f t="shared" si="1645"/>
        <v>1.4884274118996732E-2</v>
      </c>
      <c r="O9568" s="37">
        <f t="shared" si="1646"/>
        <v>-1.4115207720390655E-2</v>
      </c>
      <c r="P9568" s="37">
        <f t="shared" si="1647"/>
        <v>-4.6905299796909938E-2</v>
      </c>
      <c r="Q9568" s="37">
        <f t="shared" si="1648"/>
        <v>-0.12618491638242912</v>
      </c>
      <c r="R9568" s="37">
        <f t="shared" si="1649"/>
        <v>4.5454938321141114E-3</v>
      </c>
      <c r="S9568" s="37">
        <f t="shared" si="1650"/>
        <v>-1.0799993667883534E-2</v>
      </c>
      <c r="T9568" s="37">
        <f t="shared" si="1651"/>
        <v>-4.3967557153960946E-2</v>
      </c>
      <c r="U9568" s="37">
        <f t="shared" si="1652"/>
        <v>-0.13263998332065241</v>
      </c>
      <c r="V9568" s="37">
        <f t="shared" si="1653"/>
        <v>-2.7717144488403456E-2</v>
      </c>
      <c r="W9568" s="37">
        <f t="shared" si="1654"/>
        <v>-3.5683750646415491E-2</v>
      </c>
    </row>
    <row r="9569" spans="2:23">
      <c r="B9569" s="62">
        <v>9535</v>
      </c>
      <c r="C9569" s="70">
        <v>20000</v>
      </c>
      <c r="D9569" s="70">
        <v>17814.776090717249</v>
      </c>
      <c r="E9569" s="70">
        <v>15605.118259374498</v>
      </c>
      <c r="F9569" s="70">
        <v>11054.698727407706</v>
      </c>
      <c r="G9569" s="70">
        <v>19602</v>
      </c>
      <c r="H9569" s="70">
        <v>17330.806122263097</v>
      </c>
      <c r="I9569" s="70">
        <v>14632.074502745143</v>
      </c>
      <c r="J9569" s="70">
        <v>9505.6981105059676</v>
      </c>
      <c r="K9569" s="70">
        <v>37251.296303189745</v>
      </c>
      <c r="L9569" s="70">
        <f t="shared" si="1644"/>
        <v>162796.46811620341</v>
      </c>
      <c r="M9569" s="70"/>
      <c r="N9569" s="37">
        <f t="shared" si="1645"/>
        <v>1.4884274118996732E-2</v>
      </c>
      <c r="O9569" s="37">
        <f t="shared" si="1646"/>
        <v>-2.0927149349564078E-2</v>
      </c>
      <c r="P9569" s="37">
        <f t="shared" si="1647"/>
        <v>-5.8373465038330852E-2</v>
      </c>
      <c r="Q9569" s="37">
        <f t="shared" si="1648"/>
        <v>-0.15001719855242535</v>
      </c>
      <c r="R9569" s="37">
        <f t="shared" si="1649"/>
        <v>4.5454938321141114E-3</v>
      </c>
      <c r="S9569" s="37">
        <f t="shared" si="1650"/>
        <v>-2.8652655456510634E-2</v>
      </c>
      <c r="T9569" s="37">
        <f t="shared" si="1651"/>
        <v>-7.5360622029235214E-2</v>
      </c>
      <c r="U9569" s="37">
        <f t="shared" si="1652"/>
        <v>-0.19068900648481324</v>
      </c>
      <c r="V9569" s="37">
        <f t="shared" si="1653"/>
        <v>-3.4970255598438249E-2</v>
      </c>
      <c r="W9569" s="37">
        <f t="shared" si="1654"/>
        <v>-4.9841804388176869E-2</v>
      </c>
    </row>
    <row r="9570" spans="2:23">
      <c r="B9570" s="62">
        <v>9536</v>
      </c>
      <c r="C9570" s="70">
        <v>20000</v>
      </c>
      <c r="D9570" s="70">
        <v>17824.915437216441</v>
      </c>
      <c r="E9570" s="70">
        <v>15505.927840288443</v>
      </c>
      <c r="F9570" s="70">
        <v>10930.430169022558</v>
      </c>
      <c r="G9570" s="70">
        <v>19602</v>
      </c>
      <c r="H9570" s="70">
        <v>17355.626875473925</v>
      </c>
      <c r="I9570" s="70">
        <v>14562.740791971977</v>
      </c>
      <c r="J9570" s="70">
        <v>9428.7901686268051</v>
      </c>
      <c r="K9570" s="70">
        <v>33999.317916484186</v>
      </c>
      <c r="L9570" s="70">
        <f t="shared" si="1644"/>
        <v>159209.74919908433</v>
      </c>
      <c r="M9570" s="70"/>
      <c r="N9570" s="37">
        <f t="shared" si="1645"/>
        <v>1.4884274118996732E-2</v>
      </c>
      <c r="O9570" s="37">
        <f t="shared" si="1646"/>
        <v>-2.0648567493915859E-2</v>
      </c>
      <c r="P9570" s="37">
        <f t="shared" si="1647"/>
        <v>-6.1370854170254008E-2</v>
      </c>
      <c r="Q9570" s="37">
        <f t="shared" si="1648"/>
        <v>-0.15480813236850932</v>
      </c>
      <c r="R9570" s="37">
        <f t="shared" si="1649"/>
        <v>4.5454938321141114E-3</v>
      </c>
      <c r="S9570" s="37">
        <f t="shared" si="1650"/>
        <v>-2.7957334464430827E-2</v>
      </c>
      <c r="T9570" s="37">
        <f t="shared" si="1651"/>
        <v>-7.7553913349225789E-2</v>
      </c>
      <c r="U9570" s="37">
        <f t="shared" si="1652"/>
        <v>-0.19396960989540291</v>
      </c>
      <c r="V9570" s="37">
        <f t="shared" si="1653"/>
        <v>-7.8054802110177124E-2</v>
      </c>
      <c r="W9570" s="37">
        <f t="shared" si="1654"/>
        <v>-6.0367004993494344E-2</v>
      </c>
    </row>
    <row r="9571" spans="2:23">
      <c r="B9571" s="62">
        <v>9537</v>
      </c>
      <c r="C9571" s="70">
        <v>20000</v>
      </c>
      <c r="D9571" s="70">
        <v>18445.860150317367</v>
      </c>
      <c r="E9571" s="70">
        <v>16612.028689472696</v>
      </c>
      <c r="F9571" s="70">
        <v>12774.583567849342</v>
      </c>
      <c r="G9571" s="70">
        <v>19602</v>
      </c>
      <c r="H9571" s="70">
        <v>17850.032692554316</v>
      </c>
      <c r="I9571" s="70">
        <v>15421.436107527568</v>
      </c>
      <c r="J9571" s="70">
        <v>10772.17507007912</v>
      </c>
      <c r="K9571" s="70">
        <v>32900.608962921026</v>
      </c>
      <c r="L9571" s="70">
        <f t="shared" ref="L9571:L9634" si="1655">SUM(C9571:K9571)</f>
        <v>164378.72524072143</v>
      </c>
      <c r="M9571" s="70"/>
      <c r="N9571" s="37">
        <f t="shared" ref="N9571:N9634" si="1656">SQRT(C9571/C$25)-1</f>
        <v>1.4884274118996732E-2</v>
      </c>
      <c r="O9571" s="37">
        <f t="shared" ref="O9571:O9634" si="1657">SQRT(D9571/D$25)-1</f>
        <v>-3.7363618462796788E-3</v>
      </c>
      <c r="P9571" s="37">
        <f t="shared" ref="P9571:P9634" si="1658">SQRT(E9571/E$25)-1</f>
        <v>-2.8469380897847008E-2</v>
      </c>
      <c r="Q9571" s="37">
        <f t="shared" ref="Q9571:Q9634" si="1659">SQRT(F9571/F$25)-1</f>
        <v>-8.6286464477476121E-2</v>
      </c>
      <c r="R9571" s="37">
        <f t="shared" ref="R9571:R9634" si="1660">SQRT(G9571/G$25)-1</f>
        <v>4.5454938321141114E-3</v>
      </c>
      <c r="S9571" s="37">
        <f t="shared" ref="S9571:S9634" si="1661">SQRT(H9571/H$25)-1</f>
        <v>-1.4209375920953726E-2</v>
      </c>
      <c r="T9571" s="37">
        <f t="shared" ref="T9571:T9634" si="1662">SQRT(I9571/I$25)-1</f>
        <v>-5.074729691084523E-2</v>
      </c>
      <c r="U9571" s="37">
        <f t="shared" ref="U9571:U9634" si="1663">SQRT(J9571/J$25)-1</f>
        <v>-0.13846062162139128</v>
      </c>
      <c r="V9571" s="37">
        <f t="shared" ref="V9571:V9634" si="1664">SQRT(K9571/K$25)-1</f>
        <v>-9.3073749374831594E-2</v>
      </c>
      <c r="W9571" s="37">
        <f t="shared" ref="W9571:W9634" si="1665">SQRT(L9571/L$25)-1</f>
        <v>-4.5235564230171055E-2</v>
      </c>
    </row>
    <row r="9572" spans="2:23">
      <c r="B9572" s="62">
        <v>9538</v>
      </c>
      <c r="C9572" s="70">
        <v>20000</v>
      </c>
      <c r="D9572" s="70">
        <v>18339.672202158534</v>
      </c>
      <c r="E9572" s="70">
        <v>16332.701368169473</v>
      </c>
      <c r="F9572" s="70">
        <v>12050.102578315802</v>
      </c>
      <c r="G9572" s="70">
        <v>19602</v>
      </c>
      <c r="H9572" s="70">
        <v>18092.795369075648</v>
      </c>
      <c r="I9572" s="70">
        <v>15723.934861446589</v>
      </c>
      <c r="J9572" s="70">
        <v>10910.54818182793</v>
      </c>
      <c r="K9572" s="70">
        <v>41497.725313548901</v>
      </c>
      <c r="L9572" s="70">
        <f t="shared" si="1655"/>
        <v>172549.47987454289</v>
      </c>
      <c r="M9572" s="70"/>
      <c r="N9572" s="37">
        <f t="shared" si="1656"/>
        <v>1.4884274118996732E-2</v>
      </c>
      <c r="O9572" s="37">
        <f t="shared" si="1657"/>
        <v>-6.6081141937545107E-3</v>
      </c>
      <c r="P9572" s="37">
        <f t="shared" si="1658"/>
        <v>-3.6672036942568376E-2</v>
      </c>
      <c r="Q9572" s="37">
        <f t="shared" si="1659"/>
        <v>-0.11257419211155317</v>
      </c>
      <c r="R9572" s="37">
        <f t="shared" si="1660"/>
        <v>4.5454938321141114E-3</v>
      </c>
      <c r="S9572" s="37">
        <f t="shared" si="1661"/>
        <v>-7.5285762643556575E-3</v>
      </c>
      <c r="T9572" s="37">
        <f t="shared" si="1662"/>
        <v>-4.1482489577068127E-2</v>
      </c>
      <c r="U9572" s="37">
        <f t="shared" si="1663"/>
        <v>-0.13294486063999267</v>
      </c>
      <c r="V9572" s="37">
        <f t="shared" si="1664"/>
        <v>1.8549523999065398E-2</v>
      </c>
      <c r="W9572" s="37">
        <f t="shared" si="1665"/>
        <v>-2.1794147840574984E-2</v>
      </c>
    </row>
    <row r="9573" spans="2:23">
      <c r="B9573" s="62">
        <v>9539</v>
      </c>
      <c r="C9573" s="70">
        <v>20000</v>
      </c>
      <c r="D9573" s="70">
        <v>16961.266447337584</v>
      </c>
      <c r="E9573" s="70">
        <v>14775.387894226275</v>
      </c>
      <c r="F9573" s="70">
        <v>10614.291216145495</v>
      </c>
      <c r="G9573" s="70">
        <v>19602</v>
      </c>
      <c r="H9573" s="70">
        <v>16669.905310691596</v>
      </c>
      <c r="I9573" s="70">
        <v>14123.71608931083</v>
      </c>
      <c r="J9573" s="70">
        <v>9477.5957396555914</v>
      </c>
      <c r="K9573" s="70">
        <v>31313.690188885084</v>
      </c>
      <c r="L9573" s="70">
        <f t="shared" si="1655"/>
        <v>153537.85288625245</v>
      </c>
      <c r="M9573" s="70"/>
      <c r="N9573" s="37">
        <f t="shared" si="1656"/>
        <v>1.4884274118996732E-2</v>
      </c>
      <c r="O9573" s="37">
        <f t="shared" si="1657"/>
        <v>-4.4668798717079738E-2</v>
      </c>
      <c r="P9573" s="37">
        <f t="shared" si="1658"/>
        <v>-8.3748704193971624E-2</v>
      </c>
      <c r="Q9573" s="37">
        <f t="shared" si="1659"/>
        <v>-0.16712048212250685</v>
      </c>
      <c r="R9573" s="37">
        <f t="shared" si="1660"/>
        <v>4.5454938321141114E-3</v>
      </c>
      <c r="S9573" s="37">
        <f t="shared" si="1661"/>
        <v>-4.7353575551313809E-2</v>
      </c>
      <c r="T9573" s="37">
        <f t="shared" si="1662"/>
        <v>-9.1564865610741397E-2</v>
      </c>
      <c r="U9573" s="37">
        <f t="shared" si="1663"/>
        <v>-0.19188620378169374</v>
      </c>
      <c r="V9573" s="37">
        <f t="shared" si="1664"/>
        <v>-0.11521626669443841</v>
      </c>
      <c r="W9573" s="37">
        <f t="shared" si="1665"/>
        <v>-7.7256146622590283E-2</v>
      </c>
    </row>
    <row r="9574" spans="2:23">
      <c r="B9574" s="62">
        <v>9540</v>
      </c>
      <c r="C9574" s="70">
        <v>20000</v>
      </c>
      <c r="D9574" s="70">
        <v>18634.94146458837</v>
      </c>
      <c r="E9574" s="70">
        <v>16722.738485587779</v>
      </c>
      <c r="F9574" s="70">
        <v>12381.208585256214</v>
      </c>
      <c r="G9574" s="70">
        <v>19602</v>
      </c>
      <c r="H9574" s="70">
        <v>18371.211609784434</v>
      </c>
      <c r="I9574" s="70">
        <v>16078.160354782221</v>
      </c>
      <c r="J9574" s="70">
        <v>11181.392717423712</v>
      </c>
      <c r="K9574" s="70">
        <v>23734.044609119643</v>
      </c>
      <c r="L9574" s="70">
        <f t="shared" si="1655"/>
        <v>156705.69782654237</v>
      </c>
      <c r="M9574" s="70"/>
      <c r="N9574" s="37">
        <f t="shared" si="1656"/>
        <v>1.4884274118996732E-2</v>
      </c>
      <c r="O9574" s="37">
        <f t="shared" si="1657"/>
        <v>1.3567743842874957E-3</v>
      </c>
      <c r="P9574" s="37">
        <f t="shared" si="1658"/>
        <v>-2.5237405136006141E-2</v>
      </c>
      <c r="Q9574" s="37">
        <f t="shared" si="1659"/>
        <v>-0.10046471672763291</v>
      </c>
      <c r="R9574" s="37">
        <f t="shared" si="1660"/>
        <v>4.5454938321141114E-3</v>
      </c>
      <c r="S9574" s="37">
        <f t="shared" si="1661"/>
        <v>7.8463948748330736E-5</v>
      </c>
      <c r="T9574" s="37">
        <f t="shared" si="1662"/>
        <v>-3.0745979954480807E-2</v>
      </c>
      <c r="U9574" s="37">
        <f t="shared" si="1663"/>
        <v>-0.12224890150950363</v>
      </c>
      <c r="V9574" s="37">
        <f t="shared" si="1664"/>
        <v>-0.22970712373280311</v>
      </c>
      <c r="W9574" s="37">
        <f t="shared" si="1665"/>
        <v>-6.7785565547929694E-2</v>
      </c>
    </row>
    <row r="9575" spans="2:23">
      <c r="B9575" s="62">
        <v>9541</v>
      </c>
      <c r="C9575" s="70">
        <v>20000</v>
      </c>
      <c r="D9575" s="70">
        <v>17140.023083548309</v>
      </c>
      <c r="E9575" s="70">
        <v>14525.621166867988</v>
      </c>
      <c r="F9575" s="70">
        <v>9932.3510474537179</v>
      </c>
      <c r="G9575" s="70">
        <v>19602</v>
      </c>
      <c r="H9575" s="70">
        <v>16909.428641948751</v>
      </c>
      <c r="I9575" s="70">
        <v>13984.418020801266</v>
      </c>
      <c r="J9575" s="70">
        <v>8993.3301969851382</v>
      </c>
      <c r="K9575" s="70">
        <v>32898.834335777312</v>
      </c>
      <c r="L9575" s="70">
        <f t="shared" si="1655"/>
        <v>153986.00649338251</v>
      </c>
      <c r="M9575" s="70"/>
      <c r="N9575" s="37">
        <f t="shared" si="1656"/>
        <v>1.4884274118996732E-2</v>
      </c>
      <c r="O9575" s="37">
        <f t="shared" si="1657"/>
        <v>-3.9647823354964196E-2</v>
      </c>
      <c r="P9575" s="37">
        <f t="shared" si="1658"/>
        <v>-9.1525978164837873E-2</v>
      </c>
      <c r="Q9575" s="37">
        <f t="shared" si="1659"/>
        <v>-0.19431975868700291</v>
      </c>
      <c r="R9575" s="37">
        <f t="shared" si="1660"/>
        <v>4.5454938321141114E-3</v>
      </c>
      <c r="S9575" s="37">
        <f t="shared" si="1661"/>
        <v>-4.0533884131107589E-2</v>
      </c>
      <c r="T9575" s="37">
        <f t="shared" si="1662"/>
        <v>-9.6055780811521663E-2</v>
      </c>
      <c r="U9575" s="37">
        <f t="shared" si="1663"/>
        <v>-0.21280251007391926</v>
      </c>
      <c r="V9575" s="37">
        <f t="shared" si="1664"/>
        <v>-9.3098209068681603E-2</v>
      </c>
      <c r="W9575" s="37">
        <f t="shared" si="1665"/>
        <v>-7.5910453493238328E-2</v>
      </c>
    </row>
    <row r="9576" spans="2:23">
      <c r="B9576" s="62">
        <v>9542</v>
      </c>
      <c r="C9576" s="70">
        <v>20000</v>
      </c>
      <c r="D9576" s="70">
        <v>18192.515091163063</v>
      </c>
      <c r="E9576" s="70">
        <v>15880.269421154464</v>
      </c>
      <c r="F9576" s="70">
        <v>11166.7242039416</v>
      </c>
      <c r="G9576" s="70">
        <v>19602</v>
      </c>
      <c r="H9576" s="70">
        <v>17895.198187927421</v>
      </c>
      <c r="I9576" s="70">
        <v>15204.21710448892</v>
      </c>
      <c r="J9576" s="70">
        <v>10002.169716751932</v>
      </c>
      <c r="K9576" s="70">
        <v>31531.033885841272</v>
      </c>
      <c r="L9576" s="70">
        <f t="shared" si="1655"/>
        <v>159474.12761126866</v>
      </c>
      <c r="M9576" s="70"/>
      <c r="N9576" s="37">
        <f t="shared" si="1656"/>
        <v>1.4884274118996732E-2</v>
      </c>
      <c r="O9576" s="37">
        <f t="shared" si="1657"/>
        <v>-1.0601618179326255E-2</v>
      </c>
      <c r="P9576" s="37">
        <f t="shared" si="1658"/>
        <v>-5.0108307558657139E-2</v>
      </c>
      <c r="Q9576" s="37">
        <f t="shared" si="1659"/>
        <v>-0.14572130084122115</v>
      </c>
      <c r="R9576" s="37">
        <f t="shared" si="1660"/>
        <v>4.5454938321141114E-3</v>
      </c>
      <c r="S9576" s="37">
        <f t="shared" si="1661"/>
        <v>-1.2963003046039701E-2</v>
      </c>
      <c r="T9576" s="37">
        <f t="shared" si="1662"/>
        <v>-5.745636658564468E-2</v>
      </c>
      <c r="U9576" s="37">
        <f t="shared" si="1663"/>
        <v>-0.16982329891559145</v>
      </c>
      <c r="V9576" s="37">
        <f t="shared" si="1664"/>
        <v>-0.11215099980569232</v>
      </c>
      <c r="W9576" s="37">
        <f t="shared" si="1665"/>
        <v>-5.9587166958781634E-2</v>
      </c>
    </row>
    <row r="9577" spans="2:23">
      <c r="B9577" s="62">
        <v>9543</v>
      </c>
      <c r="C9577" s="70">
        <v>20000</v>
      </c>
      <c r="D9577" s="70">
        <v>17569.029094953436</v>
      </c>
      <c r="E9577" s="70">
        <v>15194.780402614189</v>
      </c>
      <c r="F9577" s="70">
        <v>10628.495815496992</v>
      </c>
      <c r="G9577" s="70">
        <v>19602</v>
      </c>
      <c r="H9577" s="70">
        <v>17154.847045024428</v>
      </c>
      <c r="I9577" s="70">
        <v>14346.753841092146</v>
      </c>
      <c r="J9577" s="70">
        <v>9264.3573720065742</v>
      </c>
      <c r="K9577" s="70">
        <v>33750.197584645313</v>
      </c>
      <c r="L9577" s="70">
        <f t="shared" si="1655"/>
        <v>157510.46115583309</v>
      </c>
      <c r="M9577" s="70"/>
      <c r="N9577" s="37">
        <f t="shared" si="1656"/>
        <v>1.4884274118996732E-2</v>
      </c>
      <c r="O9577" s="37">
        <f t="shared" si="1657"/>
        <v>-2.7703539371132901E-2</v>
      </c>
      <c r="P9577" s="37">
        <f t="shared" si="1658"/>
        <v>-7.0836009957543355E-2</v>
      </c>
      <c r="Q9577" s="37">
        <f t="shared" si="1659"/>
        <v>-0.1665633669961637</v>
      </c>
      <c r="R9577" s="37">
        <f t="shared" si="1660"/>
        <v>4.5454938321141114E-3</v>
      </c>
      <c r="S9577" s="37">
        <f t="shared" si="1661"/>
        <v>-3.3596263595452314E-2</v>
      </c>
      <c r="T9577" s="37">
        <f t="shared" si="1662"/>
        <v>-8.4420086149344931E-2</v>
      </c>
      <c r="U9577" s="37">
        <f t="shared" si="1663"/>
        <v>-0.2010288809888483</v>
      </c>
      <c r="V9577" s="37">
        <f t="shared" si="1664"/>
        <v>-8.1438657673787773E-2</v>
      </c>
      <c r="W9577" s="37">
        <f t="shared" si="1665"/>
        <v>-6.5394933657403342E-2</v>
      </c>
    </row>
    <row r="9578" spans="2:23">
      <c r="B9578" s="62">
        <v>9544</v>
      </c>
      <c r="C9578" s="70">
        <v>20000</v>
      </c>
      <c r="D9578" s="70">
        <v>18533.982858787487</v>
      </c>
      <c r="E9578" s="70">
        <v>16486.308630512427</v>
      </c>
      <c r="F9578" s="70">
        <v>12089.842637449063</v>
      </c>
      <c r="G9578" s="70">
        <v>19602</v>
      </c>
      <c r="H9578" s="70">
        <v>18146.055366457571</v>
      </c>
      <c r="I9578" s="70">
        <v>15645.830409423397</v>
      </c>
      <c r="J9578" s="70">
        <v>10643.819593833066</v>
      </c>
      <c r="K9578" s="70">
        <v>34751.914309361033</v>
      </c>
      <c r="L9578" s="70">
        <f t="shared" si="1655"/>
        <v>165899.75380582403</v>
      </c>
      <c r="M9578" s="70"/>
      <c r="N9578" s="37">
        <f t="shared" si="1656"/>
        <v>1.4884274118996732E-2</v>
      </c>
      <c r="O9578" s="37">
        <f t="shared" si="1657"/>
        <v>-1.3594370596057281E-3</v>
      </c>
      <c r="P9578" s="37">
        <f t="shared" si="1658"/>
        <v>-3.2152641340732369E-2</v>
      </c>
      <c r="Q9578" s="37">
        <f t="shared" si="1659"/>
        <v>-0.11111207486178798</v>
      </c>
      <c r="R9578" s="37">
        <f t="shared" si="1660"/>
        <v>4.5454938321141114E-3</v>
      </c>
      <c r="S9578" s="37">
        <f t="shared" si="1661"/>
        <v>-6.0688741825971615E-3</v>
      </c>
      <c r="T9578" s="37">
        <f t="shared" si="1662"/>
        <v>-4.3866043201554739E-2</v>
      </c>
      <c r="U9578" s="37">
        <f t="shared" si="1663"/>
        <v>-0.14360882459071478</v>
      </c>
      <c r="V9578" s="37">
        <f t="shared" si="1664"/>
        <v>-6.7906733350129866E-2</v>
      </c>
      <c r="W9578" s="37">
        <f t="shared" si="1665"/>
        <v>-4.0828424550878095E-2</v>
      </c>
    </row>
    <row r="9579" spans="2:23">
      <c r="B9579" s="62">
        <v>9545</v>
      </c>
      <c r="C9579" s="70">
        <v>20000</v>
      </c>
      <c r="D9579" s="70">
        <v>18138.599982509859</v>
      </c>
      <c r="E9579" s="70">
        <v>15897.328839413976</v>
      </c>
      <c r="F9579" s="70">
        <v>11292.34003915518</v>
      </c>
      <c r="G9579" s="70">
        <v>19602</v>
      </c>
      <c r="H9579" s="70">
        <v>17796.672325663043</v>
      </c>
      <c r="I9579" s="70">
        <v>15147.406238739342</v>
      </c>
      <c r="J9579" s="70">
        <v>10019.851557221653</v>
      </c>
      <c r="K9579" s="70">
        <v>36663.232145802809</v>
      </c>
      <c r="L9579" s="70">
        <f t="shared" si="1655"/>
        <v>164557.43112850585</v>
      </c>
      <c r="M9579" s="70"/>
      <c r="N9579" s="37">
        <f t="shared" si="1656"/>
        <v>1.4884274118996732E-2</v>
      </c>
      <c r="O9579" s="37">
        <f t="shared" si="1657"/>
        <v>-1.2068790302280807E-2</v>
      </c>
      <c r="P9579" s="37">
        <f t="shared" si="1658"/>
        <v>-4.9598232772416817E-2</v>
      </c>
      <c r="Q9579" s="37">
        <f t="shared" si="1659"/>
        <v>-0.14092979585246379</v>
      </c>
      <c r="R9579" s="37">
        <f t="shared" si="1660"/>
        <v>4.5454938321141114E-3</v>
      </c>
      <c r="S9579" s="37">
        <f t="shared" si="1661"/>
        <v>-1.5683925603494409E-2</v>
      </c>
      <c r="T9579" s="37">
        <f t="shared" si="1662"/>
        <v>-5.9218931297869926E-2</v>
      </c>
      <c r="U9579" s="37">
        <f t="shared" si="1663"/>
        <v>-0.16908982954220286</v>
      </c>
      <c r="V9579" s="37">
        <f t="shared" si="1664"/>
        <v>-4.2617733794347856E-2</v>
      </c>
      <c r="W9579" s="37">
        <f t="shared" si="1665"/>
        <v>-4.4716714611030661E-2</v>
      </c>
    </row>
    <row r="9580" spans="2:23">
      <c r="B9580" s="62">
        <v>9546</v>
      </c>
      <c r="C9580" s="70">
        <v>20000</v>
      </c>
      <c r="D9580" s="70">
        <v>18301.926809011613</v>
      </c>
      <c r="E9580" s="70">
        <v>16155.377216855726</v>
      </c>
      <c r="F9580" s="70">
        <v>11685.253856119614</v>
      </c>
      <c r="G9580" s="70">
        <v>19602</v>
      </c>
      <c r="H9580" s="70">
        <v>17894.298018167658</v>
      </c>
      <c r="I9580" s="70">
        <v>15292.144835035508</v>
      </c>
      <c r="J9580" s="70">
        <v>10235.692312449219</v>
      </c>
      <c r="K9580" s="70">
        <v>32423.15765781916</v>
      </c>
      <c r="L9580" s="70">
        <f t="shared" si="1655"/>
        <v>161589.85070545849</v>
      </c>
      <c r="M9580" s="70"/>
      <c r="N9580" s="37">
        <f t="shared" si="1656"/>
        <v>1.4884274118996732E-2</v>
      </c>
      <c r="O9580" s="37">
        <f t="shared" si="1657"/>
        <v>-7.6309045582588775E-3</v>
      </c>
      <c r="P9580" s="37">
        <f t="shared" si="1658"/>
        <v>-4.1915734710362806E-2</v>
      </c>
      <c r="Q9580" s="37">
        <f t="shared" si="1659"/>
        <v>-0.12611203481334243</v>
      </c>
      <c r="R9580" s="37">
        <f t="shared" si="1660"/>
        <v>4.5454938321141114E-3</v>
      </c>
      <c r="S9580" s="37">
        <f t="shared" si="1661"/>
        <v>-1.2987828477442731E-2</v>
      </c>
      <c r="T9580" s="37">
        <f t="shared" si="1662"/>
        <v>-5.4734876642219321E-2</v>
      </c>
      <c r="U9580" s="37">
        <f t="shared" si="1663"/>
        <v>-0.16018806515339745</v>
      </c>
      <c r="V9580" s="37">
        <f t="shared" si="1664"/>
        <v>-9.967842331449206E-2</v>
      </c>
      <c r="W9580" s="37">
        <f t="shared" si="1665"/>
        <v>-5.3369551993153075E-2</v>
      </c>
    </row>
    <row r="9581" spans="2:23">
      <c r="B9581" s="62">
        <v>9547</v>
      </c>
      <c r="C9581" s="70">
        <v>20000</v>
      </c>
      <c r="D9581" s="70">
        <v>18100.091911075753</v>
      </c>
      <c r="E9581" s="70">
        <v>15967.332660774628</v>
      </c>
      <c r="F9581" s="70">
        <v>11520.245089036716</v>
      </c>
      <c r="G9581" s="70">
        <v>19602</v>
      </c>
      <c r="H9581" s="70">
        <v>17744.476199201832</v>
      </c>
      <c r="I9581" s="70">
        <v>15190.815534450006</v>
      </c>
      <c r="J9581" s="70">
        <v>10191.494260384045</v>
      </c>
      <c r="K9581" s="70">
        <v>49483.498491620572</v>
      </c>
      <c r="L9581" s="70">
        <f t="shared" si="1655"/>
        <v>177799.95414654358</v>
      </c>
      <c r="M9581" s="70"/>
      <c r="N9581" s="37">
        <f t="shared" si="1656"/>
        <v>1.4884274118996732E-2</v>
      </c>
      <c r="O9581" s="37">
        <f t="shared" si="1657"/>
        <v>-1.3118031657619267E-2</v>
      </c>
      <c r="P9581" s="37">
        <f t="shared" si="1658"/>
        <v>-4.7507986230108434E-2</v>
      </c>
      <c r="Q9581" s="37">
        <f t="shared" si="1659"/>
        <v>-0.13230410675871129</v>
      </c>
      <c r="R9581" s="37">
        <f t="shared" si="1660"/>
        <v>4.5454938321141114E-3</v>
      </c>
      <c r="S9581" s="37">
        <f t="shared" si="1661"/>
        <v>-1.7128443211919087E-2</v>
      </c>
      <c r="T9581" s="37">
        <f t="shared" si="1662"/>
        <v>-5.7871854905194087E-2</v>
      </c>
      <c r="U9581" s="37">
        <f t="shared" si="1663"/>
        <v>-0.16200319433419241</v>
      </c>
      <c r="V9581" s="37">
        <f t="shared" si="1664"/>
        <v>0.11224433569720382</v>
      </c>
      <c r="W9581" s="37">
        <f t="shared" si="1665"/>
        <v>-7.0228569898304061E-3</v>
      </c>
    </row>
    <row r="9582" spans="2:23">
      <c r="B9582" s="62">
        <v>9548</v>
      </c>
      <c r="C9582" s="70">
        <v>20000</v>
      </c>
      <c r="D9582" s="70">
        <v>17250.849118118571</v>
      </c>
      <c r="E9582" s="70">
        <v>14533.801890001938</v>
      </c>
      <c r="F9582" s="70">
        <v>9690.4954470317389</v>
      </c>
      <c r="G9582" s="70">
        <v>19602</v>
      </c>
      <c r="H9582" s="70">
        <v>16920.234664412059</v>
      </c>
      <c r="I9582" s="70">
        <v>13839.831832100934</v>
      </c>
      <c r="J9582" s="70">
        <v>8588.3537728853444</v>
      </c>
      <c r="K9582" s="70">
        <v>29852.577078083199</v>
      </c>
      <c r="L9582" s="70">
        <f t="shared" si="1655"/>
        <v>150278.14380263377</v>
      </c>
      <c r="M9582" s="70"/>
      <c r="N9582" s="37">
        <f t="shared" si="1656"/>
        <v>1.4884274118996732E-2</v>
      </c>
      <c r="O9582" s="37">
        <f t="shared" si="1657"/>
        <v>-3.6548045375512705E-2</v>
      </c>
      <c r="P9582" s="37">
        <f t="shared" si="1658"/>
        <v>-9.127019122643909E-2</v>
      </c>
      <c r="Q9582" s="37">
        <f t="shared" si="1659"/>
        <v>-0.20418948425703476</v>
      </c>
      <c r="R9582" s="37">
        <f t="shared" si="1660"/>
        <v>4.5454938321141114E-3</v>
      </c>
      <c r="S9582" s="37">
        <f t="shared" si="1661"/>
        <v>-4.0227358206374686E-2</v>
      </c>
      <c r="T9582" s="37">
        <f t="shared" si="1662"/>
        <v>-0.10074090361402777</v>
      </c>
      <c r="U9582" s="37">
        <f t="shared" si="1663"/>
        <v>-0.23073071254479582</v>
      </c>
      <c r="V9582" s="37">
        <f t="shared" si="1664"/>
        <v>-0.13610508338567018</v>
      </c>
      <c r="W9582" s="37">
        <f t="shared" si="1665"/>
        <v>-8.7103923619560097E-2</v>
      </c>
    </row>
    <row r="9583" spans="2:23">
      <c r="B9583" s="62">
        <v>9549</v>
      </c>
      <c r="C9583" s="70">
        <v>20000</v>
      </c>
      <c r="D9583" s="70">
        <v>18374.628241445804</v>
      </c>
      <c r="E9583" s="70">
        <v>16387.186928292671</v>
      </c>
      <c r="F9583" s="70">
        <v>12124.990255208802</v>
      </c>
      <c r="G9583" s="70">
        <v>19602</v>
      </c>
      <c r="H9583" s="70">
        <v>17993.592932951768</v>
      </c>
      <c r="I9583" s="70">
        <v>15557.56424083684</v>
      </c>
      <c r="J9583" s="70">
        <v>10682.552920007525</v>
      </c>
      <c r="K9583" s="70">
        <v>32422.122249494438</v>
      </c>
      <c r="L9583" s="70">
        <f t="shared" si="1655"/>
        <v>163144.63776823785</v>
      </c>
      <c r="M9583" s="70"/>
      <c r="N9583" s="37">
        <f t="shared" si="1656"/>
        <v>1.4884274118996732E-2</v>
      </c>
      <c r="O9583" s="37">
        <f t="shared" si="1657"/>
        <v>-5.6618455152257496E-3</v>
      </c>
      <c r="P9583" s="37">
        <f t="shared" si="1658"/>
        <v>-3.5066553530722633E-2</v>
      </c>
      <c r="Q9583" s="37">
        <f t="shared" si="1659"/>
        <v>-0.1098209241003183</v>
      </c>
      <c r="R9583" s="37">
        <f t="shared" si="1660"/>
        <v>4.5454938321141114E-3</v>
      </c>
      <c r="S9583" s="37">
        <f t="shared" si="1661"/>
        <v>-1.0253166626530974E-2</v>
      </c>
      <c r="T9583" s="37">
        <f t="shared" si="1662"/>
        <v>-4.6566879258944649E-2</v>
      </c>
      <c r="U9583" s="37">
        <f t="shared" si="1663"/>
        <v>-0.14205201710954862</v>
      </c>
      <c r="V9583" s="37">
        <f t="shared" si="1664"/>
        <v>-9.9692798963953111E-2</v>
      </c>
      <c r="W9583" s="37">
        <f t="shared" si="1665"/>
        <v>-4.8826304594217662E-2</v>
      </c>
    </row>
    <row r="9584" spans="2:23">
      <c r="B9584" s="62">
        <v>9550</v>
      </c>
      <c r="C9584" s="70">
        <v>20000</v>
      </c>
      <c r="D9584" s="70">
        <v>17983.642175066027</v>
      </c>
      <c r="E9584" s="70">
        <v>15742.228617042761</v>
      </c>
      <c r="F9584" s="70">
        <v>11232.664876101464</v>
      </c>
      <c r="G9584" s="70">
        <v>19602</v>
      </c>
      <c r="H9584" s="70">
        <v>17503.310682116557</v>
      </c>
      <c r="I9584" s="70">
        <v>14773.734005177092</v>
      </c>
      <c r="J9584" s="70">
        <v>9675.4954247103233</v>
      </c>
      <c r="K9584" s="70">
        <v>38912.075864941209</v>
      </c>
      <c r="L9584" s="70">
        <f t="shared" si="1655"/>
        <v>165425.15164515542</v>
      </c>
      <c r="M9584" s="70"/>
      <c r="N9584" s="37">
        <f t="shared" si="1656"/>
        <v>1.4884274118996732E-2</v>
      </c>
      <c r="O9584" s="37">
        <f t="shared" si="1657"/>
        <v>-1.6297783025730816E-2</v>
      </c>
      <c r="P9584" s="37">
        <f t="shared" si="1658"/>
        <v>-5.4245832133159255E-2</v>
      </c>
      <c r="Q9584" s="37">
        <f t="shared" si="1659"/>
        <v>-0.14320271105236204</v>
      </c>
      <c r="R9584" s="37">
        <f t="shared" si="1660"/>
        <v>4.5454938321141114E-3</v>
      </c>
      <c r="S9584" s="37">
        <f t="shared" si="1661"/>
        <v>-2.3830405850284286E-2</v>
      </c>
      <c r="T9584" s="37">
        <f t="shared" si="1662"/>
        <v>-7.0895484451009128E-2</v>
      </c>
      <c r="U9584" s="37">
        <f t="shared" si="1663"/>
        <v>-0.18349276563595729</v>
      </c>
      <c r="V9584" s="37">
        <f t="shared" si="1664"/>
        <v>-1.3692798047418631E-2</v>
      </c>
      <c r="W9584" s="37">
        <f t="shared" si="1665"/>
        <v>-4.2201395072072101E-2</v>
      </c>
    </row>
    <row r="9585" spans="2:23">
      <c r="B9585" s="62">
        <v>9551</v>
      </c>
      <c r="C9585" s="70">
        <v>20000</v>
      </c>
      <c r="D9585" s="70">
        <v>17679.148519878174</v>
      </c>
      <c r="E9585" s="70">
        <v>15204.409061266941</v>
      </c>
      <c r="F9585" s="70">
        <v>10650.245787739987</v>
      </c>
      <c r="G9585" s="70">
        <v>19602</v>
      </c>
      <c r="H9585" s="70">
        <v>17116.497573574117</v>
      </c>
      <c r="I9585" s="70">
        <v>14127.797561476824</v>
      </c>
      <c r="J9585" s="70">
        <v>8997.1281460439805</v>
      </c>
      <c r="K9585" s="70">
        <v>46044.30954364832</v>
      </c>
      <c r="L9585" s="70">
        <f t="shared" si="1655"/>
        <v>169421.53619362833</v>
      </c>
      <c r="M9585" s="70"/>
      <c r="N9585" s="37">
        <f t="shared" si="1656"/>
        <v>1.4884274118996732E-2</v>
      </c>
      <c r="O9585" s="37">
        <f t="shared" si="1657"/>
        <v>-2.4661211917840209E-2</v>
      </c>
      <c r="P9585" s="37">
        <f t="shared" si="1658"/>
        <v>-7.0541659339135698E-2</v>
      </c>
      <c r="Q9585" s="37">
        <f t="shared" si="1659"/>
        <v>-0.16571103757837857</v>
      </c>
      <c r="R9585" s="37">
        <f t="shared" si="1660"/>
        <v>4.5454938321141114E-3</v>
      </c>
      <c r="S9585" s="37">
        <f t="shared" si="1661"/>
        <v>-3.4677060410186922E-2</v>
      </c>
      <c r="T9585" s="37">
        <f t="shared" si="1662"/>
        <v>-9.1433615277463964E-2</v>
      </c>
      <c r="U9585" s="37">
        <f t="shared" si="1663"/>
        <v>-0.2126363079930268</v>
      </c>
      <c r="V9585" s="37">
        <f t="shared" si="1664"/>
        <v>7.2896890941160253E-2</v>
      </c>
      <c r="W9585" s="37">
        <f t="shared" si="1665"/>
        <v>-3.0701061637406823E-2</v>
      </c>
    </row>
    <row r="9586" spans="2:23">
      <c r="B9586" s="62">
        <v>9552</v>
      </c>
      <c r="C9586" s="70">
        <v>20000</v>
      </c>
      <c r="D9586" s="70">
        <v>18122.413513896128</v>
      </c>
      <c r="E9586" s="70">
        <v>16070.910743468625</v>
      </c>
      <c r="F9586" s="70">
        <v>11841.891898129225</v>
      </c>
      <c r="G9586" s="70">
        <v>19602</v>
      </c>
      <c r="H9586" s="70">
        <v>17762.584605389329</v>
      </c>
      <c r="I9586" s="70">
        <v>15283.227598066242</v>
      </c>
      <c r="J9586" s="70">
        <v>10467.831766117104</v>
      </c>
      <c r="K9586" s="70">
        <v>24811.763752459879</v>
      </c>
      <c r="L9586" s="70">
        <f t="shared" si="1655"/>
        <v>153962.62387752652</v>
      </c>
      <c r="M9586" s="70"/>
      <c r="N9586" s="37">
        <f t="shared" si="1656"/>
        <v>1.4884274118996732E-2</v>
      </c>
      <c r="O9586" s="37">
        <f t="shared" si="1657"/>
        <v>-1.2509692209059287E-2</v>
      </c>
      <c r="P9586" s="37">
        <f t="shared" si="1658"/>
        <v>-4.4423632032611127E-2</v>
      </c>
      <c r="Q9586" s="37">
        <f t="shared" si="1659"/>
        <v>-0.12027440279310309</v>
      </c>
      <c r="R9586" s="37">
        <f t="shared" si="1660"/>
        <v>4.5454938321141114E-3</v>
      </c>
      <c r="S9586" s="37">
        <f t="shared" si="1661"/>
        <v>-1.6627056225943737E-2</v>
      </c>
      <c r="T9586" s="37">
        <f t="shared" si="1662"/>
        <v>-5.5010520849303357E-2</v>
      </c>
      <c r="U9586" s="37">
        <f t="shared" si="1663"/>
        <v>-0.15071823742234203</v>
      </c>
      <c r="V9586" s="37">
        <f t="shared" si="1664"/>
        <v>-0.21241248498246434</v>
      </c>
      <c r="W9586" s="37">
        <f t="shared" si="1665"/>
        <v>-7.5980617177949017E-2</v>
      </c>
    </row>
    <row r="9587" spans="2:23">
      <c r="B9587" s="62">
        <v>9553</v>
      </c>
      <c r="C9587" s="70">
        <v>20000</v>
      </c>
      <c r="D9587" s="70">
        <v>18024.875111907229</v>
      </c>
      <c r="E9587" s="70">
        <v>15849.208385819213</v>
      </c>
      <c r="F9587" s="70">
        <v>11321.362714792051</v>
      </c>
      <c r="G9587" s="70">
        <v>19602</v>
      </c>
      <c r="H9587" s="70">
        <v>17749.37553854541</v>
      </c>
      <c r="I9587" s="70">
        <v>15205.301948318232</v>
      </c>
      <c r="J9587" s="70">
        <v>10181.001042610604</v>
      </c>
      <c r="K9587" s="70">
        <v>31451.228234397942</v>
      </c>
      <c r="L9587" s="70">
        <f t="shared" si="1655"/>
        <v>159384.35297639068</v>
      </c>
      <c r="M9587" s="70"/>
      <c r="N9587" s="37">
        <f t="shared" si="1656"/>
        <v>1.4884274118996732E-2</v>
      </c>
      <c r="O9587" s="37">
        <f t="shared" si="1657"/>
        <v>-1.5170711322067598E-2</v>
      </c>
      <c r="P9587" s="37">
        <f t="shared" si="1658"/>
        <v>-5.1037733255668738E-2</v>
      </c>
      <c r="Q9587" s="37">
        <f t="shared" si="1659"/>
        <v>-0.13982654725835963</v>
      </c>
      <c r="R9587" s="37">
        <f t="shared" si="1660"/>
        <v>4.5454938321141114E-3</v>
      </c>
      <c r="S9587" s="37">
        <f t="shared" si="1661"/>
        <v>-1.6992764680494599E-2</v>
      </c>
      <c r="T9587" s="37">
        <f t="shared" si="1662"/>
        <v>-5.7422741230299668E-2</v>
      </c>
      <c r="U9587" s="37">
        <f t="shared" si="1663"/>
        <v>-0.16243470846349961</v>
      </c>
      <c r="V9587" s="37">
        <f t="shared" si="1664"/>
        <v>-0.11327529308135964</v>
      </c>
      <c r="W9587" s="37">
        <f t="shared" si="1665"/>
        <v>-5.9851903016441721E-2</v>
      </c>
    </row>
    <row r="9588" spans="2:23">
      <c r="B9588" s="62">
        <v>9554</v>
      </c>
      <c r="C9588" s="70">
        <v>20000</v>
      </c>
      <c r="D9588" s="70">
        <v>18582.843778519637</v>
      </c>
      <c r="E9588" s="70">
        <v>16688.443099756674</v>
      </c>
      <c r="F9588" s="70">
        <v>12679.17272438265</v>
      </c>
      <c r="G9588" s="70">
        <v>19602</v>
      </c>
      <c r="H9588" s="70">
        <v>18047.798251923272</v>
      </c>
      <c r="I9588" s="70">
        <v>15598.545657956663</v>
      </c>
      <c r="J9588" s="70">
        <v>10835.473413709346</v>
      </c>
      <c r="K9588" s="70">
        <v>38854.414487110618</v>
      </c>
      <c r="L9588" s="70">
        <f t="shared" si="1655"/>
        <v>170888.69141335887</v>
      </c>
      <c r="M9588" s="70"/>
      <c r="N9588" s="37">
        <f t="shared" si="1656"/>
        <v>1.4884274118996732E-2</v>
      </c>
      <c r="O9588" s="37">
        <f t="shared" si="1657"/>
        <v>-4.395133830026321E-5</v>
      </c>
      <c r="P9588" s="37">
        <f t="shared" si="1658"/>
        <v>-2.6237451169042081E-2</v>
      </c>
      <c r="Q9588" s="37">
        <f t="shared" si="1659"/>
        <v>-8.9705032626332115E-2</v>
      </c>
      <c r="R9588" s="37">
        <f t="shared" si="1660"/>
        <v>4.5454938321141114E-3</v>
      </c>
      <c r="S9588" s="37">
        <f t="shared" si="1661"/>
        <v>-8.7634919623467145E-3</v>
      </c>
      <c r="T9588" s="37">
        <f t="shared" si="1662"/>
        <v>-4.5311948143232805E-2</v>
      </c>
      <c r="U9588" s="37">
        <f t="shared" si="1663"/>
        <v>-0.13593308479656863</v>
      </c>
      <c r="V9588" s="37">
        <f t="shared" si="1664"/>
        <v>-1.4423842527749975E-2</v>
      </c>
      <c r="W9588" s="37">
        <f t="shared" si="1665"/>
        <v>-2.6513145244048797E-2</v>
      </c>
    </row>
    <row r="9589" spans="2:23">
      <c r="B9589" s="62">
        <v>9555</v>
      </c>
      <c r="C9589" s="70">
        <v>20000</v>
      </c>
      <c r="D9589" s="70">
        <v>17327.039014370326</v>
      </c>
      <c r="E9589" s="70">
        <v>14970.196758631058</v>
      </c>
      <c r="F9589" s="70">
        <v>10666.301893258511</v>
      </c>
      <c r="G9589" s="70">
        <v>19602</v>
      </c>
      <c r="H9589" s="70">
        <v>16963.682949358306</v>
      </c>
      <c r="I9589" s="70">
        <v>14205.919147890478</v>
      </c>
      <c r="J9589" s="70">
        <v>9389.132922715924</v>
      </c>
      <c r="K9589" s="70">
        <v>28015.231648404595</v>
      </c>
      <c r="L9589" s="70">
        <f t="shared" si="1655"/>
        <v>151139.50433462919</v>
      </c>
      <c r="M9589" s="70"/>
      <c r="N9589" s="37">
        <f t="shared" si="1656"/>
        <v>1.4884274118996732E-2</v>
      </c>
      <c r="O9589" s="37">
        <f t="shared" si="1657"/>
        <v>-3.4422804113339756E-2</v>
      </c>
      <c r="P9589" s="37">
        <f t="shared" si="1658"/>
        <v>-7.7728240427935025E-2</v>
      </c>
      <c r="Q9589" s="37">
        <f t="shared" si="1659"/>
        <v>-0.16508239543204661</v>
      </c>
      <c r="R9589" s="37">
        <f t="shared" si="1660"/>
        <v>4.5454938321141114E-3</v>
      </c>
      <c r="S9589" s="37">
        <f t="shared" si="1661"/>
        <v>-3.8995881798570942E-2</v>
      </c>
      <c r="T9589" s="37">
        <f t="shared" si="1662"/>
        <v>-8.892505738473544E-2</v>
      </c>
      <c r="U9589" s="37">
        <f t="shared" si="1663"/>
        <v>-0.19566646742544846</v>
      </c>
      <c r="V9589" s="37">
        <f t="shared" si="1664"/>
        <v>-0.1631124381315523</v>
      </c>
      <c r="W9589" s="37">
        <f t="shared" si="1665"/>
        <v>-8.4491404335896303E-2</v>
      </c>
    </row>
    <row r="9590" spans="2:23">
      <c r="B9590" s="62">
        <v>9556</v>
      </c>
      <c r="C9590" s="70">
        <v>20000</v>
      </c>
      <c r="D9590" s="70">
        <v>17693.455091103151</v>
      </c>
      <c r="E9590" s="70">
        <v>15500.282476948312</v>
      </c>
      <c r="F9590" s="70">
        <v>11304.126510882899</v>
      </c>
      <c r="G9590" s="70">
        <v>19602</v>
      </c>
      <c r="H9590" s="70">
        <v>17116.72185088211</v>
      </c>
      <c r="I9590" s="70">
        <v>14381.10926101563</v>
      </c>
      <c r="J9590" s="70">
        <v>9521.5139496945667</v>
      </c>
      <c r="K9590" s="70">
        <v>29265.846823230404</v>
      </c>
      <c r="L9590" s="70">
        <f t="shared" si="1655"/>
        <v>154385.05596375707</v>
      </c>
      <c r="M9590" s="70"/>
      <c r="N9590" s="37">
        <f t="shared" si="1656"/>
        <v>1.4884274118996732E-2</v>
      </c>
      <c r="O9590" s="37">
        <f t="shared" si="1657"/>
        <v>-2.4266652982988024E-2</v>
      </c>
      <c r="P9590" s="37">
        <f t="shared" si="1658"/>
        <v>-6.1541736719669227E-2</v>
      </c>
      <c r="Q9590" s="37">
        <f t="shared" si="1659"/>
        <v>-0.1404815820235632</v>
      </c>
      <c r="R9590" s="37">
        <f t="shared" si="1660"/>
        <v>4.5454938321141114E-3</v>
      </c>
      <c r="S9590" s="37">
        <f t="shared" si="1661"/>
        <v>-3.4670736122168644E-2</v>
      </c>
      <c r="T9590" s="37">
        <f t="shared" si="1662"/>
        <v>-8.3324496014961058E-2</v>
      </c>
      <c r="U9590" s="37">
        <f t="shared" si="1663"/>
        <v>-0.19001600947902053</v>
      </c>
      <c r="V9590" s="37">
        <f t="shared" si="1664"/>
        <v>-0.14463681948498619</v>
      </c>
      <c r="W9590" s="37">
        <f t="shared" si="1665"/>
        <v>-7.4713854997099594E-2</v>
      </c>
    </row>
    <row r="9591" spans="2:23">
      <c r="B9591" s="62">
        <v>9557</v>
      </c>
      <c r="C9591" s="70">
        <v>20000</v>
      </c>
      <c r="D9591" s="70">
        <v>18449.584848703846</v>
      </c>
      <c r="E9591" s="70">
        <v>16446.161533102197</v>
      </c>
      <c r="F9591" s="70">
        <v>12061.170563498479</v>
      </c>
      <c r="G9591" s="70">
        <v>19602</v>
      </c>
      <c r="H9591" s="70">
        <v>17787.484108908084</v>
      </c>
      <c r="I9591" s="70">
        <v>15160.888290609053</v>
      </c>
      <c r="J9591" s="70">
        <v>10032.226878261417</v>
      </c>
      <c r="K9591" s="70">
        <v>34142.976076318206</v>
      </c>
      <c r="L9591" s="70">
        <f t="shared" si="1655"/>
        <v>163682.49229940129</v>
      </c>
      <c r="M9591" s="70"/>
      <c r="N9591" s="37">
        <f t="shared" si="1656"/>
        <v>1.4884274118996732E-2</v>
      </c>
      <c r="O9591" s="37">
        <f t="shared" si="1657"/>
        <v>-3.6357811677856233E-3</v>
      </c>
      <c r="P9591" s="37">
        <f t="shared" si="1658"/>
        <v>-3.3331799980296672E-2</v>
      </c>
      <c r="Q9591" s="37">
        <f t="shared" si="1659"/>
        <v>-0.11216673660275656</v>
      </c>
      <c r="R9591" s="37">
        <f t="shared" si="1660"/>
        <v>4.5454938321141114E-3</v>
      </c>
      <c r="S9591" s="37">
        <f t="shared" si="1661"/>
        <v>-1.5938053929431595E-2</v>
      </c>
      <c r="T9591" s="37">
        <f t="shared" si="1662"/>
        <v>-5.8800350125375322E-2</v>
      </c>
      <c r="U9591" s="37">
        <f t="shared" si="1663"/>
        <v>-0.16857686749878464</v>
      </c>
      <c r="V9591" s="37">
        <f t="shared" si="1664"/>
        <v>-7.6109096317127256E-2</v>
      </c>
      <c r="W9591" s="37">
        <f t="shared" si="1665"/>
        <v>-4.7259682092385846E-2</v>
      </c>
    </row>
    <row r="9592" spans="2:23">
      <c r="B9592" s="62">
        <v>9558</v>
      </c>
      <c r="C9592" s="70">
        <v>20000</v>
      </c>
      <c r="D9592" s="70">
        <v>18727.292247950918</v>
      </c>
      <c r="E9592" s="70">
        <v>16895.028842630356</v>
      </c>
      <c r="F9592" s="70">
        <v>12655.080646298644</v>
      </c>
      <c r="G9592" s="70">
        <v>19602</v>
      </c>
      <c r="H9592" s="70">
        <v>18411.382689857557</v>
      </c>
      <c r="I9592" s="70">
        <v>16159.454828047619</v>
      </c>
      <c r="J9592" s="70">
        <v>11312.953287875893</v>
      </c>
      <c r="K9592" s="70">
        <v>41696.355586400074</v>
      </c>
      <c r="L9592" s="70">
        <f t="shared" si="1655"/>
        <v>175459.54812906109</v>
      </c>
      <c r="M9592" s="70"/>
      <c r="N9592" s="37">
        <f t="shared" si="1656"/>
        <v>1.4884274118996732E-2</v>
      </c>
      <c r="O9592" s="37">
        <f t="shared" si="1657"/>
        <v>3.8349628137488434E-3</v>
      </c>
      <c r="P9592" s="37">
        <f t="shared" si="1658"/>
        <v>-2.0228900019061524E-2</v>
      </c>
      <c r="Q9592" s="37">
        <f t="shared" si="1659"/>
        <v>-9.0570283290140274E-2</v>
      </c>
      <c r="R9592" s="37">
        <f t="shared" si="1660"/>
        <v>4.5454938321141114E-3</v>
      </c>
      <c r="S9592" s="37">
        <f t="shared" si="1661"/>
        <v>1.1712686945617445E-3</v>
      </c>
      <c r="T9592" s="37">
        <f t="shared" si="1662"/>
        <v>-2.8298696080525265E-2</v>
      </c>
      <c r="U9592" s="37">
        <f t="shared" si="1663"/>
        <v>-0.11710018058379656</v>
      </c>
      <c r="V9592" s="37">
        <f t="shared" si="1664"/>
        <v>2.0984274932773772E-2</v>
      </c>
      <c r="W9592" s="37">
        <f t="shared" si="1665"/>
        <v>-1.3579855638368166E-2</v>
      </c>
    </row>
    <row r="9593" spans="2:23">
      <c r="B9593" s="62">
        <v>9559</v>
      </c>
      <c r="C9593" s="70">
        <v>20000</v>
      </c>
      <c r="D9593" s="70">
        <v>17081.299922065929</v>
      </c>
      <c r="E9593" s="70">
        <v>14812.887786542076</v>
      </c>
      <c r="F9593" s="70">
        <v>10490.854491031214</v>
      </c>
      <c r="G9593" s="70">
        <v>19602</v>
      </c>
      <c r="H9593" s="70">
        <v>17076.637647840631</v>
      </c>
      <c r="I9593" s="70">
        <v>14622.629086062927</v>
      </c>
      <c r="J9593" s="70">
        <v>9975.7964897318234</v>
      </c>
      <c r="K9593" s="70">
        <v>45489.180888065152</v>
      </c>
      <c r="L9593" s="70">
        <f t="shared" si="1655"/>
        <v>169151.28631133976</v>
      </c>
      <c r="M9593" s="70"/>
      <c r="N9593" s="37">
        <f t="shared" si="1656"/>
        <v>1.4884274118996732E-2</v>
      </c>
      <c r="O9593" s="37">
        <f t="shared" si="1657"/>
        <v>-4.129435854425012E-2</v>
      </c>
      <c r="P9593" s="37">
        <f t="shared" si="1658"/>
        <v>-8.2586719418100252E-2</v>
      </c>
      <c r="Q9593" s="37">
        <f t="shared" si="1659"/>
        <v>-0.17197754533206111</v>
      </c>
      <c r="R9593" s="37">
        <f t="shared" si="1660"/>
        <v>4.5454938321141114E-3</v>
      </c>
      <c r="S9593" s="37">
        <f t="shared" si="1661"/>
        <v>-3.5801710117487007E-2</v>
      </c>
      <c r="T9593" s="37">
        <f t="shared" si="1662"/>
        <v>-7.5659110603296553E-2</v>
      </c>
      <c r="U9593" s="37">
        <f t="shared" si="1663"/>
        <v>-0.17091850579706813</v>
      </c>
      <c r="V9593" s="37">
        <f t="shared" si="1664"/>
        <v>6.6409640898669409E-2</v>
      </c>
      <c r="W9593" s="37">
        <f t="shared" si="1665"/>
        <v>-3.1474450533881981E-2</v>
      </c>
    </row>
    <row r="9594" spans="2:23">
      <c r="B9594" s="62">
        <v>9560</v>
      </c>
      <c r="C9594" s="70">
        <v>20000</v>
      </c>
      <c r="D9594" s="70">
        <v>18047.585575716035</v>
      </c>
      <c r="E9594" s="70">
        <v>15862.348527146727</v>
      </c>
      <c r="F9594" s="70">
        <v>11453.369288875794</v>
      </c>
      <c r="G9594" s="70">
        <v>19602</v>
      </c>
      <c r="H9594" s="70">
        <v>17863.826112859831</v>
      </c>
      <c r="I9594" s="70">
        <v>15367.041544995122</v>
      </c>
      <c r="J9594" s="70">
        <v>10498.015960116847</v>
      </c>
      <c r="K9594" s="70">
        <v>30999.209489484565</v>
      </c>
      <c r="L9594" s="70">
        <f t="shared" si="1655"/>
        <v>159693.3964991949</v>
      </c>
      <c r="M9594" s="70"/>
      <c r="N9594" s="37">
        <f t="shared" si="1656"/>
        <v>1.4884274118996732E-2</v>
      </c>
      <c r="O9594" s="37">
        <f t="shared" si="1657"/>
        <v>-1.4550488179911558E-2</v>
      </c>
      <c r="P9594" s="37">
        <f t="shared" si="1658"/>
        <v>-5.0644435542066879E-2</v>
      </c>
      <c r="Q9594" s="37">
        <f t="shared" si="1659"/>
        <v>-0.13482628905338323</v>
      </c>
      <c r="R9594" s="37">
        <f t="shared" si="1660"/>
        <v>4.5454938321141114E-3</v>
      </c>
      <c r="S9594" s="37">
        <f t="shared" si="1661"/>
        <v>-1.3828569934657531E-2</v>
      </c>
      <c r="T9594" s="37">
        <f t="shared" si="1662"/>
        <v>-5.2422880064031951E-2</v>
      </c>
      <c r="U9594" s="37">
        <f t="shared" si="1663"/>
        <v>-0.14949465870142997</v>
      </c>
      <c r="V9594" s="37">
        <f t="shared" si="1664"/>
        <v>-0.11967038148366593</v>
      </c>
      <c r="W9594" s="37">
        <f t="shared" si="1665"/>
        <v>-5.8940878911659556E-2</v>
      </c>
    </row>
    <row r="9595" spans="2:23">
      <c r="B9595" s="62">
        <v>9561</v>
      </c>
      <c r="C9595" s="70">
        <v>20000</v>
      </c>
      <c r="D9595" s="70">
        <v>18008.036181452127</v>
      </c>
      <c r="E9595" s="70">
        <v>15770.448354853648</v>
      </c>
      <c r="F9595" s="70">
        <v>11496.645235808855</v>
      </c>
      <c r="G9595" s="70">
        <v>19602</v>
      </c>
      <c r="H9595" s="70">
        <v>17871.858170277766</v>
      </c>
      <c r="I9595" s="70">
        <v>15354.404172303048</v>
      </c>
      <c r="J9595" s="70">
        <v>10640.965316226897</v>
      </c>
      <c r="K9595" s="70">
        <v>38551.344673600295</v>
      </c>
      <c r="L9595" s="70">
        <f t="shared" si="1655"/>
        <v>167295.70210452267</v>
      </c>
      <c r="M9595" s="70"/>
      <c r="N9595" s="37">
        <f t="shared" si="1656"/>
        <v>1.4884274118996732E-2</v>
      </c>
      <c r="O9595" s="37">
        <f t="shared" si="1657"/>
        <v>-1.5630835087154793E-2</v>
      </c>
      <c r="P9595" s="37">
        <f t="shared" si="1658"/>
        <v>-5.3398525653580609E-2</v>
      </c>
      <c r="Q9595" s="37">
        <f t="shared" si="1659"/>
        <v>-0.13319332368258052</v>
      </c>
      <c r="R9595" s="37">
        <f t="shared" si="1660"/>
        <v>4.5454938321141114E-3</v>
      </c>
      <c r="S9595" s="37">
        <f t="shared" si="1661"/>
        <v>-1.360689023042827E-2</v>
      </c>
      <c r="T9595" s="37">
        <f t="shared" si="1662"/>
        <v>-5.2812589044102132E-2</v>
      </c>
      <c r="U9595" s="37">
        <f t="shared" si="1663"/>
        <v>-0.14372365846343338</v>
      </c>
      <c r="V9595" s="37">
        <f t="shared" si="1664"/>
        <v>-1.8275182731939177E-2</v>
      </c>
      <c r="W9595" s="37">
        <f t="shared" si="1665"/>
        <v>-3.6801447234477203E-2</v>
      </c>
    </row>
    <row r="9596" spans="2:23">
      <c r="B9596" s="62">
        <v>9562</v>
      </c>
      <c r="C9596" s="70">
        <v>20000</v>
      </c>
      <c r="D9596" s="70">
        <v>17919.120611763428</v>
      </c>
      <c r="E9596" s="70">
        <v>15616.101656623146</v>
      </c>
      <c r="F9596" s="70">
        <v>11081.94261945293</v>
      </c>
      <c r="G9596" s="70">
        <v>19602</v>
      </c>
      <c r="H9596" s="70">
        <v>17679.467258304219</v>
      </c>
      <c r="I9596" s="70">
        <v>15036.551996669779</v>
      </c>
      <c r="J9596" s="70">
        <v>10037.217602283101</v>
      </c>
      <c r="K9596" s="70">
        <v>36686.081898887438</v>
      </c>
      <c r="L9596" s="70">
        <f t="shared" si="1655"/>
        <v>163658.48364398404</v>
      </c>
      <c r="M9596" s="70"/>
      <c r="N9596" s="37">
        <f t="shared" si="1656"/>
        <v>1.4884274118996732E-2</v>
      </c>
      <c r="O9596" s="37">
        <f t="shared" si="1657"/>
        <v>-1.8064028035779001E-2</v>
      </c>
      <c r="P9596" s="37">
        <f t="shared" si="1658"/>
        <v>-5.8042149409831878E-2</v>
      </c>
      <c r="Q9596" s="37">
        <f t="shared" si="1659"/>
        <v>-0.14897046763213595</v>
      </c>
      <c r="R9596" s="37">
        <f t="shared" si="1660"/>
        <v>4.5454938321141114E-3</v>
      </c>
      <c r="S9596" s="37">
        <f t="shared" si="1661"/>
        <v>-1.8930527076137516E-2</v>
      </c>
      <c r="T9596" s="37">
        <f t="shared" si="1662"/>
        <v>-6.2667742248260438E-2</v>
      </c>
      <c r="U9596" s="37">
        <f t="shared" si="1663"/>
        <v>-0.16837008950581711</v>
      </c>
      <c r="V9596" s="37">
        <f t="shared" si="1664"/>
        <v>-4.2319443931231326E-2</v>
      </c>
      <c r="W9596" s="37">
        <f t="shared" si="1665"/>
        <v>-4.7329557778278852E-2</v>
      </c>
    </row>
    <row r="9597" spans="2:23">
      <c r="B9597" s="62">
        <v>9563</v>
      </c>
      <c r="C9597" s="70">
        <v>20000</v>
      </c>
      <c r="D9597" s="70">
        <v>17452.101007664452</v>
      </c>
      <c r="E9597" s="70">
        <v>15163.421235953574</v>
      </c>
      <c r="F9597" s="70">
        <v>10808.144408776061</v>
      </c>
      <c r="G9597" s="70">
        <v>19602</v>
      </c>
      <c r="H9597" s="70">
        <v>17116.143623299202</v>
      </c>
      <c r="I9597" s="70">
        <v>14437.022649158562</v>
      </c>
      <c r="J9597" s="70">
        <v>9575.8199036343976</v>
      </c>
      <c r="K9597" s="70">
        <v>35316.488471146811</v>
      </c>
      <c r="L9597" s="70">
        <f t="shared" si="1655"/>
        <v>159471.14129963305</v>
      </c>
      <c r="M9597" s="70"/>
      <c r="N9597" s="37">
        <f t="shared" si="1656"/>
        <v>1.4884274118996732E-2</v>
      </c>
      <c r="O9597" s="37">
        <f t="shared" si="1657"/>
        <v>-3.0944428682884384E-2</v>
      </c>
      <c r="P9597" s="37">
        <f t="shared" si="1658"/>
        <v>-7.1795314959582579E-2</v>
      </c>
      <c r="Q9597" s="37">
        <f t="shared" si="1659"/>
        <v>-0.15954928305746585</v>
      </c>
      <c r="R9597" s="37">
        <f t="shared" si="1660"/>
        <v>4.5454938321141114E-3</v>
      </c>
      <c r="S9597" s="37">
        <f t="shared" si="1661"/>
        <v>-3.4687041368171245E-2</v>
      </c>
      <c r="T9597" s="37">
        <f t="shared" si="1662"/>
        <v>-8.1544219196440393E-2</v>
      </c>
      <c r="U9597" s="37">
        <f t="shared" si="1663"/>
        <v>-0.18770942190042184</v>
      </c>
      <c r="V9597" s="37">
        <f t="shared" si="1664"/>
        <v>-6.0365916019075927E-2</v>
      </c>
      <c r="W9597" s="37">
        <f t="shared" si="1665"/>
        <v>-5.9595972082769899E-2</v>
      </c>
    </row>
    <row r="9598" spans="2:23">
      <c r="B9598" s="62">
        <v>9564</v>
      </c>
      <c r="C9598" s="70">
        <v>20000</v>
      </c>
      <c r="D9598" s="70">
        <v>17459.641084864867</v>
      </c>
      <c r="E9598" s="70">
        <v>15049.921720433362</v>
      </c>
      <c r="F9598" s="70">
        <v>10544.615020221881</v>
      </c>
      <c r="G9598" s="70">
        <v>19602</v>
      </c>
      <c r="H9598" s="70">
        <v>17006.855415041311</v>
      </c>
      <c r="I9598" s="70">
        <v>14145.277629349417</v>
      </c>
      <c r="J9598" s="70">
        <v>9109.5815637996857</v>
      </c>
      <c r="K9598" s="70">
        <v>28171.487617353276</v>
      </c>
      <c r="L9598" s="70">
        <f t="shared" si="1655"/>
        <v>151089.38005106381</v>
      </c>
      <c r="M9598" s="70"/>
      <c r="N9598" s="37">
        <f t="shared" si="1656"/>
        <v>1.4884274118996732E-2</v>
      </c>
      <c r="O9598" s="37">
        <f t="shared" si="1657"/>
        <v>-3.0735113919679313E-2</v>
      </c>
      <c r="P9598" s="37">
        <f t="shared" si="1658"/>
        <v>-7.527568596589318E-2</v>
      </c>
      <c r="Q9598" s="37">
        <f t="shared" si="1659"/>
        <v>-0.16985865016950452</v>
      </c>
      <c r="R9598" s="37">
        <f t="shared" si="1660"/>
        <v>4.5454938321141114E-3</v>
      </c>
      <c r="S9598" s="37">
        <f t="shared" si="1661"/>
        <v>-3.777378416454924E-2</v>
      </c>
      <c r="T9598" s="37">
        <f t="shared" si="1662"/>
        <v>-9.0871712671168781E-2</v>
      </c>
      <c r="U9598" s="37">
        <f t="shared" si="1663"/>
        <v>-0.20773103234745882</v>
      </c>
      <c r="V9598" s="37">
        <f t="shared" si="1664"/>
        <v>-0.16078179808000359</v>
      </c>
      <c r="W9598" s="37">
        <f t="shared" si="1665"/>
        <v>-8.4643227705941126E-2</v>
      </c>
    </row>
    <row r="9599" spans="2:23">
      <c r="B9599" s="62">
        <v>9565</v>
      </c>
      <c r="C9599" s="70">
        <v>20000</v>
      </c>
      <c r="D9599" s="70">
        <v>18465.63068250713</v>
      </c>
      <c r="E9599" s="70">
        <v>16491.913184940717</v>
      </c>
      <c r="F9599" s="70">
        <v>12158.237411583741</v>
      </c>
      <c r="G9599" s="70">
        <v>19602</v>
      </c>
      <c r="H9599" s="70">
        <v>18167.621634979168</v>
      </c>
      <c r="I9599" s="70">
        <v>15796.008748871136</v>
      </c>
      <c r="J9599" s="70">
        <v>10898.625743009392</v>
      </c>
      <c r="K9599" s="70">
        <v>36998.557041929278</v>
      </c>
      <c r="L9599" s="70">
        <f t="shared" si="1655"/>
        <v>168578.59444782056</v>
      </c>
      <c r="M9599" s="70"/>
      <c r="N9599" s="37">
        <f t="shared" si="1656"/>
        <v>1.4884274118996732E-2</v>
      </c>
      <c r="O9599" s="37">
        <f t="shared" si="1657"/>
        <v>-3.202600145720047E-3</v>
      </c>
      <c r="P9599" s="37">
        <f t="shared" si="1658"/>
        <v>-3.1988144472610225E-2</v>
      </c>
      <c r="Q9599" s="37">
        <f t="shared" si="1659"/>
        <v>-0.10860130817427782</v>
      </c>
      <c r="R9599" s="37">
        <f t="shared" si="1660"/>
        <v>4.5454938321141114E-3</v>
      </c>
      <c r="S9599" s="37">
        <f t="shared" si="1661"/>
        <v>-5.4784147134312455E-3</v>
      </c>
      <c r="T9599" s="37">
        <f t="shared" si="1662"/>
        <v>-3.9288220159393483E-2</v>
      </c>
      <c r="U9599" s="37">
        <f t="shared" si="1663"/>
        <v>-0.13341872488860196</v>
      </c>
      <c r="V9599" s="37">
        <f t="shared" si="1664"/>
        <v>-3.8249551053792352E-2</v>
      </c>
      <c r="W9599" s="37">
        <f t="shared" si="1665"/>
        <v>-3.3115398678913666E-2</v>
      </c>
    </row>
    <row r="9600" spans="2:23">
      <c r="B9600" s="62">
        <v>9566</v>
      </c>
      <c r="C9600" s="70">
        <v>20000</v>
      </c>
      <c r="D9600" s="70">
        <v>17742.465895568883</v>
      </c>
      <c r="E9600" s="70">
        <v>15477.216440419179</v>
      </c>
      <c r="F9600" s="70">
        <v>11028.815983683731</v>
      </c>
      <c r="G9600" s="70">
        <v>19602</v>
      </c>
      <c r="H9600" s="70">
        <v>17495.065893145431</v>
      </c>
      <c r="I9600" s="70">
        <v>14886.585705594734</v>
      </c>
      <c r="J9600" s="70">
        <v>9967.8299273659068</v>
      </c>
      <c r="K9600" s="70">
        <v>42301.528145209442</v>
      </c>
      <c r="L9600" s="70">
        <f t="shared" si="1655"/>
        <v>168501.5079909873</v>
      </c>
      <c r="M9600" s="70"/>
      <c r="N9600" s="37">
        <f t="shared" si="1656"/>
        <v>1.4884274118996732E-2</v>
      </c>
      <c r="O9600" s="37">
        <f t="shared" si="1657"/>
        <v>-2.2916198662606635E-2</v>
      </c>
      <c r="P9600" s="37">
        <f t="shared" si="1658"/>
        <v>-6.2240258558820316E-2</v>
      </c>
      <c r="Q9600" s="37">
        <f t="shared" si="1659"/>
        <v>-0.1510128285524498</v>
      </c>
      <c r="R9600" s="37">
        <f t="shared" si="1660"/>
        <v>4.5454938321141114E-3</v>
      </c>
      <c r="S9600" s="37">
        <f t="shared" si="1661"/>
        <v>-2.4060341216396219E-2</v>
      </c>
      <c r="T9600" s="37">
        <f t="shared" si="1662"/>
        <v>-6.7353673190127972E-2</v>
      </c>
      <c r="U9600" s="37">
        <f t="shared" si="1663"/>
        <v>-0.17124961963944429</v>
      </c>
      <c r="V9600" s="37">
        <f t="shared" si="1664"/>
        <v>2.8366765133061023E-2</v>
      </c>
      <c r="W9600" s="37">
        <f t="shared" si="1665"/>
        <v>-3.3336489116997603E-2</v>
      </c>
    </row>
    <row r="9601" spans="2:23">
      <c r="B9601" s="62">
        <v>9567</v>
      </c>
      <c r="C9601" s="70">
        <v>20000</v>
      </c>
      <c r="D9601" s="70">
        <v>18251.305338644524</v>
      </c>
      <c r="E9601" s="70">
        <v>16161.547539320723</v>
      </c>
      <c r="F9601" s="70">
        <v>11768.420718961068</v>
      </c>
      <c r="G9601" s="70">
        <v>19602</v>
      </c>
      <c r="H9601" s="70">
        <v>17941.204274416134</v>
      </c>
      <c r="I9601" s="70">
        <v>15454.297782581325</v>
      </c>
      <c r="J9601" s="70">
        <v>10515.523664499535</v>
      </c>
      <c r="K9601" s="70">
        <v>35752.995135702571</v>
      </c>
      <c r="L9601" s="70">
        <f t="shared" si="1655"/>
        <v>165447.29445412586</v>
      </c>
      <c r="M9601" s="70"/>
      <c r="N9601" s="37">
        <f t="shared" si="1656"/>
        <v>1.4884274118996732E-2</v>
      </c>
      <c r="O9601" s="37">
        <f t="shared" si="1657"/>
        <v>-9.0042563341469206E-3</v>
      </c>
      <c r="P9601" s="37">
        <f t="shared" si="1658"/>
        <v>-4.1732788672582566E-2</v>
      </c>
      <c r="Q9601" s="37">
        <f t="shared" si="1659"/>
        <v>-0.12300770940436856</v>
      </c>
      <c r="R9601" s="37">
        <f t="shared" si="1660"/>
        <v>4.5454938321141114E-3</v>
      </c>
      <c r="S9601" s="37">
        <f t="shared" si="1661"/>
        <v>-1.1695049461407425E-2</v>
      </c>
      <c r="T9601" s="37">
        <f t="shared" si="1662"/>
        <v>-4.9736449625721768E-2</v>
      </c>
      <c r="U9601" s="37">
        <f t="shared" si="1663"/>
        <v>-0.14878575365294044</v>
      </c>
      <c r="V9601" s="37">
        <f t="shared" si="1664"/>
        <v>-5.4576878645035354E-2</v>
      </c>
      <c r="W9601" s="37">
        <f t="shared" si="1665"/>
        <v>-4.2137294656650615E-2</v>
      </c>
    </row>
    <row r="9602" spans="2:23">
      <c r="B9602" s="62">
        <v>9568</v>
      </c>
      <c r="C9602" s="70">
        <v>20000</v>
      </c>
      <c r="D9602" s="70">
        <v>18160.145859843637</v>
      </c>
      <c r="E9602" s="70">
        <v>15916.749302253374</v>
      </c>
      <c r="F9602" s="70">
        <v>11494.102376086583</v>
      </c>
      <c r="G9602" s="70">
        <v>19602</v>
      </c>
      <c r="H9602" s="70">
        <v>17732.801598858725</v>
      </c>
      <c r="I9602" s="70">
        <v>15029.665766310092</v>
      </c>
      <c r="J9602" s="70">
        <v>10020.477589668233</v>
      </c>
      <c r="K9602" s="70">
        <v>32384.652704687604</v>
      </c>
      <c r="L9602" s="70">
        <f t="shared" si="1655"/>
        <v>160340.59519770826</v>
      </c>
      <c r="M9602" s="70"/>
      <c r="N9602" s="37">
        <f t="shared" si="1656"/>
        <v>1.4884274118996732E-2</v>
      </c>
      <c r="O9602" s="37">
        <f t="shared" si="1657"/>
        <v>-1.1482208996394627E-2</v>
      </c>
      <c r="P9602" s="37">
        <f t="shared" si="1658"/>
        <v>-4.9017896009397655E-2</v>
      </c>
      <c r="Q9602" s="37">
        <f t="shared" si="1659"/>
        <v>-0.13328919033034825</v>
      </c>
      <c r="R9602" s="37">
        <f t="shared" si="1660"/>
        <v>4.5454938321141114E-3</v>
      </c>
      <c r="S9602" s="37">
        <f t="shared" si="1661"/>
        <v>-1.7451826119336711E-2</v>
      </c>
      <c r="T9602" s="37">
        <f t="shared" si="1662"/>
        <v>-6.2882400004503181E-2</v>
      </c>
      <c r="U9602" s="37">
        <f t="shared" si="1663"/>
        <v>-0.16906387264058986</v>
      </c>
      <c r="V9602" s="37">
        <f t="shared" si="1664"/>
        <v>-0.10021318212746078</v>
      </c>
      <c r="W9602" s="37">
        <f t="shared" si="1665"/>
        <v>-5.7035864635301747E-2</v>
      </c>
    </row>
    <row r="9603" spans="2:23">
      <c r="B9603" s="62">
        <v>9569</v>
      </c>
      <c r="C9603" s="70">
        <v>20000</v>
      </c>
      <c r="D9603" s="70">
        <v>17241.061607248106</v>
      </c>
      <c r="E9603" s="70">
        <v>14898.274889301414</v>
      </c>
      <c r="F9603" s="70">
        <v>10608.033147568465</v>
      </c>
      <c r="G9603" s="70">
        <v>19602</v>
      </c>
      <c r="H9603" s="70">
        <v>16987.869489875651</v>
      </c>
      <c r="I9603" s="70">
        <v>14309.412020844358</v>
      </c>
      <c r="J9603" s="70">
        <v>9560.952052179322</v>
      </c>
      <c r="K9603" s="70">
        <v>29820.705582446233</v>
      </c>
      <c r="L9603" s="70">
        <f t="shared" si="1655"/>
        <v>153028.30878946354</v>
      </c>
      <c r="M9603" s="70"/>
      <c r="N9603" s="37">
        <f t="shared" si="1656"/>
        <v>1.4884274118996732E-2</v>
      </c>
      <c r="O9603" s="37">
        <f t="shared" si="1657"/>
        <v>-3.6821398134145866E-2</v>
      </c>
      <c r="P9603" s="37">
        <f t="shared" si="1658"/>
        <v>-7.994635992681709E-2</v>
      </c>
      <c r="Q9603" s="37">
        <f t="shared" si="1659"/>
        <v>-0.16736604659431509</v>
      </c>
      <c r="R9603" s="37">
        <f t="shared" si="1660"/>
        <v>4.5454938321141114E-3</v>
      </c>
      <c r="S9603" s="37">
        <f t="shared" si="1661"/>
        <v>-3.8311033879324774E-2</v>
      </c>
      <c r="T9603" s="37">
        <f t="shared" si="1662"/>
        <v>-8.5612401046960995E-2</v>
      </c>
      <c r="U9603" s="37">
        <f t="shared" si="1663"/>
        <v>-0.18834026642591573</v>
      </c>
      <c r="V9603" s="37">
        <f t="shared" si="1664"/>
        <v>-0.13656636644085041</v>
      </c>
      <c r="W9603" s="37">
        <f t="shared" si="1665"/>
        <v>-7.8788568162696304E-2</v>
      </c>
    </row>
    <row r="9604" spans="2:23">
      <c r="B9604" s="62">
        <v>9570</v>
      </c>
      <c r="C9604" s="70">
        <v>20000</v>
      </c>
      <c r="D9604" s="70">
        <v>18168.708160128663</v>
      </c>
      <c r="E9604" s="70">
        <v>16073.746102906336</v>
      </c>
      <c r="F9604" s="70">
        <v>11684.232811353748</v>
      </c>
      <c r="G9604" s="70">
        <v>19602</v>
      </c>
      <c r="H9604" s="70">
        <v>17756.370317111985</v>
      </c>
      <c r="I9604" s="70">
        <v>15202.472126361008</v>
      </c>
      <c r="J9604" s="70">
        <v>10218.488343616113</v>
      </c>
      <c r="K9604" s="70">
        <v>30802.837453392465</v>
      </c>
      <c r="L9604" s="70">
        <f t="shared" si="1655"/>
        <v>159508.85531487031</v>
      </c>
      <c r="M9604" s="70"/>
      <c r="N9604" s="37">
        <f t="shared" si="1656"/>
        <v>1.4884274118996732E-2</v>
      </c>
      <c r="O9604" s="37">
        <f t="shared" si="1657"/>
        <v>-1.1249199063654403E-2</v>
      </c>
      <c r="P9604" s="37">
        <f t="shared" si="1658"/>
        <v>-4.4339340512873693E-2</v>
      </c>
      <c r="Q9604" s="37">
        <f t="shared" si="1659"/>
        <v>-0.12615021533711335</v>
      </c>
      <c r="R9604" s="37">
        <f t="shared" si="1660"/>
        <v>4.5454938321141114E-3</v>
      </c>
      <c r="S9604" s="37">
        <f t="shared" si="1661"/>
        <v>-1.6799089116152799E-2</v>
      </c>
      <c r="T9604" s="37">
        <f t="shared" si="1662"/>
        <v>-5.7510455698129737E-2</v>
      </c>
      <c r="U9604" s="37">
        <f t="shared" si="1663"/>
        <v>-0.16089413241516015</v>
      </c>
      <c r="V9604" s="37">
        <f t="shared" si="1664"/>
        <v>-0.12246314246362755</v>
      </c>
      <c r="W9604" s="37">
        <f t="shared" si="1665"/>
        <v>-5.9484778562437834E-2</v>
      </c>
    </row>
    <row r="9605" spans="2:23">
      <c r="B9605" s="62">
        <v>9571</v>
      </c>
      <c r="C9605" s="70">
        <v>20000</v>
      </c>
      <c r="D9605" s="70">
        <v>17538.01882030004</v>
      </c>
      <c r="E9605" s="70">
        <v>15099.258184060036</v>
      </c>
      <c r="F9605" s="70">
        <v>10455.590084951597</v>
      </c>
      <c r="G9605" s="70">
        <v>19602</v>
      </c>
      <c r="H9605" s="70">
        <v>17261.246322690709</v>
      </c>
      <c r="I9605" s="70">
        <v>14472.030856754878</v>
      </c>
      <c r="J9605" s="70">
        <v>9384.9403529845276</v>
      </c>
      <c r="K9605" s="70">
        <v>36531.150199391261</v>
      </c>
      <c r="L9605" s="70">
        <f t="shared" si="1655"/>
        <v>160344.23482113305</v>
      </c>
      <c r="M9605" s="70"/>
      <c r="N9605" s="37">
        <f t="shared" si="1656"/>
        <v>1.4884274118996732E-2</v>
      </c>
      <c r="O9605" s="37">
        <f t="shared" si="1657"/>
        <v>-2.8561995933846451E-2</v>
      </c>
      <c r="P9605" s="37">
        <f t="shared" si="1658"/>
        <v>-7.376121633573407E-2</v>
      </c>
      <c r="Q9605" s="37">
        <f t="shared" si="1659"/>
        <v>-0.17337039182205338</v>
      </c>
      <c r="R9605" s="37">
        <f t="shared" si="1660"/>
        <v>4.5454938321141114E-3</v>
      </c>
      <c r="S9605" s="37">
        <f t="shared" si="1661"/>
        <v>-3.0603939771605027E-2</v>
      </c>
      <c r="T9605" s="37">
        <f t="shared" si="1662"/>
        <v>-8.0431315835321038E-2</v>
      </c>
      <c r="U9605" s="37">
        <f t="shared" si="1663"/>
        <v>-0.19584606872558474</v>
      </c>
      <c r="V9605" s="37">
        <f t="shared" si="1664"/>
        <v>-4.4343809215478647E-2</v>
      </c>
      <c r="W9605" s="37">
        <f t="shared" si="1665"/>
        <v>-5.7025162370926363E-2</v>
      </c>
    </row>
    <row r="9606" spans="2:23">
      <c r="B9606" s="62">
        <v>9572</v>
      </c>
      <c r="C9606" s="70">
        <v>20000</v>
      </c>
      <c r="D9606" s="70">
        <v>18500.858512593342</v>
      </c>
      <c r="E9606" s="70">
        <v>16633.023671043487</v>
      </c>
      <c r="F9606" s="70">
        <v>12470.052848215126</v>
      </c>
      <c r="G9606" s="70">
        <v>19602</v>
      </c>
      <c r="H9606" s="70">
        <v>18047.668824856941</v>
      </c>
      <c r="I9606" s="70">
        <v>15676.786978771095</v>
      </c>
      <c r="J9606" s="70">
        <v>10831.770721286241</v>
      </c>
      <c r="K9606" s="70">
        <v>39270.819381065608</v>
      </c>
      <c r="L9606" s="70">
        <f t="shared" si="1655"/>
        <v>171032.98093783183</v>
      </c>
      <c r="M9606" s="70"/>
      <c r="N9606" s="37">
        <f t="shared" si="1656"/>
        <v>1.4884274118996732E-2</v>
      </c>
      <c r="O9606" s="37">
        <f t="shared" si="1657"/>
        <v>-2.2522324513728487E-3</v>
      </c>
      <c r="P9606" s="37">
        <f t="shared" si="1658"/>
        <v>-2.7855644094155418E-2</v>
      </c>
      <c r="Q9606" s="37">
        <f t="shared" si="1659"/>
        <v>-9.724307272486854E-2</v>
      </c>
      <c r="R9606" s="37">
        <f t="shared" si="1660"/>
        <v>4.5454938321141114E-3</v>
      </c>
      <c r="S9606" s="37">
        <f t="shared" si="1661"/>
        <v>-8.767046220364616E-3</v>
      </c>
      <c r="T9606" s="37">
        <f t="shared" si="1662"/>
        <v>-4.2920615570088971E-2</v>
      </c>
      <c r="U9606" s="37">
        <f t="shared" si="1663"/>
        <v>-0.13608073166286772</v>
      </c>
      <c r="V9606" s="37">
        <f t="shared" si="1664"/>
        <v>-9.1566801322016111E-3</v>
      </c>
      <c r="W9606" s="37">
        <f t="shared" si="1665"/>
        <v>-2.6102251121717046E-2</v>
      </c>
    </row>
    <row r="9607" spans="2:23">
      <c r="B9607" s="62">
        <v>9573</v>
      </c>
      <c r="C9607" s="70">
        <v>20000</v>
      </c>
      <c r="D9607" s="70">
        <v>17922.203919206888</v>
      </c>
      <c r="E9607" s="70">
        <v>15584.875227757688</v>
      </c>
      <c r="F9607" s="70">
        <v>10905.506783650409</v>
      </c>
      <c r="G9607" s="70">
        <v>19602</v>
      </c>
      <c r="H9607" s="70">
        <v>17874.841548116048</v>
      </c>
      <c r="I9607" s="70">
        <v>15315.962345620095</v>
      </c>
      <c r="J9607" s="70">
        <v>10279.678860071726</v>
      </c>
      <c r="K9607" s="70">
        <v>27878.714067803812</v>
      </c>
      <c r="L9607" s="70">
        <f t="shared" si="1655"/>
        <v>155363.78275222669</v>
      </c>
      <c r="M9607" s="70"/>
      <c r="N9607" s="37">
        <f t="shared" si="1656"/>
        <v>1.4884274118996732E-2</v>
      </c>
      <c r="O9607" s="37">
        <f t="shared" si="1657"/>
        <v>-1.7979551784699899E-2</v>
      </c>
      <c r="P9607" s="37">
        <f t="shared" si="1658"/>
        <v>-5.8984404380167277E-2</v>
      </c>
      <c r="Q9607" s="37">
        <f t="shared" si="1659"/>
        <v>-0.15577227852078213</v>
      </c>
      <c r="R9607" s="37">
        <f t="shared" si="1660"/>
        <v>4.5454938321141114E-3</v>
      </c>
      <c r="S9607" s="37">
        <f t="shared" si="1661"/>
        <v>-1.3524563577126392E-2</v>
      </c>
      <c r="T9607" s="37">
        <f t="shared" si="1662"/>
        <v>-5.3999037987454979E-2</v>
      </c>
      <c r="U9607" s="37">
        <f t="shared" si="1663"/>
        <v>-0.15838550872035151</v>
      </c>
      <c r="V9607" s="37">
        <f t="shared" si="1664"/>
        <v>-0.16515399522121721</v>
      </c>
      <c r="W9607" s="37">
        <f t="shared" si="1665"/>
        <v>-7.1785554740047663E-2</v>
      </c>
    </row>
    <row r="9608" spans="2:23">
      <c r="B9608" s="62">
        <v>9574</v>
      </c>
      <c r="C9608" s="70">
        <v>20000</v>
      </c>
      <c r="D9608" s="70">
        <v>19073.807132154394</v>
      </c>
      <c r="E9608" s="70">
        <v>17293.529677921691</v>
      </c>
      <c r="F9608" s="70">
        <v>12974.587487575529</v>
      </c>
      <c r="G9608" s="70">
        <v>19602</v>
      </c>
      <c r="H9608" s="70">
        <v>18636.371737944075</v>
      </c>
      <c r="I9608" s="70">
        <v>16348.594671321178</v>
      </c>
      <c r="J9608" s="70">
        <v>11336.742064369189</v>
      </c>
      <c r="K9608" s="70">
        <v>35258.793851528673</v>
      </c>
      <c r="L9608" s="70">
        <f t="shared" si="1655"/>
        <v>170524.42662281473</v>
      </c>
      <c r="M9608" s="70"/>
      <c r="N9608" s="37">
        <f t="shared" si="1656"/>
        <v>1.4884274118996732E-2</v>
      </c>
      <c r="O9608" s="37">
        <f t="shared" si="1657"/>
        <v>1.3079476431216097E-2</v>
      </c>
      <c r="P9608" s="37">
        <f t="shared" si="1658"/>
        <v>-8.7413775120908088E-3</v>
      </c>
      <c r="Q9608" s="37">
        <f t="shared" si="1659"/>
        <v>-7.9161514147085943E-2</v>
      </c>
      <c r="R9608" s="37">
        <f t="shared" si="1660"/>
        <v>4.5454938321141114E-3</v>
      </c>
      <c r="S9608" s="37">
        <f t="shared" si="1661"/>
        <v>7.2699032928673635E-3</v>
      </c>
      <c r="T9608" s="37">
        <f t="shared" si="1662"/>
        <v>-2.2628555303185416E-2</v>
      </c>
      <c r="U9608" s="37">
        <f t="shared" si="1663"/>
        <v>-0.11617239116208078</v>
      </c>
      <c r="V9608" s="37">
        <f t="shared" si="1664"/>
        <v>-6.1133744195576711E-2</v>
      </c>
      <c r="W9608" s="37">
        <f t="shared" si="1665"/>
        <v>-2.7551236627520348E-2</v>
      </c>
    </row>
    <row r="9609" spans="2:23">
      <c r="B9609" s="62">
        <v>9575</v>
      </c>
      <c r="C9609" s="70">
        <v>20000</v>
      </c>
      <c r="D9609" s="70">
        <v>18067.809962878935</v>
      </c>
      <c r="E9609" s="70">
        <v>15955.656515847959</v>
      </c>
      <c r="F9609" s="70">
        <v>11489.957861989054</v>
      </c>
      <c r="G9609" s="70">
        <v>19602</v>
      </c>
      <c r="H9609" s="70">
        <v>17701.547431221235</v>
      </c>
      <c r="I9609" s="70">
        <v>15161.47008317863</v>
      </c>
      <c r="J9609" s="70">
        <v>10140.833317230978</v>
      </c>
      <c r="K9609" s="70">
        <v>39102.57608545346</v>
      </c>
      <c r="L9609" s="70">
        <f t="shared" si="1655"/>
        <v>167221.85125780024</v>
      </c>
      <c r="M9609" s="70"/>
      <c r="N9609" s="37">
        <f t="shared" si="1656"/>
        <v>1.4884274118996732E-2</v>
      </c>
      <c r="O9609" s="37">
        <f t="shared" si="1657"/>
        <v>-1.3998488246023344E-2</v>
      </c>
      <c r="P9609" s="37">
        <f t="shared" si="1658"/>
        <v>-4.7856305793473441E-2</v>
      </c>
      <c r="Q9609" s="37">
        <f t="shared" si="1659"/>
        <v>-0.13344546260447332</v>
      </c>
      <c r="R9609" s="37">
        <f t="shared" si="1660"/>
        <v>4.5454938321141114E-3</v>
      </c>
      <c r="S9609" s="37">
        <f t="shared" si="1661"/>
        <v>-1.8318081464890446E-2</v>
      </c>
      <c r="T9609" s="37">
        <f t="shared" si="1662"/>
        <v>-5.8782291232681305E-2</v>
      </c>
      <c r="U9609" s="37">
        <f t="shared" si="1663"/>
        <v>-0.16408859012192034</v>
      </c>
      <c r="V9609" s="37">
        <f t="shared" si="1664"/>
        <v>-1.1281434311898542E-2</v>
      </c>
      <c r="W9609" s="37">
        <f t="shared" si="1665"/>
        <v>-3.7014067402673323E-2</v>
      </c>
    </row>
    <row r="9610" spans="2:23">
      <c r="B9610" s="62">
        <v>9576</v>
      </c>
      <c r="C9610" s="70">
        <v>20000</v>
      </c>
      <c r="D9610" s="70">
        <v>17224.246215413776</v>
      </c>
      <c r="E9610" s="70">
        <v>14698.205095722518</v>
      </c>
      <c r="F9610" s="70">
        <v>10118.147748853162</v>
      </c>
      <c r="G9610" s="70">
        <v>19602</v>
      </c>
      <c r="H9610" s="70">
        <v>16958.847525717596</v>
      </c>
      <c r="I9610" s="70">
        <v>14097.709446578294</v>
      </c>
      <c r="J9610" s="70">
        <v>9094.7537488394046</v>
      </c>
      <c r="K9610" s="70">
        <v>41808.159057089921</v>
      </c>
      <c r="L9610" s="70">
        <f t="shared" si="1655"/>
        <v>163602.06883821465</v>
      </c>
      <c r="M9610" s="70"/>
      <c r="N9610" s="37">
        <f t="shared" si="1656"/>
        <v>1.4884274118996732E-2</v>
      </c>
      <c r="O9610" s="37">
        <f t="shared" si="1657"/>
        <v>-3.7291211913043298E-2</v>
      </c>
      <c r="P9610" s="37">
        <f t="shared" si="1658"/>
        <v>-8.6144967354074953E-2</v>
      </c>
      <c r="Q9610" s="37">
        <f t="shared" si="1659"/>
        <v>-0.18681905938525423</v>
      </c>
      <c r="R9610" s="37">
        <f t="shared" si="1660"/>
        <v>4.5454938321141114E-3</v>
      </c>
      <c r="S9610" s="37">
        <f t="shared" si="1661"/>
        <v>-3.9132856570941232E-2</v>
      </c>
      <c r="T9610" s="37">
        <f t="shared" si="1662"/>
        <v>-9.2401622504906022E-2</v>
      </c>
      <c r="U9610" s="37">
        <f t="shared" si="1663"/>
        <v>-0.20837608952767894</v>
      </c>
      <c r="V9610" s="37">
        <f t="shared" si="1664"/>
        <v>2.2352178276765944E-2</v>
      </c>
      <c r="W9610" s="37">
        <f t="shared" si="1665"/>
        <v>-4.7493769706541511E-2</v>
      </c>
    </row>
    <row r="9611" spans="2:23">
      <c r="B9611" s="62">
        <v>9577</v>
      </c>
      <c r="C9611" s="70">
        <v>20000</v>
      </c>
      <c r="D9611" s="70">
        <v>17800.082415723908</v>
      </c>
      <c r="E9611" s="70">
        <v>15314.254675832479</v>
      </c>
      <c r="F9611" s="70">
        <v>10493.323370060556</v>
      </c>
      <c r="G9611" s="70">
        <v>19602</v>
      </c>
      <c r="H9611" s="70">
        <v>17638.991276803736</v>
      </c>
      <c r="I9611" s="70">
        <v>14868.091781656443</v>
      </c>
      <c r="J9611" s="70">
        <v>9658.6968601178869</v>
      </c>
      <c r="K9611" s="70">
        <v>29637.774175021925</v>
      </c>
      <c r="L9611" s="70">
        <f t="shared" si="1655"/>
        <v>155013.21455521692</v>
      </c>
      <c r="M9611" s="70"/>
      <c r="N9611" s="37">
        <f t="shared" si="1656"/>
        <v>1.4884274118996732E-2</v>
      </c>
      <c r="O9611" s="37">
        <f t="shared" si="1657"/>
        <v>-2.1331003595403741E-2</v>
      </c>
      <c r="P9611" s="37">
        <f t="shared" si="1658"/>
        <v>-6.7190224131601695E-2</v>
      </c>
      <c r="Q9611" s="37">
        <f t="shared" si="1659"/>
        <v>-0.17188011918739898</v>
      </c>
      <c r="R9611" s="37">
        <f t="shared" si="1660"/>
        <v>4.5454938321141114E-3</v>
      </c>
      <c r="S9611" s="37">
        <f t="shared" si="1661"/>
        <v>-2.0054217726095835E-2</v>
      </c>
      <c r="T9611" s="37">
        <f t="shared" si="1662"/>
        <v>-6.7933176471830614E-2</v>
      </c>
      <c r="U9611" s="37">
        <f t="shared" si="1663"/>
        <v>-0.18420188220167344</v>
      </c>
      <c r="V9611" s="37">
        <f t="shared" si="1664"/>
        <v>-0.13921875347127355</v>
      </c>
      <c r="W9611" s="37">
        <f t="shared" si="1665"/>
        <v>-7.2833373699111914E-2</v>
      </c>
    </row>
    <row r="9612" spans="2:23">
      <c r="B9612" s="62">
        <v>9578</v>
      </c>
      <c r="C9612" s="70">
        <v>20000</v>
      </c>
      <c r="D9612" s="70">
        <v>19067.392662447586</v>
      </c>
      <c r="E9612" s="70">
        <v>17420.704201164961</v>
      </c>
      <c r="F9612" s="70">
        <v>13295.135373702547</v>
      </c>
      <c r="G9612" s="70">
        <v>19602</v>
      </c>
      <c r="H9612" s="70">
        <v>18765.269665321306</v>
      </c>
      <c r="I9612" s="70">
        <v>16695.003611354983</v>
      </c>
      <c r="J9612" s="70">
        <v>11930.866245895882</v>
      </c>
      <c r="K9612" s="70">
        <v>28997.093744727834</v>
      </c>
      <c r="L9612" s="70">
        <f t="shared" si="1655"/>
        <v>165773.4655046151</v>
      </c>
      <c r="M9612" s="70"/>
      <c r="N9612" s="37">
        <f t="shared" si="1656"/>
        <v>1.4884274118996732E-2</v>
      </c>
      <c r="O9612" s="37">
        <f t="shared" si="1657"/>
        <v>1.2909114164132429E-2</v>
      </c>
      <c r="P9612" s="37">
        <f t="shared" si="1658"/>
        <v>-5.1032558958056251E-3</v>
      </c>
      <c r="Q9612" s="37">
        <f t="shared" si="1659"/>
        <v>-6.7855879677077069E-2</v>
      </c>
      <c r="R9612" s="37">
        <f t="shared" si="1660"/>
        <v>4.5454938321141114E-3</v>
      </c>
      <c r="S9612" s="37">
        <f t="shared" si="1661"/>
        <v>1.0747277475131378E-2</v>
      </c>
      <c r="T9612" s="37">
        <f t="shared" si="1662"/>
        <v>-1.2328114122596046E-2</v>
      </c>
      <c r="U9612" s="37">
        <f t="shared" si="1663"/>
        <v>-9.3308760599198459E-2</v>
      </c>
      <c r="V9612" s="37">
        <f t="shared" si="1664"/>
        <v>-0.1485733480691388</v>
      </c>
      <c r="W9612" s="37">
        <f t="shared" si="1665"/>
        <v>-4.1193570391259149E-2</v>
      </c>
    </row>
    <row r="9613" spans="2:23">
      <c r="B9613" s="62">
        <v>9579</v>
      </c>
      <c r="C9613" s="70">
        <v>20000</v>
      </c>
      <c r="D9613" s="70">
        <v>18204.242842368651</v>
      </c>
      <c r="E9613" s="70">
        <v>15884.010835207739</v>
      </c>
      <c r="F9613" s="70">
        <v>11133.831257546097</v>
      </c>
      <c r="G9613" s="70">
        <v>19602</v>
      </c>
      <c r="H9613" s="70">
        <v>17642.810144024177</v>
      </c>
      <c r="I9613" s="70">
        <v>14787.621369922721</v>
      </c>
      <c r="J9613" s="70">
        <v>9441.0065946530576</v>
      </c>
      <c r="K9613" s="70">
        <v>31284.865657701375</v>
      </c>
      <c r="L9613" s="70">
        <f t="shared" si="1655"/>
        <v>157980.38870142383</v>
      </c>
      <c r="M9613" s="70"/>
      <c r="N9613" s="37">
        <f t="shared" si="1656"/>
        <v>1.4884274118996732E-2</v>
      </c>
      <c r="O9613" s="37">
        <f t="shared" si="1657"/>
        <v>-1.0282763183679267E-2</v>
      </c>
      <c r="P9613" s="37">
        <f t="shared" si="1658"/>
        <v>-4.9996416232087726E-2</v>
      </c>
      <c r="Q9613" s="37">
        <f t="shared" si="1659"/>
        <v>-0.14698041973239306</v>
      </c>
      <c r="R9613" s="37">
        <f t="shared" si="1660"/>
        <v>4.5454938321141114E-3</v>
      </c>
      <c r="S9613" s="37">
        <f t="shared" si="1661"/>
        <v>-1.994814362479036E-2</v>
      </c>
      <c r="T9613" s="37">
        <f t="shared" si="1662"/>
        <v>-7.0458906178348824E-2</v>
      </c>
      <c r="U9613" s="37">
        <f t="shared" si="1663"/>
        <v>-0.19344761168484581</v>
      </c>
      <c r="V9613" s="37">
        <f t="shared" si="1664"/>
        <v>-0.11562358611135815</v>
      </c>
      <c r="W9613" s="37">
        <f t="shared" si="1665"/>
        <v>-6.4001789459001923E-2</v>
      </c>
    </row>
    <row r="9614" spans="2:23">
      <c r="B9614" s="62">
        <v>9580</v>
      </c>
      <c r="C9614" s="70">
        <v>20000</v>
      </c>
      <c r="D9614" s="70">
        <v>18197.191862249605</v>
      </c>
      <c r="E9614" s="70">
        <v>16088.603751719193</v>
      </c>
      <c r="F9614" s="70">
        <v>11643.32867646106</v>
      </c>
      <c r="G9614" s="70">
        <v>19602</v>
      </c>
      <c r="H9614" s="70">
        <v>17702.710226577401</v>
      </c>
      <c r="I9614" s="70">
        <v>15085.215435671691</v>
      </c>
      <c r="J9614" s="70">
        <v>10011.592389188794</v>
      </c>
      <c r="K9614" s="70">
        <v>32437.778459312165</v>
      </c>
      <c r="L9614" s="70">
        <f t="shared" si="1655"/>
        <v>160768.42080117992</v>
      </c>
      <c r="M9614" s="70"/>
      <c r="N9614" s="37">
        <f t="shared" si="1656"/>
        <v>1.4884274118996732E-2</v>
      </c>
      <c r="O9614" s="37">
        <f t="shared" si="1657"/>
        <v>-1.0474453453038213E-2</v>
      </c>
      <c r="P9614" s="37">
        <f t="shared" si="1658"/>
        <v>-4.3897763585743932E-2</v>
      </c>
      <c r="Q9614" s="37">
        <f t="shared" si="1659"/>
        <v>-0.12768114201891856</v>
      </c>
      <c r="R9614" s="37">
        <f t="shared" si="1660"/>
        <v>4.5454938321141114E-3</v>
      </c>
      <c r="S9614" s="37">
        <f t="shared" si="1661"/>
        <v>-1.8285839186771513E-2</v>
      </c>
      <c r="T9614" s="37">
        <f t="shared" si="1662"/>
        <v>-6.1152203138144068E-2</v>
      </c>
      <c r="U9614" s="37">
        <f t="shared" si="1663"/>
        <v>-0.16943235165664106</v>
      </c>
      <c r="V9614" s="37">
        <f t="shared" si="1664"/>
        <v>-9.9475452037644851E-2</v>
      </c>
      <c r="W9614" s="37">
        <f t="shared" si="1665"/>
        <v>-5.5778680043213624E-2</v>
      </c>
    </row>
    <row r="9615" spans="2:23">
      <c r="B9615" s="62">
        <v>9581</v>
      </c>
      <c r="C9615" s="70">
        <v>20000</v>
      </c>
      <c r="D9615" s="70">
        <v>17309.415770408898</v>
      </c>
      <c r="E9615" s="70">
        <v>14870.704684172735</v>
      </c>
      <c r="F9615" s="70">
        <v>10386.818085201077</v>
      </c>
      <c r="G9615" s="70">
        <v>19602</v>
      </c>
      <c r="H9615" s="70">
        <v>16913.52618877008</v>
      </c>
      <c r="I9615" s="70">
        <v>14059.851602777208</v>
      </c>
      <c r="J9615" s="70">
        <v>9077.7811901675232</v>
      </c>
      <c r="K9615" s="70">
        <v>34227.138055075942</v>
      </c>
      <c r="L9615" s="70">
        <f t="shared" si="1655"/>
        <v>156447.23557657347</v>
      </c>
      <c r="M9615" s="70"/>
      <c r="N9615" s="37">
        <f t="shared" si="1656"/>
        <v>1.4884274118996732E-2</v>
      </c>
      <c r="O9615" s="37">
        <f t="shared" si="1657"/>
        <v>-3.4913970883078682E-2</v>
      </c>
      <c r="P9615" s="37">
        <f t="shared" si="1658"/>
        <v>-8.0798063027551215E-2</v>
      </c>
      <c r="Q9615" s="37">
        <f t="shared" si="1659"/>
        <v>-0.17609346918852653</v>
      </c>
      <c r="R9615" s="37">
        <f t="shared" si="1660"/>
        <v>4.5454938321141114E-3</v>
      </c>
      <c r="S9615" s="37">
        <f t="shared" si="1661"/>
        <v>-4.0417640724115023E-2</v>
      </c>
      <c r="T9615" s="37">
        <f t="shared" si="1662"/>
        <v>-9.3621069397042289E-2</v>
      </c>
      <c r="U9615" s="37">
        <f t="shared" si="1663"/>
        <v>-0.20911509566126441</v>
      </c>
      <c r="V9615" s="37">
        <f t="shared" si="1664"/>
        <v>-7.4971107815059335E-2</v>
      </c>
      <c r="W9615" s="37">
        <f t="shared" si="1665"/>
        <v>-6.8554655871220449E-2</v>
      </c>
    </row>
    <row r="9616" spans="2:23">
      <c r="B9616" s="62">
        <v>9582</v>
      </c>
      <c r="C9616" s="70">
        <v>20000</v>
      </c>
      <c r="D9616" s="70">
        <v>17511.440151031493</v>
      </c>
      <c r="E9616" s="70">
        <v>15202.525749185867</v>
      </c>
      <c r="F9616" s="70">
        <v>10800.81316556526</v>
      </c>
      <c r="G9616" s="70">
        <v>19602</v>
      </c>
      <c r="H9616" s="70">
        <v>17301.917948717532</v>
      </c>
      <c r="I9616" s="70">
        <v>14677.804109263898</v>
      </c>
      <c r="J9616" s="70">
        <v>9834.2506085213172</v>
      </c>
      <c r="K9616" s="70">
        <v>32715.458491098012</v>
      </c>
      <c r="L9616" s="70">
        <f t="shared" si="1655"/>
        <v>157646.21022338339</v>
      </c>
      <c r="M9616" s="70"/>
      <c r="N9616" s="37">
        <f t="shared" si="1656"/>
        <v>1.4884274118996732E-2</v>
      </c>
      <c r="O9616" s="37">
        <f t="shared" si="1657"/>
        <v>-2.9298376690714889E-2</v>
      </c>
      <c r="P9616" s="37">
        <f t="shared" si="1658"/>
        <v>-7.0599225349226136E-2</v>
      </c>
      <c r="Q9616" s="37">
        <f t="shared" si="1659"/>
        <v>-0.15983437333706807</v>
      </c>
      <c r="R9616" s="37">
        <f t="shared" si="1660"/>
        <v>4.5454938321141114E-3</v>
      </c>
      <c r="S9616" s="37">
        <f t="shared" si="1661"/>
        <v>-2.9462547203314315E-2</v>
      </c>
      <c r="T9616" s="37">
        <f t="shared" si="1662"/>
        <v>-7.3916861973847614E-2</v>
      </c>
      <c r="U9616" s="37">
        <f t="shared" si="1663"/>
        <v>-0.17682140934848367</v>
      </c>
      <c r="V9616" s="37">
        <f t="shared" si="1664"/>
        <v>-9.5629245122637596E-2</v>
      </c>
      <c r="W9616" s="37">
        <f t="shared" si="1665"/>
        <v>-6.499227963276033E-2</v>
      </c>
    </row>
    <row r="9617" spans="2:23">
      <c r="B9617" s="62">
        <v>9583</v>
      </c>
      <c r="C9617" s="70">
        <v>20000</v>
      </c>
      <c r="D9617" s="70">
        <v>17696.435468373045</v>
      </c>
      <c r="E9617" s="70">
        <v>15215.986945350642</v>
      </c>
      <c r="F9617" s="70">
        <v>10660.134188830549</v>
      </c>
      <c r="G9617" s="70">
        <v>19602</v>
      </c>
      <c r="H9617" s="70">
        <v>17265.144505340737</v>
      </c>
      <c r="I9617" s="70">
        <v>14344.655310961325</v>
      </c>
      <c r="J9617" s="70">
        <v>9263.9772602749235</v>
      </c>
      <c r="K9617" s="70">
        <v>35017.91701041771</v>
      </c>
      <c r="L9617" s="70">
        <f t="shared" si="1655"/>
        <v>159066.25068954894</v>
      </c>
      <c r="M9617" s="70"/>
      <c r="N9617" s="37">
        <f t="shared" si="1656"/>
        <v>1.4884274118996732E-2</v>
      </c>
      <c r="O9617" s="37">
        <f t="shared" si="1657"/>
        <v>-2.4184477652551828E-2</v>
      </c>
      <c r="P9617" s="37">
        <f t="shared" si="1658"/>
        <v>-7.0187843776247538E-2</v>
      </c>
      <c r="Q9617" s="37">
        <f t="shared" si="1659"/>
        <v>-0.1653238225776269</v>
      </c>
      <c r="R9617" s="37">
        <f t="shared" si="1660"/>
        <v>4.5454938321141114E-3</v>
      </c>
      <c r="S9617" s="37">
        <f t="shared" si="1661"/>
        <v>-3.0494484477762707E-2</v>
      </c>
      <c r="T9617" s="37">
        <f t="shared" si="1662"/>
        <v>-8.4487050506704131E-2</v>
      </c>
      <c r="U9617" s="37">
        <f t="shared" si="1663"/>
        <v>-0.2010452718402912</v>
      </c>
      <c r="V9617" s="37">
        <f t="shared" si="1664"/>
        <v>-6.4346257817325503E-2</v>
      </c>
      <c r="W9617" s="37">
        <f t="shared" si="1665"/>
        <v>-6.0790554214455339E-2</v>
      </c>
    </row>
    <row r="9618" spans="2:23">
      <c r="B9618" s="62">
        <v>9584</v>
      </c>
      <c r="C9618" s="70">
        <v>20000</v>
      </c>
      <c r="D9618" s="70">
        <v>18296.753701292182</v>
      </c>
      <c r="E9618" s="70">
        <v>16143.025394021231</v>
      </c>
      <c r="F9618" s="70">
        <v>11687.405716002497</v>
      </c>
      <c r="G9618" s="70">
        <v>19602</v>
      </c>
      <c r="H9618" s="70">
        <v>17714.047204678729</v>
      </c>
      <c r="I9618" s="70">
        <v>14999.312400388393</v>
      </c>
      <c r="J9618" s="70">
        <v>9872.479132200031</v>
      </c>
      <c r="K9618" s="70">
        <v>29328.216410066674</v>
      </c>
      <c r="L9618" s="70">
        <f t="shared" si="1655"/>
        <v>157643.23995864973</v>
      </c>
      <c r="M9618" s="70"/>
      <c r="N9618" s="37">
        <f t="shared" si="1656"/>
        <v>1.4884274118996732E-2</v>
      </c>
      <c r="O9618" s="37">
        <f t="shared" si="1657"/>
        <v>-7.7711628789557397E-3</v>
      </c>
      <c r="P9618" s="37">
        <f t="shared" si="1658"/>
        <v>-4.2282063202462195E-2</v>
      </c>
      <c r="Q9618" s="37">
        <f t="shared" si="1659"/>
        <v>-0.12603157452074121</v>
      </c>
      <c r="R9618" s="37">
        <f t="shared" si="1660"/>
        <v>4.5454938321141114E-3</v>
      </c>
      <c r="S9618" s="37">
        <f t="shared" si="1661"/>
        <v>-1.7971540119430918E-2</v>
      </c>
      <c r="T9618" s="37">
        <f t="shared" si="1662"/>
        <v>-6.3829162555442909E-2</v>
      </c>
      <c r="U9618" s="37">
        <f t="shared" si="1663"/>
        <v>-0.17522299678743714</v>
      </c>
      <c r="V9618" s="37">
        <f t="shared" si="1664"/>
        <v>-0.14372585566790186</v>
      </c>
      <c r="W9618" s="37">
        <f t="shared" si="1665"/>
        <v>-6.500108807013194E-2</v>
      </c>
    </row>
    <row r="9619" spans="2:23">
      <c r="B9619" s="62">
        <v>9585</v>
      </c>
      <c r="C9619" s="70">
        <v>20000</v>
      </c>
      <c r="D9619" s="70">
        <v>18186.892436908398</v>
      </c>
      <c r="E9619" s="70">
        <v>16094.756311693081</v>
      </c>
      <c r="F9619" s="70">
        <v>11775.82323261726</v>
      </c>
      <c r="G9619" s="70">
        <v>19602</v>
      </c>
      <c r="H9619" s="70">
        <v>17678.705474858973</v>
      </c>
      <c r="I9619" s="70">
        <v>15068.483707330024</v>
      </c>
      <c r="J9619" s="70">
        <v>10096.017186301273</v>
      </c>
      <c r="K9619" s="70">
        <v>33260.365415080276</v>
      </c>
      <c r="L9619" s="70">
        <f t="shared" si="1655"/>
        <v>161763.0437647893</v>
      </c>
      <c r="M9619" s="70"/>
      <c r="N9619" s="37">
        <f t="shared" si="1656"/>
        <v>1.4884274118996732E-2</v>
      </c>
      <c r="O9619" s="37">
        <f t="shared" si="1657"/>
        <v>-1.0754523780726277E-2</v>
      </c>
      <c r="P9619" s="37">
        <f t="shared" si="1658"/>
        <v>-4.3714966055304227E-2</v>
      </c>
      <c r="Q9619" s="37">
        <f t="shared" si="1659"/>
        <v>-0.122731932093193</v>
      </c>
      <c r="R9619" s="37">
        <f t="shared" si="1660"/>
        <v>4.5454938321141114E-3</v>
      </c>
      <c r="S9619" s="37">
        <f t="shared" si="1661"/>
        <v>-1.8951663757550641E-2</v>
      </c>
      <c r="T9619" s="37">
        <f t="shared" si="1662"/>
        <v>-6.1673007913822797E-2</v>
      </c>
      <c r="U9619" s="37">
        <f t="shared" si="1663"/>
        <v>-0.16593773780640642</v>
      </c>
      <c r="V9619" s="37">
        <f t="shared" si="1664"/>
        <v>-8.8128772590665094E-2</v>
      </c>
      <c r="W9619" s="37">
        <f t="shared" si="1665"/>
        <v>-5.2862385498680053E-2</v>
      </c>
    </row>
    <row r="9620" spans="2:23">
      <c r="B9620" s="62">
        <v>9586</v>
      </c>
      <c r="C9620" s="70">
        <v>20000</v>
      </c>
      <c r="D9620" s="70">
        <v>18197.976474464107</v>
      </c>
      <c r="E9620" s="70">
        <v>16011.40664163558</v>
      </c>
      <c r="F9620" s="70">
        <v>11569.74238207793</v>
      </c>
      <c r="G9620" s="70">
        <v>19602</v>
      </c>
      <c r="H9620" s="70">
        <v>17832.56763479397</v>
      </c>
      <c r="I9620" s="70">
        <v>15220.069183718457</v>
      </c>
      <c r="J9620" s="70">
        <v>10218.632140226115</v>
      </c>
      <c r="K9620" s="70">
        <v>27726.615664376619</v>
      </c>
      <c r="L9620" s="70">
        <f t="shared" si="1655"/>
        <v>156379.01012129278</v>
      </c>
      <c r="M9620" s="70"/>
      <c r="N9620" s="37">
        <f t="shared" si="1656"/>
        <v>1.4884274118996732E-2</v>
      </c>
      <c r="O9620" s="37">
        <f t="shared" si="1657"/>
        <v>-1.0453120890644541E-2</v>
      </c>
      <c r="P9620" s="37">
        <f t="shared" si="1658"/>
        <v>-4.6194329572908255E-2</v>
      </c>
      <c r="Q9620" s="37">
        <f t="shared" si="1659"/>
        <v>-0.13044205592027436</v>
      </c>
      <c r="R9620" s="37">
        <f t="shared" si="1660"/>
        <v>4.5454938321141114E-3</v>
      </c>
      <c r="S9620" s="37">
        <f t="shared" si="1661"/>
        <v>-1.4691758893015883E-2</v>
      </c>
      <c r="T9620" s="37">
        <f t="shared" si="1662"/>
        <v>-5.696514155916621E-2</v>
      </c>
      <c r="U9620" s="37">
        <f t="shared" si="1663"/>
        <v>-0.16088822840320416</v>
      </c>
      <c r="V9620" s="37">
        <f t="shared" si="1664"/>
        <v>-0.16743445206433416</v>
      </c>
      <c r="W9620" s="37">
        <f t="shared" si="1665"/>
        <v>-6.875777615065648E-2</v>
      </c>
    </row>
    <row r="9621" spans="2:23">
      <c r="B9621" s="62">
        <v>9587</v>
      </c>
      <c r="C9621" s="70">
        <v>20000</v>
      </c>
      <c r="D9621" s="70">
        <v>19345.398244648582</v>
      </c>
      <c r="E9621" s="70">
        <v>17794.538854036433</v>
      </c>
      <c r="F9621" s="70">
        <v>13772.237487250353</v>
      </c>
      <c r="G9621" s="70">
        <v>19602</v>
      </c>
      <c r="H9621" s="70">
        <v>19322.10227211221</v>
      </c>
      <c r="I9621" s="70">
        <v>17535.120358896274</v>
      </c>
      <c r="J9621" s="70">
        <v>13051.119362051089</v>
      </c>
      <c r="K9621" s="70">
        <v>36239.304533394861</v>
      </c>
      <c r="L9621" s="70">
        <f t="shared" si="1655"/>
        <v>176661.82111238979</v>
      </c>
      <c r="M9621" s="70"/>
      <c r="N9621" s="37">
        <f t="shared" si="1656"/>
        <v>1.4884274118996732E-2</v>
      </c>
      <c r="O9621" s="37">
        <f t="shared" si="1657"/>
        <v>2.0266580010665836E-2</v>
      </c>
      <c r="P9621" s="37">
        <f t="shared" si="1658"/>
        <v>5.5149339878057813E-3</v>
      </c>
      <c r="Q9621" s="37">
        <f t="shared" si="1659"/>
        <v>-5.1278081771801376E-2</v>
      </c>
      <c r="R9621" s="37">
        <f t="shared" si="1660"/>
        <v>4.5454938321141114E-3</v>
      </c>
      <c r="S9621" s="37">
        <f t="shared" si="1661"/>
        <v>2.5633891792470331E-2</v>
      </c>
      <c r="T9621" s="37">
        <f t="shared" si="1662"/>
        <v>1.2217423541017958E-2</v>
      </c>
      <c r="U9621" s="37">
        <f t="shared" si="1663"/>
        <v>-5.1696590828668953E-2</v>
      </c>
      <c r="V9621" s="37">
        <f t="shared" si="1664"/>
        <v>-4.8168810484300439E-2</v>
      </c>
      <c r="W9621" s="37">
        <f t="shared" si="1665"/>
        <v>-1.0206081836358183E-2</v>
      </c>
    </row>
    <row r="9622" spans="2:23">
      <c r="B9622" s="62">
        <v>9588</v>
      </c>
      <c r="C9622" s="70">
        <v>20000</v>
      </c>
      <c r="D9622" s="70">
        <v>17943.886850383707</v>
      </c>
      <c r="E9622" s="70">
        <v>15750.611887625628</v>
      </c>
      <c r="F9622" s="70">
        <v>11420.195760679901</v>
      </c>
      <c r="G9622" s="70">
        <v>19602</v>
      </c>
      <c r="H9622" s="70">
        <v>17870.459593058364</v>
      </c>
      <c r="I9622" s="70">
        <v>15436.421797467088</v>
      </c>
      <c r="J9622" s="70">
        <v>10707.22073151822</v>
      </c>
      <c r="K9622" s="70">
        <v>30757.279901844784</v>
      </c>
      <c r="L9622" s="70">
        <f t="shared" si="1655"/>
        <v>159488.07652257767</v>
      </c>
      <c r="M9622" s="70"/>
      <c r="N9622" s="37">
        <f t="shared" si="1656"/>
        <v>1.4884274118996732E-2</v>
      </c>
      <c r="O9622" s="37">
        <f t="shared" si="1657"/>
        <v>-1.7385689403253246E-2</v>
      </c>
      <c r="P9622" s="37">
        <f t="shared" si="1658"/>
        <v>-5.3994042567101275E-2</v>
      </c>
      <c r="Q9622" s="37">
        <f t="shared" si="1659"/>
        <v>-0.13608014179360517</v>
      </c>
      <c r="R9622" s="37">
        <f t="shared" si="1660"/>
        <v>4.5454938321141114E-3</v>
      </c>
      <c r="S9622" s="37">
        <f t="shared" si="1661"/>
        <v>-1.3645486494734183E-2</v>
      </c>
      <c r="T9622" s="37">
        <f t="shared" si="1662"/>
        <v>-5.0286193533494616E-2</v>
      </c>
      <c r="U9622" s="37">
        <f t="shared" si="1663"/>
        <v>-0.14106201520003281</v>
      </c>
      <c r="V9622" s="37">
        <f t="shared" si="1664"/>
        <v>-0.12311232330125677</v>
      </c>
      <c r="W9622" s="37">
        <f t="shared" si="1665"/>
        <v>-5.9546039759765468E-2</v>
      </c>
    </row>
    <row r="9623" spans="2:23">
      <c r="B9623" s="62">
        <v>9589</v>
      </c>
      <c r="C9623" s="70">
        <v>20000</v>
      </c>
      <c r="D9623" s="70">
        <v>17639.355685372371</v>
      </c>
      <c r="E9623" s="70">
        <v>15728.790232724938</v>
      </c>
      <c r="F9623" s="70">
        <v>11665.179048617085</v>
      </c>
      <c r="G9623" s="70">
        <v>19602</v>
      </c>
      <c r="H9623" s="70">
        <v>17620.146514601474</v>
      </c>
      <c r="I9623" s="70">
        <v>15502.861270966496</v>
      </c>
      <c r="J9623" s="70">
        <v>11059.093147258765</v>
      </c>
      <c r="K9623" s="70">
        <v>36394.599798359995</v>
      </c>
      <c r="L9623" s="70">
        <f t="shared" si="1655"/>
        <v>165212.02569790115</v>
      </c>
      <c r="M9623" s="70"/>
      <c r="N9623" s="37">
        <f t="shared" si="1656"/>
        <v>1.4884274118996732E-2</v>
      </c>
      <c r="O9623" s="37">
        <f t="shared" si="1657"/>
        <v>-2.5759493294689406E-2</v>
      </c>
      <c r="P9623" s="37">
        <f t="shared" si="1658"/>
        <v>-5.4649590768556466E-2</v>
      </c>
      <c r="Q9623" s="37">
        <f t="shared" si="1659"/>
        <v>-0.1268630101014443</v>
      </c>
      <c r="R9623" s="37">
        <f t="shared" si="1660"/>
        <v>4.5454938321141114E-3</v>
      </c>
      <c r="S9623" s="37">
        <f t="shared" si="1661"/>
        <v>-2.0577824203540929E-2</v>
      </c>
      <c r="T9623" s="37">
        <f t="shared" si="1662"/>
        <v>-4.8244569615855215E-2</v>
      </c>
      <c r="U9623" s="37">
        <f t="shared" si="1663"/>
        <v>-0.1270624225017386</v>
      </c>
      <c r="V9623" s="37">
        <f t="shared" si="1664"/>
        <v>-4.6131563076437732E-2</v>
      </c>
      <c r="W9623" s="37">
        <f t="shared" si="1665"/>
        <v>-4.2818585153903688E-2</v>
      </c>
    </row>
    <row r="9624" spans="2:23">
      <c r="B9624" s="62">
        <v>9590</v>
      </c>
      <c r="C9624" s="70">
        <v>20000</v>
      </c>
      <c r="D9624" s="70">
        <v>17408.799534596405</v>
      </c>
      <c r="E9624" s="70">
        <v>15049.673496721678</v>
      </c>
      <c r="F9624" s="70">
        <v>10731.080436753782</v>
      </c>
      <c r="G9624" s="70">
        <v>19602</v>
      </c>
      <c r="H9624" s="70">
        <v>17011.695893692955</v>
      </c>
      <c r="I9624" s="70">
        <v>14230.733316506385</v>
      </c>
      <c r="J9624" s="70">
        <v>9380.8111744965299</v>
      </c>
      <c r="K9624" s="70">
        <v>40073.009789506825</v>
      </c>
      <c r="L9624" s="70">
        <f t="shared" si="1655"/>
        <v>163487.80364227455</v>
      </c>
      <c r="M9624" s="70"/>
      <c r="N9624" s="37">
        <f t="shared" si="1656"/>
        <v>1.4884274118996732E-2</v>
      </c>
      <c r="O9624" s="37">
        <f t="shared" si="1657"/>
        <v>-3.2147366781152487E-2</v>
      </c>
      <c r="P9624" s="37">
        <f t="shared" si="1658"/>
        <v>-7.5283311900839922E-2</v>
      </c>
      <c r="Q9624" s="37">
        <f t="shared" si="1659"/>
        <v>-0.16255092395777349</v>
      </c>
      <c r="R9624" s="37">
        <f t="shared" si="1660"/>
        <v>4.5454938321141114E-3</v>
      </c>
      <c r="S9624" s="37">
        <f t="shared" si="1661"/>
        <v>-3.7636859848557025E-2</v>
      </c>
      <c r="T9624" s="37">
        <f t="shared" si="1662"/>
        <v>-8.8129695142009301E-2</v>
      </c>
      <c r="U9624" s="37">
        <f t="shared" si="1663"/>
        <v>-0.19602299368763643</v>
      </c>
      <c r="V9624" s="37">
        <f t="shared" si="1664"/>
        <v>9.1220630866040153E-4</v>
      </c>
      <c r="W9624" s="37">
        <f t="shared" si="1665"/>
        <v>-4.7826459025621659E-2</v>
      </c>
    </row>
    <row r="9625" spans="2:23">
      <c r="B9625" s="62">
        <v>9591</v>
      </c>
      <c r="C9625" s="70">
        <v>20000</v>
      </c>
      <c r="D9625" s="70">
        <v>17426.63255922226</v>
      </c>
      <c r="E9625" s="70">
        <v>15015.645277647274</v>
      </c>
      <c r="F9625" s="70">
        <v>10444.581199442522</v>
      </c>
      <c r="G9625" s="70">
        <v>19602</v>
      </c>
      <c r="H9625" s="70">
        <v>17198.725746570213</v>
      </c>
      <c r="I9625" s="70">
        <v>14466.568515827206</v>
      </c>
      <c r="J9625" s="70">
        <v>9470.421833621429</v>
      </c>
      <c r="K9625" s="70">
        <v>28233.619465498188</v>
      </c>
      <c r="L9625" s="70">
        <f t="shared" si="1655"/>
        <v>151858.1945978291</v>
      </c>
      <c r="M9625" s="70"/>
      <c r="N9625" s="37">
        <f t="shared" si="1656"/>
        <v>1.4884274118996732E-2</v>
      </c>
      <c r="O9625" s="37">
        <f t="shared" si="1657"/>
        <v>-3.1651774825273926E-2</v>
      </c>
      <c r="P9625" s="37">
        <f t="shared" si="1658"/>
        <v>-7.6329323599374721E-2</v>
      </c>
      <c r="Q9625" s="37">
        <f t="shared" si="1659"/>
        <v>-0.17380569329064355</v>
      </c>
      <c r="R9625" s="37">
        <f t="shared" si="1660"/>
        <v>4.5454938321141114E-3</v>
      </c>
      <c r="S9625" s="37">
        <f t="shared" si="1661"/>
        <v>-3.2361118215567974E-2</v>
      </c>
      <c r="T9625" s="37">
        <f t="shared" si="1662"/>
        <v>-8.0604873775118713E-2</v>
      </c>
      <c r="U9625" s="37">
        <f t="shared" si="1663"/>
        <v>-0.19219210572464818</v>
      </c>
      <c r="V9625" s="37">
        <f t="shared" si="1664"/>
        <v>-0.1598568653869421</v>
      </c>
      <c r="W9625" s="37">
        <f t="shared" si="1665"/>
        <v>-8.2317297743459195E-2</v>
      </c>
    </row>
    <row r="9626" spans="2:23">
      <c r="B9626" s="62">
        <v>9592</v>
      </c>
      <c r="C9626" s="70">
        <v>20000</v>
      </c>
      <c r="D9626" s="70">
        <v>17683.249832529091</v>
      </c>
      <c r="E9626" s="70">
        <v>15237.249320340708</v>
      </c>
      <c r="F9626" s="70">
        <v>10601.512950274288</v>
      </c>
      <c r="G9626" s="70">
        <v>19602</v>
      </c>
      <c r="H9626" s="70">
        <v>17134.602543900819</v>
      </c>
      <c r="I9626" s="70">
        <v>14180.37617106791</v>
      </c>
      <c r="J9626" s="70">
        <v>8983.2721841743551</v>
      </c>
      <c r="K9626" s="70">
        <v>45355.038033309698</v>
      </c>
      <c r="L9626" s="70">
        <f t="shared" si="1655"/>
        <v>168777.30103559687</v>
      </c>
      <c r="M9626" s="70"/>
      <c r="N9626" s="37">
        <f t="shared" si="1656"/>
        <v>1.4884274118996732E-2</v>
      </c>
      <c r="O9626" s="37">
        <f t="shared" si="1657"/>
        <v>-2.4548086069691721E-2</v>
      </c>
      <c r="P9626" s="37">
        <f t="shared" si="1658"/>
        <v>-6.9538424414948397E-2</v>
      </c>
      <c r="Q9626" s="37">
        <f t="shared" si="1659"/>
        <v>-0.16762197396799661</v>
      </c>
      <c r="R9626" s="37">
        <f t="shared" si="1660"/>
        <v>4.5454938321141114E-3</v>
      </c>
      <c r="S9626" s="37">
        <f t="shared" si="1661"/>
        <v>-3.416666031420601E-2</v>
      </c>
      <c r="T9626" s="37">
        <f t="shared" si="1662"/>
        <v>-8.9744505819761122E-2</v>
      </c>
      <c r="U9626" s="37">
        <f t="shared" si="1663"/>
        <v>-0.2132428284681247</v>
      </c>
      <c r="V9626" s="37">
        <f t="shared" si="1664"/>
        <v>6.4836114541924506E-2</v>
      </c>
      <c r="W9626" s="37">
        <f t="shared" si="1665"/>
        <v>-3.2545724462000325E-2</v>
      </c>
    </row>
    <row r="9627" spans="2:23">
      <c r="B9627" s="62">
        <v>9593</v>
      </c>
      <c r="C9627" s="70">
        <v>20000</v>
      </c>
      <c r="D9627" s="70">
        <v>18278.597381554275</v>
      </c>
      <c r="E9627" s="70">
        <v>16218.697689758095</v>
      </c>
      <c r="F9627" s="70">
        <v>11768.216673245342</v>
      </c>
      <c r="G9627" s="70">
        <v>19602</v>
      </c>
      <c r="H9627" s="70">
        <v>18202.025147537919</v>
      </c>
      <c r="I9627" s="70">
        <v>15892.245384608143</v>
      </c>
      <c r="J9627" s="70">
        <v>11029.544361070175</v>
      </c>
      <c r="K9627" s="70">
        <v>28821.767060256945</v>
      </c>
      <c r="L9627" s="70">
        <f t="shared" si="1655"/>
        <v>159813.09369803092</v>
      </c>
      <c r="M9627" s="70"/>
      <c r="N9627" s="37">
        <f t="shared" si="1656"/>
        <v>1.4884274118996732E-2</v>
      </c>
      <c r="O9627" s="37">
        <f t="shared" si="1657"/>
        <v>-8.2635916390159103E-3</v>
      </c>
      <c r="P9627" s="37">
        <f t="shared" si="1658"/>
        <v>-4.0039980922200846E-2</v>
      </c>
      <c r="Q9627" s="37">
        <f t="shared" si="1659"/>
        <v>-0.12301531226373097</v>
      </c>
      <c r="R9627" s="37">
        <f t="shared" si="1660"/>
        <v>4.5454938321141114E-3</v>
      </c>
      <c r="S9627" s="37">
        <f t="shared" si="1661"/>
        <v>-4.5372113505703915E-3</v>
      </c>
      <c r="T9627" s="37">
        <f t="shared" si="1662"/>
        <v>-3.6366112503018577E-2</v>
      </c>
      <c r="U9627" s="37">
        <f t="shared" si="1663"/>
        <v>-0.12822940330455657</v>
      </c>
      <c r="V9627" s="37">
        <f t="shared" si="1664"/>
        <v>-0.15115126406030166</v>
      </c>
      <c r="W9627" s="37">
        <f t="shared" si="1665"/>
        <v>-5.8588262449257633E-2</v>
      </c>
    </row>
    <row r="9628" spans="2:23">
      <c r="B9628" s="62">
        <v>9594</v>
      </c>
      <c r="C9628" s="70">
        <v>20000</v>
      </c>
      <c r="D9628" s="70">
        <v>18135.139002712553</v>
      </c>
      <c r="E9628" s="70">
        <v>15947.641552820724</v>
      </c>
      <c r="F9628" s="70">
        <v>11488.095033401933</v>
      </c>
      <c r="G9628" s="70">
        <v>19602</v>
      </c>
      <c r="H9628" s="70">
        <v>17516.074295712402</v>
      </c>
      <c r="I9628" s="70">
        <v>14751.744617174663</v>
      </c>
      <c r="J9628" s="70">
        <v>9619.7415974537253</v>
      </c>
      <c r="K9628" s="70">
        <v>29021.593614933172</v>
      </c>
      <c r="L9628" s="70">
        <f t="shared" si="1655"/>
        <v>156082.02971420917</v>
      </c>
      <c r="M9628" s="70"/>
      <c r="N9628" s="37">
        <f t="shared" si="1656"/>
        <v>1.4884274118996732E-2</v>
      </c>
      <c r="O9628" s="37">
        <f t="shared" si="1657"/>
        <v>-1.216304711039784E-2</v>
      </c>
      <c r="P9628" s="37">
        <f t="shared" si="1658"/>
        <v>-4.8095479753621162E-2</v>
      </c>
      <c r="Q9628" s="37">
        <f t="shared" si="1659"/>
        <v>-0.13351571125190953</v>
      </c>
      <c r="R9628" s="37">
        <f t="shared" si="1660"/>
        <v>4.5454938321141114E-3</v>
      </c>
      <c r="S9628" s="37">
        <f t="shared" si="1661"/>
        <v>-2.3474553715671975E-2</v>
      </c>
      <c r="T9628" s="37">
        <f t="shared" si="1662"/>
        <v>-7.1587186615325149E-2</v>
      </c>
      <c r="U9628" s="37">
        <f t="shared" si="1663"/>
        <v>-0.18584867464394683</v>
      </c>
      <c r="V9628" s="37">
        <f t="shared" si="1664"/>
        <v>-0.14821373551029282</v>
      </c>
      <c r="W9628" s="37">
        <f t="shared" si="1665"/>
        <v>-6.964246049513878E-2</v>
      </c>
    </row>
    <row r="9629" spans="2:23">
      <c r="B9629" s="62">
        <v>9595</v>
      </c>
      <c r="C9629" s="70">
        <v>20000</v>
      </c>
      <c r="D9629" s="70">
        <v>18425.012300693092</v>
      </c>
      <c r="E9629" s="70">
        <v>16395.650443563431</v>
      </c>
      <c r="F9629" s="70">
        <v>12093.368334535236</v>
      </c>
      <c r="G9629" s="70">
        <v>19602</v>
      </c>
      <c r="H9629" s="70">
        <v>18133.760706467914</v>
      </c>
      <c r="I9629" s="70">
        <v>15713.783805331526</v>
      </c>
      <c r="J9629" s="70">
        <v>10853.947726492337</v>
      </c>
      <c r="K9629" s="70">
        <v>29501.205114381697</v>
      </c>
      <c r="L9629" s="70">
        <f t="shared" si="1655"/>
        <v>160718.72843146525</v>
      </c>
      <c r="M9629" s="70"/>
      <c r="N9629" s="37">
        <f t="shared" si="1656"/>
        <v>1.4884274118996732E-2</v>
      </c>
      <c r="O9629" s="37">
        <f t="shared" si="1657"/>
        <v>-4.299518736491259E-3</v>
      </c>
      <c r="P9629" s="37">
        <f t="shared" si="1658"/>
        <v>-3.4817405376232013E-2</v>
      </c>
      <c r="Q9629" s="37">
        <f t="shared" si="1659"/>
        <v>-0.11098247345957868</v>
      </c>
      <c r="R9629" s="37">
        <f t="shared" si="1660"/>
        <v>4.5454938321141114E-3</v>
      </c>
      <c r="S9629" s="37">
        <f t="shared" si="1661"/>
        <v>-6.4056447806423167E-3</v>
      </c>
      <c r="T9629" s="37">
        <f t="shared" si="1662"/>
        <v>-4.179193934253278E-2</v>
      </c>
      <c r="U9629" s="37">
        <f t="shared" si="1663"/>
        <v>-0.13519678821507397</v>
      </c>
      <c r="V9629" s="37">
        <f t="shared" si="1664"/>
        <v>-0.14120425719526153</v>
      </c>
      <c r="W9629" s="37">
        <f t="shared" si="1665"/>
        <v>-5.59246173515342E-2</v>
      </c>
    </row>
    <row r="9630" spans="2:23">
      <c r="B9630" s="62">
        <v>9596</v>
      </c>
      <c r="C9630" s="70">
        <v>20000</v>
      </c>
      <c r="D9630" s="70">
        <v>17559.44824872935</v>
      </c>
      <c r="E9630" s="70">
        <v>15159.767807489081</v>
      </c>
      <c r="F9630" s="70">
        <v>10582.924794926077</v>
      </c>
      <c r="G9630" s="70">
        <v>19602</v>
      </c>
      <c r="H9630" s="70">
        <v>17351.81958433695</v>
      </c>
      <c r="I9630" s="70">
        <v>14640.450883343425</v>
      </c>
      <c r="J9630" s="70">
        <v>9640.9197425655839</v>
      </c>
      <c r="K9630" s="70">
        <v>32222.703278883702</v>
      </c>
      <c r="L9630" s="70">
        <f t="shared" si="1655"/>
        <v>156760.03434027417</v>
      </c>
      <c r="M9630" s="70"/>
      <c r="N9630" s="37">
        <f t="shared" si="1656"/>
        <v>1.4884274118996732E-2</v>
      </c>
      <c r="O9630" s="37">
        <f t="shared" si="1657"/>
        <v>-2.7968684734454907E-2</v>
      </c>
      <c r="P9630" s="37">
        <f t="shared" si="1658"/>
        <v>-7.1907141098655591E-2</v>
      </c>
      <c r="Q9630" s="37">
        <f t="shared" si="1659"/>
        <v>-0.16835201883043049</v>
      </c>
      <c r="R9630" s="37">
        <f t="shared" si="1660"/>
        <v>4.5454938321141114E-3</v>
      </c>
      <c r="S9630" s="37">
        <f t="shared" si="1661"/>
        <v>-2.8063958455521121E-2</v>
      </c>
      <c r="T9630" s="37">
        <f t="shared" si="1662"/>
        <v>-7.509599710528414E-2</v>
      </c>
      <c r="U9630" s="37">
        <f t="shared" si="1663"/>
        <v>-0.18495297825973323</v>
      </c>
      <c r="V9630" s="37">
        <f t="shared" si="1664"/>
        <v>-0.10246583242079721</v>
      </c>
      <c r="W9630" s="37">
        <f t="shared" si="1665"/>
        <v>-6.7623960408577211E-2</v>
      </c>
    </row>
    <row r="9631" spans="2:23">
      <c r="B9631" s="62">
        <v>9597</v>
      </c>
      <c r="C9631" s="70">
        <v>20000</v>
      </c>
      <c r="D9631" s="70">
        <v>17451.195703774654</v>
      </c>
      <c r="E9631" s="70">
        <v>14947.484989319142</v>
      </c>
      <c r="F9631" s="70">
        <v>10313.904612050295</v>
      </c>
      <c r="G9631" s="70">
        <v>19602</v>
      </c>
      <c r="H9631" s="70">
        <v>17183.645471852535</v>
      </c>
      <c r="I9631" s="70">
        <v>14338.923311176837</v>
      </c>
      <c r="J9631" s="70">
        <v>9273.3897063574987</v>
      </c>
      <c r="K9631" s="70">
        <v>38354.354701744152</v>
      </c>
      <c r="L9631" s="70">
        <f t="shared" si="1655"/>
        <v>161464.89849627513</v>
      </c>
      <c r="M9631" s="70"/>
      <c r="N9631" s="37">
        <f t="shared" si="1656"/>
        <v>1.4884274118996732E-2</v>
      </c>
      <c r="O9631" s="37">
        <f t="shared" si="1657"/>
        <v>-3.0969563225570873E-2</v>
      </c>
      <c r="P9631" s="37">
        <f t="shared" si="1658"/>
        <v>-7.8428110123717421E-2</v>
      </c>
      <c r="Q9631" s="37">
        <f t="shared" si="1659"/>
        <v>-0.17899039511343373</v>
      </c>
      <c r="R9631" s="37">
        <f t="shared" si="1660"/>
        <v>4.5454938321141114E-3</v>
      </c>
      <c r="S9631" s="37">
        <f t="shared" si="1661"/>
        <v>-3.2785436287094516E-2</v>
      </c>
      <c r="T9631" s="37">
        <f t="shared" si="1662"/>
        <v>-8.466998429828132E-2</v>
      </c>
      <c r="U9631" s="37">
        <f t="shared" si="1663"/>
        <v>-0.20063949530932834</v>
      </c>
      <c r="V9631" s="37">
        <f t="shared" si="1664"/>
        <v>-2.0786607759266884E-2</v>
      </c>
      <c r="W9631" s="37">
        <f t="shared" si="1665"/>
        <v>-5.3735622140201333E-2</v>
      </c>
    </row>
    <row r="9632" spans="2:23">
      <c r="B9632" s="62">
        <v>9598</v>
      </c>
      <c r="C9632" s="70">
        <v>20000</v>
      </c>
      <c r="D9632" s="70">
        <v>17649.742208443116</v>
      </c>
      <c r="E9632" s="70">
        <v>15356.519991899318</v>
      </c>
      <c r="F9632" s="70">
        <v>10860.689851340521</v>
      </c>
      <c r="G9632" s="70">
        <v>19602</v>
      </c>
      <c r="H9632" s="70">
        <v>17231.340578617615</v>
      </c>
      <c r="I9632" s="70">
        <v>14495.788851973959</v>
      </c>
      <c r="J9632" s="70">
        <v>9462.0547995864636</v>
      </c>
      <c r="K9632" s="70">
        <v>34265.783278072442</v>
      </c>
      <c r="L9632" s="70">
        <f t="shared" si="1655"/>
        <v>158923.91955993342</v>
      </c>
      <c r="M9632" s="70"/>
      <c r="N9632" s="37">
        <f t="shared" si="1656"/>
        <v>1.4884274118996732E-2</v>
      </c>
      <c r="O9632" s="37">
        <f t="shared" si="1657"/>
        <v>-2.5472706108747634E-2</v>
      </c>
      <c r="P9632" s="37">
        <f t="shared" si="1658"/>
        <v>-6.5903895282320102E-2</v>
      </c>
      <c r="Q9632" s="37">
        <f t="shared" si="1659"/>
        <v>-0.15750877044086575</v>
      </c>
      <c r="R9632" s="37">
        <f t="shared" si="1660"/>
        <v>4.5454938321141114E-3</v>
      </c>
      <c r="S9632" s="37">
        <f t="shared" si="1661"/>
        <v>-3.1444060977547927E-2</v>
      </c>
      <c r="T9632" s="37">
        <f t="shared" si="1662"/>
        <v>-7.967682084946226E-2</v>
      </c>
      <c r="U9632" s="37">
        <f t="shared" si="1663"/>
        <v>-0.19254903014645475</v>
      </c>
      <c r="V9632" s="37">
        <f t="shared" si="1664"/>
        <v>-7.4449038706235759E-2</v>
      </c>
      <c r="W9632" s="37">
        <f t="shared" si="1665"/>
        <v>-6.1210846570066146E-2</v>
      </c>
    </row>
    <row r="9633" spans="2:23">
      <c r="B9633" s="62">
        <v>9599</v>
      </c>
      <c r="C9633" s="70">
        <v>20000</v>
      </c>
      <c r="D9633" s="70">
        <v>17736.943576593756</v>
      </c>
      <c r="E9633" s="70">
        <v>15217.908762648771</v>
      </c>
      <c r="F9633" s="70">
        <v>10424.286895661369</v>
      </c>
      <c r="G9633" s="70">
        <v>19602</v>
      </c>
      <c r="H9633" s="70">
        <v>17177.02913441238</v>
      </c>
      <c r="I9633" s="70">
        <v>14147.451960214783</v>
      </c>
      <c r="J9633" s="70">
        <v>8814.9039790600946</v>
      </c>
      <c r="K9633" s="70">
        <v>32059.75000859638</v>
      </c>
      <c r="L9633" s="70">
        <f t="shared" si="1655"/>
        <v>155180.27431718752</v>
      </c>
      <c r="M9633" s="70"/>
      <c r="N9633" s="37">
        <f t="shared" si="1656"/>
        <v>1.4884274118996732E-2</v>
      </c>
      <c r="O9633" s="37">
        <f t="shared" si="1657"/>
        <v>-2.3068268514958912E-2</v>
      </c>
      <c r="P9633" s="37">
        <f t="shared" si="1658"/>
        <v>-7.0129126827014665E-2</v>
      </c>
      <c r="Q9633" s="37">
        <f t="shared" si="1659"/>
        <v>-0.17460875042750867</v>
      </c>
      <c r="R9633" s="37">
        <f t="shared" si="1660"/>
        <v>4.5454938321141114E-3</v>
      </c>
      <c r="S9633" s="37">
        <f t="shared" si="1661"/>
        <v>-3.2971660859251184E-2</v>
      </c>
      <c r="T9633" s="37">
        <f t="shared" si="1662"/>
        <v>-9.0801842365691332E-2</v>
      </c>
      <c r="U9633" s="37">
        <f t="shared" si="1663"/>
        <v>-0.22065056662893645</v>
      </c>
      <c r="V9633" s="37">
        <f t="shared" si="1664"/>
        <v>-0.1047381666713868</v>
      </c>
      <c r="W9633" s="37">
        <f t="shared" si="1665"/>
        <v>-7.2333898456086954E-2</v>
      </c>
    </row>
    <row r="9634" spans="2:23">
      <c r="B9634" s="62">
        <v>9600</v>
      </c>
      <c r="C9634" s="70">
        <v>20000</v>
      </c>
      <c r="D9634" s="70">
        <v>18419.828755018574</v>
      </c>
      <c r="E9634" s="70">
        <v>16350.539575131685</v>
      </c>
      <c r="F9634" s="70">
        <v>11778.43166739222</v>
      </c>
      <c r="G9634" s="70">
        <v>19602</v>
      </c>
      <c r="H9634" s="70">
        <v>18428.118757412434</v>
      </c>
      <c r="I9634" s="70">
        <v>16162.563903668088</v>
      </c>
      <c r="J9634" s="70">
        <v>11230.076053933753</v>
      </c>
      <c r="K9634" s="70">
        <v>32578.290897376566</v>
      </c>
      <c r="L9634" s="70">
        <f t="shared" si="1655"/>
        <v>164549.84960993333</v>
      </c>
      <c r="M9634" s="70"/>
      <c r="N9634" s="37">
        <f t="shared" si="1656"/>
        <v>1.4884274118996732E-2</v>
      </c>
      <c r="O9634" s="37">
        <f t="shared" si="1657"/>
        <v>-4.4395897957784092E-3</v>
      </c>
      <c r="P9634" s="37">
        <f t="shared" si="1658"/>
        <v>-3.614611799796652E-2</v>
      </c>
      <c r="Q9634" s="37">
        <f t="shared" si="1659"/>
        <v>-0.12263477668480527</v>
      </c>
      <c r="R9634" s="37">
        <f t="shared" si="1660"/>
        <v>4.5454938321141114E-3</v>
      </c>
      <c r="S9634" s="37">
        <f t="shared" si="1661"/>
        <v>1.6262009569900648E-3</v>
      </c>
      <c r="T9634" s="37">
        <f t="shared" si="1662"/>
        <v>-2.8205223015805192E-2</v>
      </c>
      <c r="U9634" s="37">
        <f t="shared" si="1663"/>
        <v>-0.12034013034974611</v>
      </c>
      <c r="V9634" s="37">
        <f t="shared" si="1664"/>
        <v>-9.7527134793286896E-2</v>
      </c>
      <c r="W9634" s="37">
        <f t="shared" si="1665"/>
        <v>-4.4738720853294667E-2</v>
      </c>
    </row>
    <row r="9635" spans="2:23">
      <c r="B9635" s="62">
        <v>9601</v>
      </c>
      <c r="C9635" s="70">
        <v>20000</v>
      </c>
      <c r="D9635" s="70">
        <v>18046.18760359607</v>
      </c>
      <c r="E9635" s="70">
        <v>15727.138226366269</v>
      </c>
      <c r="F9635" s="70">
        <v>11087.529288799526</v>
      </c>
      <c r="G9635" s="70">
        <v>19602</v>
      </c>
      <c r="H9635" s="70">
        <v>17689.787518311681</v>
      </c>
      <c r="I9635" s="70">
        <v>14959.360477091965</v>
      </c>
      <c r="J9635" s="70">
        <v>9804.9173867962818</v>
      </c>
      <c r="K9635" s="70">
        <v>35810.383673291311</v>
      </c>
      <c r="L9635" s="70">
        <f t="shared" ref="L9635:L9698" si="1666">SUM(C9635:K9635)</f>
        <v>162727.30417425311</v>
      </c>
      <c r="M9635" s="70"/>
      <c r="N9635" s="37">
        <f t="shared" ref="N9635:N9698" si="1667">SQRT(C9635/C$25)-1</f>
        <v>1.4884274118996732E-2</v>
      </c>
      <c r="O9635" s="37">
        <f t="shared" ref="O9635:O9698" si="1668">SQRT(D9635/D$25)-1</f>
        <v>-1.4588655546298401E-2</v>
      </c>
      <c r="P9635" s="37">
        <f t="shared" ref="P9635:P9698" si="1669">SQRT(E9635/E$25)-1</f>
        <v>-5.4699237495149711E-2</v>
      </c>
      <c r="Q9635" s="37">
        <f t="shared" ref="Q9635:Q9698" si="1670">SQRT(F9635/F$25)-1</f>
        <v>-0.14875598260402334</v>
      </c>
      <c r="R9635" s="37">
        <f t="shared" ref="R9635:R9698" si="1671">SQRT(G9635/G$25)-1</f>
        <v>4.5454938321141114E-3</v>
      </c>
      <c r="S9635" s="37">
        <f t="shared" ref="S9635:S9698" si="1672">SQRT(H9635/H$25)-1</f>
        <v>-1.8644222779005903E-2</v>
      </c>
      <c r="T9635" s="37">
        <f t="shared" ref="T9635:T9698" si="1673">SQRT(I9635/I$25)-1</f>
        <v>-6.5076778560702597E-2</v>
      </c>
      <c r="U9635" s="37">
        <f t="shared" ref="U9635:U9698" si="1674">SQRT(J9635/J$25)-1</f>
        <v>-0.17804999878456962</v>
      </c>
      <c r="V9635" s="37">
        <f t="shared" ref="V9635:V9698" si="1675">SQRT(K9635/K$25)-1</f>
        <v>-5.3818414979300733E-2</v>
      </c>
      <c r="W9635" s="37">
        <f t="shared" ref="W9635:W9698" si="1676">SQRT(L9635/L$25)-1</f>
        <v>-5.0043662783657461E-2</v>
      </c>
    </row>
    <row r="9636" spans="2:23">
      <c r="B9636" s="62">
        <v>9602</v>
      </c>
      <c r="C9636" s="70">
        <v>20000</v>
      </c>
      <c r="D9636" s="70">
        <v>18240.302758602393</v>
      </c>
      <c r="E9636" s="70">
        <v>16035.363981644919</v>
      </c>
      <c r="F9636" s="70">
        <v>11494.481980314336</v>
      </c>
      <c r="G9636" s="70">
        <v>19602</v>
      </c>
      <c r="H9636" s="70">
        <v>17783.362995926651</v>
      </c>
      <c r="I9636" s="70">
        <v>15097.251387524369</v>
      </c>
      <c r="J9636" s="70">
        <v>9963.4044590312242</v>
      </c>
      <c r="K9636" s="70">
        <v>25583.96349952829</v>
      </c>
      <c r="L9636" s="70">
        <f t="shared" si="1666"/>
        <v>153800.13106257221</v>
      </c>
      <c r="M9636" s="70"/>
      <c r="N9636" s="37">
        <f t="shared" si="1667"/>
        <v>1.4884274118996732E-2</v>
      </c>
      <c r="O9636" s="37">
        <f t="shared" si="1668"/>
        <v>-9.3030063015255848E-3</v>
      </c>
      <c r="P9636" s="37">
        <f t="shared" si="1669"/>
        <v>-4.5481022304473373E-2</v>
      </c>
      <c r="Q9636" s="37">
        <f t="shared" si="1670"/>
        <v>-0.13327487845281216</v>
      </c>
      <c r="R9636" s="37">
        <f t="shared" si="1671"/>
        <v>4.5454938321141114E-3</v>
      </c>
      <c r="S9636" s="37">
        <f t="shared" si="1672"/>
        <v>-1.6052057274693721E-2</v>
      </c>
      <c r="T9636" s="37">
        <f t="shared" si="1673"/>
        <v>-6.0777741338926661E-2</v>
      </c>
      <c r="U9636" s="37">
        <f t="shared" si="1674"/>
        <v>-0.17143361233216114</v>
      </c>
      <c r="V9636" s="37">
        <f t="shared" si="1675"/>
        <v>-0.20025060957309426</v>
      </c>
      <c r="W9636" s="37">
        <f t="shared" si="1676"/>
        <v>-7.6468352915500803E-2</v>
      </c>
    </row>
    <row r="9637" spans="2:23">
      <c r="B9637" s="62">
        <v>9603</v>
      </c>
      <c r="C9637" s="70">
        <v>20000</v>
      </c>
      <c r="D9637" s="70">
        <v>17716.654714063385</v>
      </c>
      <c r="E9637" s="70">
        <v>15534.549942478356</v>
      </c>
      <c r="F9637" s="70">
        <v>11141.892799088302</v>
      </c>
      <c r="G9637" s="70">
        <v>19602</v>
      </c>
      <c r="H9637" s="70">
        <v>17406.212446604783</v>
      </c>
      <c r="I9637" s="70">
        <v>14839.572503831241</v>
      </c>
      <c r="J9637" s="70">
        <v>9935.8309750696972</v>
      </c>
      <c r="K9637" s="70">
        <v>36731.090173862547</v>
      </c>
      <c r="L9637" s="70">
        <f t="shared" si="1666"/>
        <v>162907.8035549983</v>
      </c>
      <c r="M9637" s="70"/>
      <c r="N9637" s="37">
        <f t="shared" si="1667"/>
        <v>1.4884274118996732E-2</v>
      </c>
      <c r="O9637" s="37">
        <f t="shared" si="1668"/>
        <v>-2.3627172728182599E-2</v>
      </c>
      <c r="P9637" s="37">
        <f t="shared" si="1669"/>
        <v>-6.0504954580531844E-2</v>
      </c>
      <c r="Q9637" s="37">
        <f t="shared" si="1670"/>
        <v>-0.14667165771238955</v>
      </c>
      <c r="R9637" s="37">
        <f t="shared" si="1671"/>
        <v>4.5454938321141114E-3</v>
      </c>
      <c r="S9637" s="37">
        <f t="shared" si="1672"/>
        <v>-2.6541783284105169E-2</v>
      </c>
      <c r="T9637" s="37">
        <f t="shared" si="1673"/>
        <v>-6.882752903396494E-2</v>
      </c>
      <c r="U9637" s="37">
        <f t="shared" si="1674"/>
        <v>-0.17258092552040316</v>
      </c>
      <c r="V9637" s="37">
        <f t="shared" si="1675"/>
        <v>-4.1732159390411527E-2</v>
      </c>
      <c r="W9637" s="37">
        <f t="shared" si="1676"/>
        <v>-4.9516956434155213E-2</v>
      </c>
    </row>
    <row r="9638" spans="2:23">
      <c r="B9638" s="62">
        <v>9604</v>
      </c>
      <c r="C9638" s="70">
        <v>20000</v>
      </c>
      <c r="D9638" s="70">
        <v>17947.322253979433</v>
      </c>
      <c r="E9638" s="70">
        <v>15702.062930546539</v>
      </c>
      <c r="F9638" s="70">
        <v>11201.236122505539</v>
      </c>
      <c r="G9638" s="70">
        <v>19602</v>
      </c>
      <c r="H9638" s="70">
        <v>17574.979146098391</v>
      </c>
      <c r="I9638" s="70">
        <v>14906.855285490428</v>
      </c>
      <c r="J9638" s="70">
        <v>9868.3424151998424</v>
      </c>
      <c r="K9638" s="70">
        <v>30905.879240906852</v>
      </c>
      <c r="L9638" s="70">
        <f t="shared" si="1666"/>
        <v>157708.67739472704</v>
      </c>
      <c r="M9638" s="70"/>
      <c r="N9638" s="37">
        <f t="shared" si="1667"/>
        <v>1.4884274118996732E-2</v>
      </c>
      <c r="O9638" s="37">
        <f t="shared" si="1668"/>
        <v>-1.7291631878009861E-2</v>
      </c>
      <c r="P9638" s="37">
        <f t="shared" si="1669"/>
        <v>-5.545313028002874E-2</v>
      </c>
      <c r="Q9638" s="37">
        <f t="shared" si="1670"/>
        <v>-0.14440220082664612</v>
      </c>
      <c r="R9638" s="37">
        <f t="shared" si="1671"/>
        <v>4.5454938321141114E-3</v>
      </c>
      <c r="S9638" s="37">
        <f t="shared" si="1672"/>
        <v>-2.1833951912015759E-2</v>
      </c>
      <c r="T9638" s="37">
        <f t="shared" si="1673"/>
        <v>-6.6718943409079356E-2</v>
      </c>
      <c r="U9638" s="37">
        <f t="shared" si="1674"/>
        <v>-0.17539581186690456</v>
      </c>
      <c r="V9638" s="37">
        <f t="shared" si="1675"/>
        <v>-0.12099659783214078</v>
      </c>
      <c r="W9638" s="37">
        <f t="shared" si="1676"/>
        <v>-6.4807049989180188E-2</v>
      </c>
    </row>
    <row r="9639" spans="2:23">
      <c r="B9639" s="62">
        <v>9605</v>
      </c>
      <c r="C9639" s="70">
        <v>20000</v>
      </c>
      <c r="D9639" s="70">
        <v>18115.485519565791</v>
      </c>
      <c r="E9639" s="70">
        <v>16153.851906084579</v>
      </c>
      <c r="F9639" s="70">
        <v>12103.185793432298</v>
      </c>
      <c r="G9639" s="70">
        <v>19602</v>
      </c>
      <c r="H9639" s="70">
        <v>17535.168097497979</v>
      </c>
      <c r="I9639" s="70">
        <v>15003.908016061194</v>
      </c>
      <c r="J9639" s="70">
        <v>10216.416490222531</v>
      </c>
      <c r="K9639" s="70">
        <v>37437.712904730972</v>
      </c>
      <c r="L9639" s="70">
        <f t="shared" si="1666"/>
        <v>166167.72872759536</v>
      </c>
      <c r="M9639" s="70"/>
      <c r="N9639" s="37">
        <f t="shared" si="1667"/>
        <v>1.4884274118996732E-2</v>
      </c>
      <c r="O9639" s="37">
        <f t="shared" si="1668"/>
        <v>-1.2698463456718101E-2</v>
      </c>
      <c r="P9639" s="37">
        <f t="shared" si="1669"/>
        <v>-4.1960964565583847E-2</v>
      </c>
      <c r="Q9639" s="37">
        <f t="shared" si="1670"/>
        <v>-0.11062169215507978</v>
      </c>
      <c r="R9639" s="37">
        <f t="shared" si="1671"/>
        <v>4.5454938321141114E-3</v>
      </c>
      <c r="S9639" s="37">
        <f t="shared" si="1672"/>
        <v>-2.2942456611591555E-2</v>
      </c>
      <c r="T9639" s="37">
        <f t="shared" si="1673"/>
        <v>-6.3685757585724478E-2</v>
      </c>
      <c r="U9639" s="37">
        <f t="shared" si="1674"/>
        <v>-0.16097920333820537</v>
      </c>
      <c r="V9639" s="37">
        <f t="shared" si="1675"/>
        <v>-3.2558620577828323E-2</v>
      </c>
      <c r="W9639" s="37">
        <f t="shared" si="1676"/>
        <v>-4.0054070731284974E-2</v>
      </c>
    </row>
    <row r="9640" spans="2:23">
      <c r="B9640" s="62">
        <v>9606</v>
      </c>
      <c r="C9640" s="70">
        <v>20000</v>
      </c>
      <c r="D9640" s="70">
        <v>17632.019697810134</v>
      </c>
      <c r="E9640" s="70">
        <v>15330.611293716473</v>
      </c>
      <c r="F9640" s="70">
        <v>10875.716668037712</v>
      </c>
      <c r="G9640" s="70">
        <v>19602</v>
      </c>
      <c r="H9640" s="70">
        <v>17228.456614543687</v>
      </c>
      <c r="I9640" s="70">
        <v>14494.212452953197</v>
      </c>
      <c r="J9640" s="70">
        <v>9504.4637764465115</v>
      </c>
      <c r="K9640" s="70">
        <v>32291.971615495142</v>
      </c>
      <c r="L9640" s="70">
        <f t="shared" si="1666"/>
        <v>156959.45211900285</v>
      </c>
      <c r="M9640" s="70"/>
      <c r="N9640" s="37">
        <f t="shared" si="1667"/>
        <v>1.4884274118996732E-2</v>
      </c>
      <c r="O9640" s="37">
        <f t="shared" si="1668"/>
        <v>-2.5962101587490793E-2</v>
      </c>
      <c r="P9640" s="37">
        <f t="shared" si="1669"/>
        <v>-6.6692206385090769E-2</v>
      </c>
      <c r="Q9640" s="37">
        <f t="shared" si="1670"/>
        <v>-0.15692613778102282</v>
      </c>
      <c r="R9640" s="37">
        <f t="shared" si="1671"/>
        <v>4.5454938321141114E-3</v>
      </c>
      <c r="S9640" s="37">
        <f t="shared" si="1672"/>
        <v>-3.1525116697059929E-2</v>
      </c>
      <c r="T9640" s="37">
        <f t="shared" si="1673"/>
        <v>-7.9726864210966641E-2</v>
      </c>
      <c r="U9640" s="37">
        <f t="shared" si="1674"/>
        <v>-0.19074155352258604</v>
      </c>
      <c r="V9640" s="37">
        <f t="shared" si="1675"/>
        <v>-0.10150164697570063</v>
      </c>
      <c r="W9640" s="37">
        <f t="shared" si="1676"/>
        <v>-6.703110118591038E-2</v>
      </c>
    </row>
    <row r="9641" spans="2:23">
      <c r="B9641" s="62">
        <v>9607</v>
      </c>
      <c r="C9641" s="70">
        <v>20000</v>
      </c>
      <c r="D9641" s="70">
        <v>16726.767978982589</v>
      </c>
      <c r="E9641" s="70">
        <v>14087.070774986285</v>
      </c>
      <c r="F9641" s="70">
        <v>9493.1033839051033</v>
      </c>
      <c r="G9641" s="70">
        <v>19602</v>
      </c>
      <c r="H9641" s="70">
        <v>16619.34791858376</v>
      </c>
      <c r="I9641" s="70">
        <v>13745.179896284084</v>
      </c>
      <c r="J9641" s="70">
        <v>8823.8448096514076</v>
      </c>
      <c r="K9641" s="70">
        <v>35744.110389892885</v>
      </c>
      <c r="L9641" s="70">
        <f t="shared" si="1666"/>
        <v>154841.42515228613</v>
      </c>
      <c r="M9641" s="70"/>
      <c r="N9641" s="37">
        <f t="shared" si="1667"/>
        <v>1.4884274118996732E-2</v>
      </c>
      <c r="O9641" s="37">
        <f t="shared" si="1668"/>
        <v>-5.1295763012982887E-2</v>
      </c>
      <c r="P9641" s="37">
        <f t="shared" si="1669"/>
        <v>-0.10534518307546747</v>
      </c>
      <c r="Q9641" s="37">
        <f t="shared" si="1670"/>
        <v>-0.21233637847061615</v>
      </c>
      <c r="R9641" s="37">
        <f t="shared" si="1671"/>
        <v>4.5454938321141114E-3</v>
      </c>
      <c r="S9641" s="37">
        <f t="shared" si="1672"/>
        <v>-4.8799291393294197E-2</v>
      </c>
      <c r="T9641" s="37">
        <f t="shared" si="1673"/>
        <v>-0.10382123888337536</v>
      </c>
      <c r="U9641" s="37">
        <f t="shared" si="1674"/>
        <v>-0.22025542532769649</v>
      </c>
      <c r="V9641" s="37">
        <f t="shared" si="1675"/>
        <v>-5.469435643950471E-2</v>
      </c>
      <c r="W9641" s="37">
        <f t="shared" si="1676"/>
        <v>-7.3347270384776619E-2</v>
      </c>
    </row>
    <row r="9642" spans="2:23">
      <c r="B9642" s="62">
        <v>9608</v>
      </c>
      <c r="C9642" s="70">
        <v>20000</v>
      </c>
      <c r="D9642" s="70">
        <v>18095.92275816551</v>
      </c>
      <c r="E9642" s="70">
        <v>15971.395315998154</v>
      </c>
      <c r="F9642" s="70">
        <v>11599.625230594818</v>
      </c>
      <c r="G9642" s="70">
        <v>19602</v>
      </c>
      <c r="H9642" s="70">
        <v>17759.090464664507</v>
      </c>
      <c r="I9642" s="70">
        <v>15224.919209580579</v>
      </c>
      <c r="J9642" s="70">
        <v>10301.691337262368</v>
      </c>
      <c r="K9642" s="70">
        <v>46577.089595298894</v>
      </c>
      <c r="L9642" s="70">
        <f t="shared" si="1666"/>
        <v>175131.73391156484</v>
      </c>
      <c r="M9642" s="70"/>
      <c r="N9642" s="37">
        <f t="shared" si="1667"/>
        <v>1.4884274118996732E-2</v>
      </c>
      <c r="O9642" s="37">
        <f t="shared" si="1668"/>
        <v>-1.3231696792799452E-2</v>
      </c>
      <c r="P9642" s="37">
        <f t="shared" si="1669"/>
        <v>-4.7386820077162994E-2</v>
      </c>
      <c r="Q9642" s="37">
        <f t="shared" si="1670"/>
        <v>-0.12931981350660338</v>
      </c>
      <c r="R9642" s="37">
        <f t="shared" si="1671"/>
        <v>4.5454938321141114E-3</v>
      </c>
      <c r="S9642" s="37">
        <f t="shared" si="1672"/>
        <v>-1.6723782364694073E-2</v>
      </c>
      <c r="T9642" s="37">
        <f t="shared" si="1673"/>
        <v>-5.6814899826096776E-2</v>
      </c>
      <c r="U9642" s="37">
        <f t="shared" si="1674"/>
        <v>-0.15748489144733691</v>
      </c>
      <c r="V9642" s="37">
        <f t="shared" si="1675"/>
        <v>7.9086298626051654E-2</v>
      </c>
      <c r="W9642" s="37">
        <f t="shared" si="1676"/>
        <v>-1.4501759656881608E-2</v>
      </c>
    </row>
    <row r="9643" spans="2:23">
      <c r="B9643" s="62">
        <v>9609</v>
      </c>
      <c r="C9643" s="70">
        <v>20000</v>
      </c>
      <c r="D9643" s="70">
        <v>17847.570749958915</v>
      </c>
      <c r="E9643" s="70">
        <v>15539.2964223443</v>
      </c>
      <c r="F9643" s="70">
        <v>11042.531011436255</v>
      </c>
      <c r="G9643" s="70">
        <v>19602</v>
      </c>
      <c r="H9643" s="70">
        <v>17379.63839728418</v>
      </c>
      <c r="I9643" s="70">
        <v>14597.17413569684</v>
      </c>
      <c r="J9643" s="70">
        <v>9529.440481520769</v>
      </c>
      <c r="K9643" s="70">
        <v>36787.301360303536</v>
      </c>
      <c r="L9643" s="70">
        <f t="shared" si="1666"/>
        <v>162324.95255854481</v>
      </c>
      <c r="M9643" s="70"/>
      <c r="N9643" s="37">
        <f t="shared" si="1667"/>
        <v>1.4884274118996732E-2</v>
      </c>
      <c r="O9643" s="37">
        <f t="shared" si="1668"/>
        <v>-2.002639154281638E-2</v>
      </c>
      <c r="P9643" s="37">
        <f t="shared" si="1669"/>
        <v>-6.0361437267228757E-2</v>
      </c>
      <c r="Q9643" s="37">
        <f t="shared" si="1670"/>
        <v>-0.15048510803790061</v>
      </c>
      <c r="R9643" s="37">
        <f t="shared" si="1671"/>
        <v>4.5454938321141114E-3</v>
      </c>
      <c r="S9643" s="37">
        <f t="shared" si="1672"/>
        <v>-2.7285156023195256E-2</v>
      </c>
      <c r="T9643" s="37">
        <f t="shared" si="1673"/>
        <v>-7.6464003486743093E-2</v>
      </c>
      <c r="U9643" s="37">
        <f t="shared" si="1674"/>
        <v>-0.1896789292492993</v>
      </c>
      <c r="V9643" s="37">
        <f t="shared" si="1675"/>
        <v>-4.0999200204927644E-2</v>
      </c>
      <c r="W9643" s="37">
        <f t="shared" si="1676"/>
        <v>-5.1218797540759975E-2</v>
      </c>
    </row>
    <row r="9644" spans="2:23">
      <c r="B9644" s="62">
        <v>9610</v>
      </c>
      <c r="C9644" s="70">
        <v>20000</v>
      </c>
      <c r="D9644" s="70">
        <v>18026.232072612569</v>
      </c>
      <c r="E9644" s="70">
        <v>15945.260561100729</v>
      </c>
      <c r="F9644" s="70">
        <v>11567.645154609247</v>
      </c>
      <c r="G9644" s="70">
        <v>19602</v>
      </c>
      <c r="H9644" s="70">
        <v>17734.384276860623</v>
      </c>
      <c r="I9644" s="70">
        <v>15270.911929332307</v>
      </c>
      <c r="J9644" s="70">
        <v>10367.213496642817</v>
      </c>
      <c r="K9644" s="70">
        <v>40574.178306153008</v>
      </c>
      <c r="L9644" s="70">
        <f t="shared" si="1666"/>
        <v>169087.82579731129</v>
      </c>
      <c r="M9644" s="70"/>
      <c r="N9644" s="37">
        <f t="shared" si="1667"/>
        <v>1.4884274118996732E-2</v>
      </c>
      <c r="O9644" s="37">
        <f t="shared" si="1668"/>
        <v>-1.5133641731088665E-2</v>
      </c>
      <c r="P9644" s="37">
        <f t="shared" si="1669"/>
        <v>-4.8166542342289898E-2</v>
      </c>
      <c r="Q9644" s="37">
        <f t="shared" si="1670"/>
        <v>-0.13052087113483013</v>
      </c>
      <c r="R9644" s="37">
        <f t="shared" si="1671"/>
        <v>4.5454938321141114E-3</v>
      </c>
      <c r="S9644" s="37">
        <f t="shared" si="1672"/>
        <v>-1.7407980180055516E-2</v>
      </c>
      <c r="T9644" s="37">
        <f t="shared" si="1673"/>
        <v>-5.5391347570886817E-2</v>
      </c>
      <c r="U9644" s="37">
        <f t="shared" si="1674"/>
        <v>-0.15480980114015008</v>
      </c>
      <c r="V9644" s="37">
        <f t="shared" si="1675"/>
        <v>7.1516557370221445E-3</v>
      </c>
      <c r="W9644" s="37">
        <f t="shared" si="1676"/>
        <v>-3.1656148516864602E-2</v>
      </c>
    </row>
    <row r="9645" spans="2:23">
      <c r="B9645" s="62">
        <v>9611</v>
      </c>
      <c r="C9645" s="70">
        <v>20000</v>
      </c>
      <c r="D9645" s="70">
        <v>18762.797864677919</v>
      </c>
      <c r="E9645" s="70">
        <v>16952.052380574311</v>
      </c>
      <c r="F9645" s="70">
        <v>12830.699509623293</v>
      </c>
      <c r="G9645" s="70">
        <v>19602</v>
      </c>
      <c r="H9645" s="70">
        <v>18411.541148699209</v>
      </c>
      <c r="I9645" s="70">
        <v>16156.411371995824</v>
      </c>
      <c r="J9645" s="70">
        <v>11390.422956676837</v>
      </c>
      <c r="K9645" s="70">
        <v>27923.101246298902</v>
      </c>
      <c r="L9645" s="70">
        <f t="shared" si="1666"/>
        <v>162029.02647854632</v>
      </c>
      <c r="M9645" s="70"/>
      <c r="N9645" s="37">
        <f t="shared" si="1667"/>
        <v>1.4884274118996732E-2</v>
      </c>
      <c r="O9645" s="37">
        <f t="shared" si="1668"/>
        <v>4.7861121149868069E-3</v>
      </c>
      <c r="P9645" s="37">
        <f t="shared" si="1669"/>
        <v>-1.8576847461075574E-2</v>
      </c>
      <c r="Q9645" s="37">
        <f t="shared" si="1670"/>
        <v>-8.4281792079328621E-2</v>
      </c>
      <c r="R9645" s="37">
        <f t="shared" si="1671"/>
        <v>4.5454938321141114E-3</v>
      </c>
      <c r="S9645" s="37">
        <f t="shared" si="1672"/>
        <v>1.175577010261275E-3</v>
      </c>
      <c r="T9645" s="37">
        <f t="shared" si="1673"/>
        <v>-2.8390205030044635E-2</v>
      </c>
      <c r="U9645" s="37">
        <f t="shared" si="1674"/>
        <v>-0.11408234523420213</v>
      </c>
      <c r="V9645" s="37">
        <f t="shared" si="1675"/>
        <v>-0.16448965825821615</v>
      </c>
      <c r="W9645" s="37">
        <f t="shared" si="1676"/>
        <v>-5.2084028604166721E-2</v>
      </c>
    </row>
    <row r="9646" spans="2:23">
      <c r="B9646" s="62">
        <v>9612</v>
      </c>
      <c r="C9646" s="70">
        <v>20000</v>
      </c>
      <c r="D9646" s="70">
        <v>18270.582535371912</v>
      </c>
      <c r="E9646" s="70">
        <v>16156.775146100539</v>
      </c>
      <c r="F9646" s="70">
        <v>11796.167156909751</v>
      </c>
      <c r="G9646" s="70">
        <v>19602</v>
      </c>
      <c r="H9646" s="70">
        <v>18160.525672235428</v>
      </c>
      <c r="I9646" s="70">
        <v>15776.580446382748</v>
      </c>
      <c r="J9646" s="70">
        <v>10980.772234459631</v>
      </c>
      <c r="K9646" s="70">
        <v>33185.056088470308</v>
      </c>
      <c r="L9646" s="70">
        <f t="shared" si="1666"/>
        <v>163928.45927993031</v>
      </c>
      <c r="M9646" s="70"/>
      <c r="N9646" s="37">
        <f t="shared" si="1667"/>
        <v>1.4884274118996732E-2</v>
      </c>
      <c r="O9646" s="37">
        <f t="shared" si="1668"/>
        <v>-8.4810450388541625E-3</v>
      </c>
      <c r="P9646" s="37">
        <f t="shared" si="1669"/>
        <v>-4.1874283959213998E-2</v>
      </c>
      <c r="Q9646" s="37">
        <f t="shared" si="1670"/>
        <v>-0.1219744744912864</v>
      </c>
      <c r="R9646" s="37">
        <f t="shared" si="1671"/>
        <v>4.5454938321141114E-3</v>
      </c>
      <c r="S9646" s="37">
        <f t="shared" si="1672"/>
        <v>-5.6726552554233756E-3</v>
      </c>
      <c r="T9646" s="37">
        <f t="shared" si="1673"/>
        <v>-3.9879215712330107E-2</v>
      </c>
      <c r="U9646" s="37">
        <f t="shared" si="1674"/>
        <v>-0.13015900311400941</v>
      </c>
      <c r="V9646" s="37">
        <f t="shared" si="1675"/>
        <v>-8.9161703587427255E-2</v>
      </c>
      <c r="W9646" s="37">
        <f t="shared" si="1676"/>
        <v>-4.6544105597689844E-2</v>
      </c>
    </row>
    <row r="9647" spans="2:23">
      <c r="B9647" s="62">
        <v>9613</v>
      </c>
      <c r="C9647" s="70">
        <v>20000</v>
      </c>
      <c r="D9647" s="70">
        <v>18055.263267508584</v>
      </c>
      <c r="E9647" s="70">
        <v>15887.441485958923</v>
      </c>
      <c r="F9647" s="70">
        <v>11563.142216341406</v>
      </c>
      <c r="G9647" s="70">
        <v>19602</v>
      </c>
      <c r="H9647" s="70">
        <v>17718.171911158086</v>
      </c>
      <c r="I9647" s="70">
        <v>15143.250876861097</v>
      </c>
      <c r="J9647" s="70">
        <v>10267.118256766709</v>
      </c>
      <c r="K9647" s="70">
        <v>21945.946274804461</v>
      </c>
      <c r="L9647" s="70">
        <f t="shared" si="1666"/>
        <v>150182.33428939927</v>
      </c>
      <c r="M9647" s="70"/>
      <c r="N9647" s="37">
        <f t="shared" si="1667"/>
        <v>1.4884274118996732E-2</v>
      </c>
      <c r="O9647" s="37">
        <f t="shared" si="1668"/>
        <v>-1.4340898561941873E-2</v>
      </c>
      <c r="P9647" s="37">
        <f t="shared" si="1669"/>
        <v>-4.9893830223326829E-2</v>
      </c>
      <c r="Q9647" s="37">
        <f t="shared" si="1670"/>
        <v>-0.13069011871646485</v>
      </c>
      <c r="R9647" s="37">
        <f t="shared" si="1671"/>
        <v>4.5454938321141114E-3</v>
      </c>
      <c r="S9647" s="37">
        <f t="shared" si="1672"/>
        <v>-1.785721437167187E-2</v>
      </c>
      <c r="T9647" s="37">
        <f t="shared" si="1673"/>
        <v>-5.9347981574555342E-2</v>
      </c>
      <c r="U9647" s="37">
        <f t="shared" si="1674"/>
        <v>-0.158899844677581</v>
      </c>
      <c r="V9647" s="37">
        <f t="shared" si="1675"/>
        <v>-0.2592917869564888</v>
      </c>
      <c r="W9647" s="37">
        <f t="shared" si="1676"/>
        <v>-8.7394977500006354E-2</v>
      </c>
    </row>
    <row r="9648" spans="2:23">
      <c r="B9648" s="62">
        <v>9614</v>
      </c>
      <c r="C9648" s="70">
        <v>20000</v>
      </c>
      <c r="D9648" s="70">
        <v>16555.939759575595</v>
      </c>
      <c r="E9648" s="70">
        <v>13786.671397183602</v>
      </c>
      <c r="F9648" s="70">
        <v>9047.180536054806</v>
      </c>
      <c r="G9648" s="70">
        <v>19602</v>
      </c>
      <c r="H9648" s="70">
        <v>16098.174702284839</v>
      </c>
      <c r="I9648" s="70">
        <v>12914.911946941915</v>
      </c>
      <c r="J9648" s="70">
        <v>7765.2390967809097</v>
      </c>
      <c r="K9648" s="70">
        <v>31842.657173874704</v>
      </c>
      <c r="L9648" s="70">
        <f t="shared" si="1666"/>
        <v>147612.77461269638</v>
      </c>
      <c r="M9648" s="70"/>
      <c r="N9648" s="37">
        <f t="shared" si="1667"/>
        <v>1.4884274118996732E-2</v>
      </c>
      <c r="O9648" s="37">
        <f t="shared" si="1668"/>
        <v>-5.6152689660840527E-2</v>
      </c>
      <c r="P9648" s="37">
        <f t="shared" si="1669"/>
        <v>-0.1149356080783186</v>
      </c>
      <c r="Q9648" s="37">
        <f t="shared" si="1670"/>
        <v>-0.23105848146450292</v>
      </c>
      <c r="R9648" s="37">
        <f t="shared" si="1671"/>
        <v>4.5454938321141114E-3</v>
      </c>
      <c r="S9648" s="37">
        <f t="shared" si="1672"/>
        <v>-6.3832643759993091E-2</v>
      </c>
      <c r="T9648" s="37">
        <f t="shared" si="1673"/>
        <v>-0.13130932850849342</v>
      </c>
      <c r="U9648" s="37">
        <f t="shared" si="1674"/>
        <v>-0.26852270991250526</v>
      </c>
      <c r="V9648" s="37">
        <f t="shared" si="1675"/>
        <v>-0.10777445152760412</v>
      </c>
      <c r="W9648" s="37">
        <f t="shared" si="1676"/>
        <v>-9.5235814068833524E-2</v>
      </c>
    </row>
    <row r="9649" spans="2:23">
      <c r="B9649" s="62">
        <v>9615</v>
      </c>
      <c r="C9649" s="70">
        <v>20000</v>
      </c>
      <c r="D9649" s="70">
        <v>17654.616793791665</v>
      </c>
      <c r="E9649" s="70">
        <v>15344.017421820206</v>
      </c>
      <c r="F9649" s="70">
        <v>10976.009424578007</v>
      </c>
      <c r="G9649" s="70">
        <v>19602</v>
      </c>
      <c r="H9649" s="70">
        <v>17422.441302655778</v>
      </c>
      <c r="I9649" s="70">
        <v>14780.872616507397</v>
      </c>
      <c r="J9649" s="70">
        <v>9949.5716555699837</v>
      </c>
      <c r="K9649" s="70">
        <v>25469.089692483929</v>
      </c>
      <c r="L9649" s="70">
        <f t="shared" si="1666"/>
        <v>151198.61890740693</v>
      </c>
      <c r="M9649" s="70"/>
      <c r="N9649" s="37">
        <f t="shared" si="1667"/>
        <v>1.4884274118996732E-2</v>
      </c>
      <c r="O9649" s="37">
        <f t="shared" si="1668"/>
        <v>-2.5338140729268099E-2</v>
      </c>
      <c r="P9649" s="37">
        <f t="shared" si="1669"/>
        <v>-6.6284221685336209E-2</v>
      </c>
      <c r="Q9649" s="37">
        <f t="shared" si="1670"/>
        <v>-0.15304776524858643</v>
      </c>
      <c r="R9649" s="37">
        <f t="shared" si="1671"/>
        <v>4.5454938321141114E-3</v>
      </c>
      <c r="S9649" s="37">
        <f t="shared" si="1672"/>
        <v>-2.6088082266360391E-2</v>
      </c>
      <c r="T9649" s="37">
        <f t="shared" si="1673"/>
        <v>-7.0671041699725712E-2</v>
      </c>
      <c r="U9649" s="37">
        <f t="shared" si="1674"/>
        <v>-0.17200898679103505</v>
      </c>
      <c r="V9649" s="37">
        <f t="shared" si="1675"/>
        <v>-0.20204809523875555</v>
      </c>
      <c r="W9649" s="37">
        <f t="shared" si="1676"/>
        <v>-8.4312382283202369E-2</v>
      </c>
    </row>
    <row r="9650" spans="2:23">
      <c r="B9650" s="62">
        <v>9616</v>
      </c>
      <c r="C9650" s="70">
        <v>20000</v>
      </c>
      <c r="D9650" s="70">
        <v>17172.607140185806</v>
      </c>
      <c r="E9650" s="70">
        <v>14884.692250505233</v>
      </c>
      <c r="F9650" s="70">
        <v>10657.265328805919</v>
      </c>
      <c r="G9650" s="70">
        <v>19602</v>
      </c>
      <c r="H9650" s="70">
        <v>17231.768822651451</v>
      </c>
      <c r="I9650" s="70">
        <v>14796.794642090234</v>
      </c>
      <c r="J9650" s="70">
        <v>10273.803893208638</v>
      </c>
      <c r="K9650" s="70">
        <v>27345.330414272717</v>
      </c>
      <c r="L9650" s="70">
        <f t="shared" si="1666"/>
        <v>151964.26249172</v>
      </c>
      <c r="M9650" s="70"/>
      <c r="N9650" s="37">
        <f t="shared" si="1667"/>
        <v>1.4884274118996732E-2</v>
      </c>
      <c r="O9650" s="37">
        <f t="shared" si="1668"/>
        <v>-3.8735417587459353E-2</v>
      </c>
      <c r="P9650" s="37">
        <f t="shared" si="1669"/>
        <v>-8.0365858357224873E-2</v>
      </c>
      <c r="Q9650" s="37">
        <f t="shared" si="1670"/>
        <v>-0.16543614434605192</v>
      </c>
      <c r="R9650" s="37">
        <f t="shared" si="1671"/>
        <v>4.5454938321141114E-3</v>
      </c>
      <c r="S9650" s="37">
        <f t="shared" si="1672"/>
        <v>-3.1432025473885794E-2</v>
      </c>
      <c r="T9650" s="37">
        <f t="shared" si="1673"/>
        <v>-7.0170637657894219E-2</v>
      </c>
      <c r="U9650" s="37">
        <f t="shared" si="1674"/>
        <v>-0.15862603977059309</v>
      </c>
      <c r="V9650" s="37">
        <f t="shared" si="1675"/>
        <v>-0.1731788220196474</v>
      </c>
      <c r="W9650" s="37">
        <f t="shared" si="1676"/>
        <v>-8.1996868276109192E-2</v>
      </c>
    </row>
    <row r="9651" spans="2:23">
      <c r="B9651" s="62">
        <v>9617</v>
      </c>
      <c r="C9651" s="70">
        <v>20000</v>
      </c>
      <c r="D9651" s="70">
        <v>18031.362659370319</v>
      </c>
      <c r="E9651" s="70">
        <v>15700.411481519926</v>
      </c>
      <c r="F9651" s="70">
        <v>11066.788277508966</v>
      </c>
      <c r="G9651" s="70">
        <v>19602</v>
      </c>
      <c r="H9651" s="70">
        <v>17854.220582780414</v>
      </c>
      <c r="I9651" s="70">
        <v>15220.538262470964</v>
      </c>
      <c r="J9651" s="70">
        <v>10157.218313582298</v>
      </c>
      <c r="K9651" s="70">
        <v>25795.470876262385</v>
      </c>
      <c r="L9651" s="70">
        <f t="shared" si="1666"/>
        <v>153428.01045349528</v>
      </c>
      <c r="M9651" s="70"/>
      <c r="N9651" s="37">
        <f t="shared" si="1667"/>
        <v>1.4884274118996732E-2</v>
      </c>
      <c r="O9651" s="37">
        <f t="shared" si="1668"/>
        <v>-1.4993496447611165E-2</v>
      </c>
      <c r="P9651" s="37">
        <f t="shared" si="1669"/>
        <v>-5.5502802480176028E-2</v>
      </c>
      <c r="Q9651" s="37">
        <f t="shared" si="1670"/>
        <v>-0.14955254989995947</v>
      </c>
      <c r="R9651" s="37">
        <f t="shared" si="1671"/>
        <v>4.5454938321141114E-3</v>
      </c>
      <c r="S9651" s="37">
        <f t="shared" si="1672"/>
        <v>-1.4093741936589521E-2</v>
      </c>
      <c r="T9651" s="37">
        <f t="shared" si="1673"/>
        <v>-5.6950609621060577E-2</v>
      </c>
      <c r="U9651" s="37">
        <f t="shared" si="1674"/>
        <v>-0.16341355302366334</v>
      </c>
      <c r="V9651" s="37">
        <f t="shared" si="1675"/>
        <v>-0.1969515756154181</v>
      </c>
      <c r="W9651" s="37">
        <f t="shared" si="1676"/>
        <v>-7.7586275519424319E-2</v>
      </c>
    </row>
    <row r="9652" spans="2:23">
      <c r="B9652" s="62">
        <v>9618</v>
      </c>
      <c r="C9652" s="70">
        <v>20000</v>
      </c>
      <c r="D9652" s="70">
        <v>17604.237709133056</v>
      </c>
      <c r="E9652" s="70">
        <v>15217.331600370064</v>
      </c>
      <c r="F9652" s="70">
        <v>10705.384207281146</v>
      </c>
      <c r="G9652" s="70">
        <v>19602</v>
      </c>
      <c r="H9652" s="70">
        <v>16922.312440362632</v>
      </c>
      <c r="I9652" s="70">
        <v>13949.963589262034</v>
      </c>
      <c r="J9652" s="70">
        <v>8807.7909545064522</v>
      </c>
      <c r="K9652" s="70">
        <v>22580.960574992852</v>
      </c>
      <c r="L9652" s="70">
        <f t="shared" si="1666"/>
        <v>145389.98107590823</v>
      </c>
      <c r="M9652" s="70"/>
      <c r="N9652" s="37">
        <f t="shared" si="1667"/>
        <v>1.4884274118996732E-2</v>
      </c>
      <c r="O9652" s="37">
        <f t="shared" si="1668"/>
        <v>-2.672977818733413E-2</v>
      </c>
      <c r="P9652" s="37">
        <f t="shared" si="1669"/>
        <v>-7.0146760376051942E-2</v>
      </c>
      <c r="Q9652" s="37">
        <f t="shared" si="1670"/>
        <v>-0.16355418646773778</v>
      </c>
      <c r="R9652" s="37">
        <f t="shared" si="1671"/>
        <v>4.5454938321141114E-3</v>
      </c>
      <c r="S9652" s="37">
        <f t="shared" si="1672"/>
        <v>-4.0168430793853904E-2</v>
      </c>
      <c r="T9652" s="37">
        <f t="shared" si="1673"/>
        <v>-9.7170024225816221E-2</v>
      </c>
      <c r="U9652" s="37">
        <f t="shared" si="1674"/>
        <v>-0.22096507092942286</v>
      </c>
      <c r="V9652" s="37">
        <f t="shared" si="1675"/>
        <v>-0.24865186872208078</v>
      </c>
      <c r="W9652" s="37">
        <f t="shared" si="1676"/>
        <v>-0.10207374687445969</v>
      </c>
    </row>
    <row r="9653" spans="2:23">
      <c r="B9653" s="62">
        <v>9619</v>
      </c>
      <c r="C9653" s="70">
        <v>20000</v>
      </c>
      <c r="D9653" s="70">
        <v>17698.884238427192</v>
      </c>
      <c r="E9653" s="70">
        <v>15455.6256586377</v>
      </c>
      <c r="F9653" s="70">
        <v>11147.889462886713</v>
      </c>
      <c r="G9653" s="70">
        <v>19602</v>
      </c>
      <c r="H9653" s="70">
        <v>17249.486133400052</v>
      </c>
      <c r="I9653" s="70">
        <v>14541.849302804438</v>
      </c>
      <c r="J9653" s="70">
        <v>9650.5419938332434</v>
      </c>
      <c r="K9653" s="70">
        <v>26062.957156845125</v>
      </c>
      <c r="L9653" s="70">
        <f t="shared" si="1666"/>
        <v>151409.23394683449</v>
      </c>
      <c r="M9653" s="70"/>
      <c r="N9653" s="37">
        <f t="shared" si="1667"/>
        <v>1.4884274118996732E-2</v>
      </c>
      <c r="O9653" s="37">
        <f t="shared" si="1668"/>
        <v>-2.411696504033134E-2</v>
      </c>
      <c r="P9653" s="37">
        <f t="shared" si="1669"/>
        <v>-6.2894576216615206E-2</v>
      </c>
      <c r="Q9653" s="37">
        <f t="shared" si="1670"/>
        <v>-0.14644205422688839</v>
      </c>
      <c r="R9653" s="37">
        <f t="shared" si="1671"/>
        <v>4.5454938321141114E-3</v>
      </c>
      <c r="S9653" s="37">
        <f t="shared" si="1672"/>
        <v>-3.0934223674176531E-2</v>
      </c>
      <c r="T9653" s="37">
        <f t="shared" si="1673"/>
        <v>-7.8215814471886635E-2</v>
      </c>
      <c r="U9653" s="37">
        <f t="shared" si="1674"/>
        <v>-0.18454634530493363</v>
      </c>
      <c r="V9653" s="37">
        <f t="shared" si="1675"/>
        <v>-0.19279870607070504</v>
      </c>
      <c r="W9653" s="37">
        <f t="shared" si="1676"/>
        <v>-8.367484183917262E-2</v>
      </c>
    </row>
    <row r="9654" spans="2:23">
      <c r="B9654" s="62">
        <v>9620</v>
      </c>
      <c r="C9654" s="70">
        <v>20000</v>
      </c>
      <c r="D9654" s="70">
        <v>18106.451550229045</v>
      </c>
      <c r="E9654" s="70">
        <v>15928.79326230466</v>
      </c>
      <c r="F9654" s="70">
        <v>11587.212026291327</v>
      </c>
      <c r="G9654" s="70">
        <v>19602</v>
      </c>
      <c r="H9654" s="70">
        <v>17822.698551544541</v>
      </c>
      <c r="I9654" s="70">
        <v>15270.324045563897</v>
      </c>
      <c r="J9654" s="70">
        <v>10404.970880518047</v>
      </c>
      <c r="K9654" s="70">
        <v>30146.339258936343</v>
      </c>
      <c r="L9654" s="70">
        <f t="shared" si="1666"/>
        <v>158868.78957538787</v>
      </c>
      <c r="M9654" s="70"/>
      <c r="N9654" s="37">
        <f t="shared" si="1667"/>
        <v>1.4884274118996732E-2</v>
      </c>
      <c r="O9654" s="37">
        <f t="shared" si="1668"/>
        <v>-1.2944671709188227E-2</v>
      </c>
      <c r="P9654" s="37">
        <f t="shared" si="1669"/>
        <v>-4.8658167261309671E-2</v>
      </c>
      <c r="Q9654" s="37">
        <f t="shared" si="1670"/>
        <v>-0.12978581235857944</v>
      </c>
      <c r="R9654" s="37">
        <f t="shared" si="1671"/>
        <v>4.5454938321141114E-3</v>
      </c>
      <c r="S9654" s="37">
        <f t="shared" si="1672"/>
        <v>-1.496444634416727E-2</v>
      </c>
      <c r="T9654" s="37">
        <f t="shared" si="1673"/>
        <v>-5.5409530029192799E-2</v>
      </c>
      <c r="U9654" s="37">
        <f t="shared" si="1674"/>
        <v>-0.15327210889712117</v>
      </c>
      <c r="V9654" s="37">
        <f t="shared" si="1675"/>
        <v>-0.13186494053436104</v>
      </c>
      <c r="W9654" s="37">
        <f t="shared" si="1676"/>
        <v>-6.1373691536616981E-2</v>
      </c>
    </row>
    <row r="9655" spans="2:23">
      <c r="B9655" s="62">
        <v>9621</v>
      </c>
      <c r="C9655" s="70">
        <v>20000</v>
      </c>
      <c r="D9655" s="70">
        <v>17449.764615792348</v>
      </c>
      <c r="E9655" s="70">
        <v>15206.888509837067</v>
      </c>
      <c r="F9655" s="70">
        <v>10809.595960661136</v>
      </c>
      <c r="G9655" s="70">
        <v>19602</v>
      </c>
      <c r="H9655" s="70">
        <v>16879.909544810333</v>
      </c>
      <c r="I9655" s="70">
        <v>14107.219608378258</v>
      </c>
      <c r="J9655" s="70">
        <v>9102.8491269272508</v>
      </c>
      <c r="K9655" s="70">
        <v>26179.942444831875</v>
      </c>
      <c r="L9655" s="70">
        <f t="shared" si="1666"/>
        <v>149338.16981123824</v>
      </c>
      <c r="M9655" s="70"/>
      <c r="N9655" s="37">
        <f t="shared" si="1667"/>
        <v>1.4884274118996732E-2</v>
      </c>
      <c r="O9655" s="37">
        <f t="shared" si="1668"/>
        <v>-3.1009296785029838E-2</v>
      </c>
      <c r="P9655" s="37">
        <f t="shared" si="1669"/>
        <v>-7.0465877038122571E-2</v>
      </c>
      <c r="Q9655" s="37">
        <f t="shared" si="1670"/>
        <v>-0.15949284798320573</v>
      </c>
      <c r="R9655" s="37">
        <f t="shared" si="1671"/>
        <v>4.5454938321141114E-3</v>
      </c>
      <c r="S9655" s="37">
        <f t="shared" si="1672"/>
        <v>-4.1371728675837161E-2</v>
      </c>
      <c r="T9655" s="37">
        <f t="shared" si="1673"/>
        <v>-9.2095546107197501E-2</v>
      </c>
      <c r="U9655" s="37">
        <f t="shared" si="1674"/>
        <v>-0.20802384967625831</v>
      </c>
      <c r="V9655" s="37">
        <f t="shared" si="1675"/>
        <v>-0.19098914647527943</v>
      </c>
      <c r="W9655" s="37">
        <f t="shared" si="1676"/>
        <v>-8.9963436616458559E-2</v>
      </c>
    </row>
    <row r="9656" spans="2:23">
      <c r="B9656" s="62">
        <v>9622</v>
      </c>
      <c r="C9656" s="70">
        <v>20000</v>
      </c>
      <c r="D9656" s="70">
        <v>17815.710783168804</v>
      </c>
      <c r="E9656" s="70">
        <v>15518.80454273631</v>
      </c>
      <c r="F9656" s="70">
        <v>11081.053289659723</v>
      </c>
      <c r="G9656" s="70">
        <v>19602</v>
      </c>
      <c r="H9656" s="70">
        <v>17541.646760034102</v>
      </c>
      <c r="I9656" s="70">
        <v>14885.500944410098</v>
      </c>
      <c r="J9656" s="70">
        <v>9961.2059079285191</v>
      </c>
      <c r="K9656" s="70">
        <v>34616.566913381765</v>
      </c>
      <c r="L9656" s="70">
        <f t="shared" si="1666"/>
        <v>161022.48914131933</v>
      </c>
      <c r="M9656" s="70"/>
      <c r="N9656" s="37">
        <f t="shared" si="1667"/>
        <v>1.4884274118996732E-2</v>
      </c>
      <c r="O9656" s="37">
        <f t="shared" si="1668"/>
        <v>-2.0901465052577506E-2</v>
      </c>
      <c r="P9656" s="37">
        <f t="shared" si="1669"/>
        <v>-6.0981198674436743E-2</v>
      </c>
      <c r="Q9656" s="37">
        <f t="shared" si="1670"/>
        <v>-0.14900461602691295</v>
      </c>
      <c r="R9656" s="37">
        <f t="shared" si="1671"/>
        <v>4.5454938321141114E-3</v>
      </c>
      <c r="S9656" s="37">
        <f t="shared" si="1672"/>
        <v>-2.2761978115715453E-2</v>
      </c>
      <c r="T9656" s="37">
        <f t="shared" si="1673"/>
        <v>-6.7387654016396681E-2</v>
      </c>
      <c r="U9656" s="37">
        <f t="shared" si="1674"/>
        <v>-0.17152503419785614</v>
      </c>
      <c r="V9656" s="37">
        <f t="shared" si="1675"/>
        <v>-6.9723604064606981E-2</v>
      </c>
      <c r="W9656" s="37">
        <f t="shared" si="1676"/>
        <v>-5.5032880471188039E-2</v>
      </c>
    </row>
    <row r="9657" spans="2:23">
      <c r="B9657" s="62">
        <v>9623</v>
      </c>
      <c r="C9657" s="70">
        <v>20000</v>
      </c>
      <c r="D9657" s="70">
        <v>17956.116213522328</v>
      </c>
      <c r="E9657" s="70">
        <v>15620.147562523654</v>
      </c>
      <c r="F9657" s="70">
        <v>11113.558267013255</v>
      </c>
      <c r="G9657" s="70">
        <v>19602</v>
      </c>
      <c r="H9657" s="70">
        <v>17461.176306558373</v>
      </c>
      <c r="I9657" s="70">
        <v>14634.888231444877</v>
      </c>
      <c r="J9657" s="70">
        <v>9541.924969887019</v>
      </c>
      <c r="K9657" s="70">
        <v>34312.311213245986</v>
      </c>
      <c r="L9657" s="70">
        <f t="shared" si="1666"/>
        <v>160242.12276419549</v>
      </c>
      <c r="M9657" s="70"/>
      <c r="N9657" s="37">
        <f t="shared" si="1667"/>
        <v>1.4884274118996732E-2</v>
      </c>
      <c r="O9657" s="37">
        <f t="shared" si="1668"/>
        <v>-1.705090406458587E-2</v>
      </c>
      <c r="P9657" s="37">
        <f t="shared" si="1669"/>
        <v>-5.7920133490204528E-2</v>
      </c>
      <c r="Q9657" s="37">
        <f t="shared" si="1670"/>
        <v>-0.14775738216065459</v>
      </c>
      <c r="R9657" s="37">
        <f t="shared" si="1671"/>
        <v>4.5454938321141114E-3</v>
      </c>
      <c r="S9657" s="37">
        <f t="shared" si="1672"/>
        <v>-2.5006042829022634E-2</v>
      </c>
      <c r="T9657" s="37">
        <f t="shared" si="1673"/>
        <v>-7.5271722834144517E-2</v>
      </c>
      <c r="U9657" s="37">
        <f t="shared" si="1674"/>
        <v>-0.18914830351166823</v>
      </c>
      <c r="V9657" s="37">
        <f t="shared" si="1675"/>
        <v>-7.3820870278783701E-2</v>
      </c>
      <c r="W9657" s="37">
        <f t="shared" si="1676"/>
        <v>-5.7325467633706717E-2</v>
      </c>
    </row>
    <row r="9658" spans="2:23">
      <c r="B9658" s="62">
        <v>9624</v>
      </c>
      <c r="C9658" s="70">
        <v>20000</v>
      </c>
      <c r="D9658" s="70">
        <v>17813.342554781098</v>
      </c>
      <c r="E9658" s="70">
        <v>15663.150114368709</v>
      </c>
      <c r="F9658" s="70">
        <v>11403.635318598219</v>
      </c>
      <c r="G9658" s="70">
        <v>19602</v>
      </c>
      <c r="H9658" s="70">
        <v>17514.961698541341</v>
      </c>
      <c r="I9658" s="70">
        <v>14984.617707564279</v>
      </c>
      <c r="J9658" s="70">
        <v>10198.764937093298</v>
      </c>
      <c r="K9658" s="70">
        <v>36712.798423795073</v>
      </c>
      <c r="L9658" s="70">
        <f t="shared" si="1666"/>
        <v>163893.27075474203</v>
      </c>
      <c r="M9658" s="70"/>
      <c r="N9658" s="37">
        <f t="shared" si="1667"/>
        <v>1.4884274118996732E-2</v>
      </c>
      <c r="O9658" s="37">
        <f t="shared" si="1668"/>
        <v>-2.0966542613469419E-2</v>
      </c>
      <c r="P9658" s="37">
        <f t="shared" si="1669"/>
        <v>-5.6624243230641524E-2</v>
      </c>
      <c r="Q9658" s="37">
        <f t="shared" si="1670"/>
        <v>-0.13670675474538974</v>
      </c>
      <c r="R9658" s="37">
        <f t="shared" si="1671"/>
        <v>4.5454938321141114E-3</v>
      </c>
      <c r="S9658" s="37">
        <f t="shared" si="1672"/>
        <v>-2.3505567991020881E-2</v>
      </c>
      <c r="T9658" s="37">
        <f t="shared" si="1673"/>
        <v>-6.4287854044457027E-2</v>
      </c>
      <c r="U9658" s="37">
        <f t="shared" si="1674"/>
        <v>-0.16170433150662511</v>
      </c>
      <c r="V9658" s="37">
        <f t="shared" si="1675"/>
        <v>-4.1970793454146893E-2</v>
      </c>
      <c r="W9658" s="37">
        <f t="shared" si="1676"/>
        <v>-4.6646444470320958E-2</v>
      </c>
    </row>
    <row r="9659" spans="2:23">
      <c r="B9659" s="62">
        <v>9625</v>
      </c>
      <c r="C9659" s="70">
        <v>20000</v>
      </c>
      <c r="D9659" s="70">
        <v>18263.691834519403</v>
      </c>
      <c r="E9659" s="70">
        <v>16219.582558859071</v>
      </c>
      <c r="F9659" s="70">
        <v>11974.626689439003</v>
      </c>
      <c r="G9659" s="70">
        <v>19602</v>
      </c>
      <c r="H9659" s="70">
        <v>17905.518445036949</v>
      </c>
      <c r="I9659" s="70">
        <v>15431.865884872424</v>
      </c>
      <c r="J9659" s="70">
        <v>10594.900776902814</v>
      </c>
      <c r="K9659" s="70">
        <v>23637.804239912675</v>
      </c>
      <c r="L9659" s="70">
        <f t="shared" si="1666"/>
        <v>153629.99042954235</v>
      </c>
      <c r="M9659" s="70"/>
      <c r="N9659" s="37">
        <f t="shared" si="1667"/>
        <v>1.4884274118996732E-2</v>
      </c>
      <c r="O9659" s="37">
        <f t="shared" si="1668"/>
        <v>-8.6680370192318001E-3</v>
      </c>
      <c r="P9659" s="37">
        <f t="shared" si="1669"/>
        <v>-4.0013794252050983E-2</v>
      </c>
      <c r="Q9659" s="37">
        <f t="shared" si="1670"/>
        <v>-0.11535775607771415</v>
      </c>
      <c r="R9659" s="37">
        <f t="shared" si="1671"/>
        <v>4.5454938321141114E-3</v>
      </c>
      <c r="S9659" s="37">
        <f t="shared" si="1672"/>
        <v>-1.267842929466978E-2</v>
      </c>
      <c r="T9659" s="37">
        <f t="shared" si="1673"/>
        <v>-5.0426353359732223E-2</v>
      </c>
      <c r="U9659" s="37">
        <f t="shared" si="1674"/>
        <v>-0.14557907076576915</v>
      </c>
      <c r="V9659" s="37">
        <f t="shared" si="1675"/>
        <v>-0.23127045978587701</v>
      </c>
      <c r="W9659" s="37">
        <f t="shared" si="1676"/>
        <v>-7.6979320423031683E-2</v>
      </c>
    </row>
    <row r="9660" spans="2:23">
      <c r="B9660" s="62">
        <v>9626</v>
      </c>
      <c r="C9660" s="70">
        <v>20000</v>
      </c>
      <c r="D9660" s="70">
        <v>17863.193307984831</v>
      </c>
      <c r="E9660" s="70">
        <v>15549.941743722342</v>
      </c>
      <c r="F9660" s="70">
        <v>10933.605411743501</v>
      </c>
      <c r="G9660" s="70">
        <v>19602</v>
      </c>
      <c r="H9660" s="70">
        <v>17231.636782878002</v>
      </c>
      <c r="I9660" s="70">
        <v>14349.632964855062</v>
      </c>
      <c r="J9660" s="70">
        <v>9112.8671165899268</v>
      </c>
      <c r="K9660" s="70">
        <v>48440.537860359793</v>
      </c>
      <c r="L9660" s="70">
        <f t="shared" si="1666"/>
        <v>173083.41518813345</v>
      </c>
      <c r="M9660" s="70"/>
      <c r="N9660" s="37">
        <f t="shared" si="1667"/>
        <v>1.4884274118996732E-2</v>
      </c>
      <c r="O9660" s="37">
        <f t="shared" si="1668"/>
        <v>-1.95975840044188E-2</v>
      </c>
      <c r="P9660" s="37">
        <f t="shared" si="1669"/>
        <v>-6.0039638851227761E-2</v>
      </c>
      <c r="Q9660" s="37">
        <f t="shared" si="1670"/>
        <v>-0.15468537899045065</v>
      </c>
      <c r="R9660" s="37">
        <f t="shared" si="1671"/>
        <v>4.5454938321141114E-3</v>
      </c>
      <c r="S9660" s="37">
        <f t="shared" si="1672"/>
        <v>-3.1435736344842646E-2</v>
      </c>
      <c r="T9660" s="37">
        <f t="shared" si="1673"/>
        <v>-8.4328220920563357E-2</v>
      </c>
      <c r="U9660" s="37">
        <f t="shared" si="1674"/>
        <v>-0.20758817140309849</v>
      </c>
      <c r="V9660" s="37">
        <f t="shared" si="1675"/>
        <v>0.10046056108749069</v>
      </c>
      <c r="W9660" s="37">
        <f t="shared" si="1676"/>
        <v>-2.028184185196924E-2</v>
      </c>
    </row>
    <row r="9661" spans="2:23">
      <c r="B9661" s="62">
        <v>9627</v>
      </c>
      <c r="C9661" s="70">
        <v>20000</v>
      </c>
      <c r="D9661" s="70">
        <v>17788.884358158641</v>
      </c>
      <c r="E9661" s="70">
        <v>15514.649454389277</v>
      </c>
      <c r="F9661" s="70">
        <v>11133.346914171294</v>
      </c>
      <c r="G9661" s="70">
        <v>19602</v>
      </c>
      <c r="H9661" s="70">
        <v>17289.881559641577</v>
      </c>
      <c r="I9661" s="70">
        <v>14522.29668051049</v>
      </c>
      <c r="J9661" s="70">
        <v>9541.244166636825</v>
      </c>
      <c r="K9661" s="70">
        <v>24685.440661751945</v>
      </c>
      <c r="L9661" s="70">
        <f t="shared" si="1666"/>
        <v>150077.74379526006</v>
      </c>
      <c r="M9661" s="70"/>
      <c r="N9661" s="37">
        <f t="shared" si="1667"/>
        <v>1.4884274118996732E-2</v>
      </c>
      <c r="O9661" s="37">
        <f t="shared" si="1668"/>
        <v>-2.1638893066258547E-2</v>
      </c>
      <c r="P9661" s="37">
        <f t="shared" si="1669"/>
        <v>-6.1106916066817285E-2</v>
      </c>
      <c r="Q9661" s="37">
        <f t="shared" si="1670"/>
        <v>-0.14699897394190442</v>
      </c>
      <c r="R9661" s="37">
        <f t="shared" si="1671"/>
        <v>4.5454938321141114E-3</v>
      </c>
      <c r="S9661" s="37">
        <f t="shared" si="1672"/>
        <v>-2.9800191815714028E-2</v>
      </c>
      <c r="T9661" s="37">
        <f t="shared" si="1673"/>
        <v>-7.8835727391518895E-2</v>
      </c>
      <c r="U9661" s="37">
        <f t="shared" si="1674"/>
        <v>-0.18917723060547487</v>
      </c>
      <c r="V9661" s="37">
        <f t="shared" si="1675"/>
        <v>-0.21441994899068451</v>
      </c>
      <c r="W9661" s="37">
        <f t="shared" si="1676"/>
        <v>-8.7712812599816337E-2</v>
      </c>
    </row>
    <row r="9662" spans="2:23">
      <c r="B9662" s="62">
        <v>9628</v>
      </c>
      <c r="C9662" s="70">
        <v>20000</v>
      </c>
      <c r="D9662" s="70">
        <v>18289.163218041569</v>
      </c>
      <c r="E9662" s="70">
        <v>16300.830975184852</v>
      </c>
      <c r="F9662" s="70">
        <v>12094.27622979739</v>
      </c>
      <c r="G9662" s="70">
        <v>19602</v>
      </c>
      <c r="H9662" s="70">
        <v>17925.192391512723</v>
      </c>
      <c r="I9662" s="70">
        <v>15500.5227562338</v>
      </c>
      <c r="J9662" s="70">
        <v>10689.102316296077</v>
      </c>
      <c r="K9662" s="70">
        <v>46207.348753015816</v>
      </c>
      <c r="L9662" s="70">
        <f t="shared" si="1666"/>
        <v>176608.43664008222</v>
      </c>
      <c r="M9662" s="70"/>
      <c r="N9662" s="37">
        <f t="shared" si="1667"/>
        <v>1.4884274118996732E-2</v>
      </c>
      <c r="O9662" s="37">
        <f t="shared" si="1668"/>
        <v>-7.9769993287437391E-3</v>
      </c>
      <c r="P9662" s="37">
        <f t="shared" si="1669"/>
        <v>-3.7612378405573965E-2</v>
      </c>
      <c r="Q9662" s="37">
        <f t="shared" si="1670"/>
        <v>-0.11094910311850059</v>
      </c>
      <c r="R9662" s="37">
        <f t="shared" si="1671"/>
        <v>4.5454938321141114E-3</v>
      </c>
      <c r="S9662" s="37">
        <f t="shared" si="1672"/>
        <v>-1.2136161306595783E-2</v>
      </c>
      <c r="T9662" s="37">
        <f t="shared" si="1673"/>
        <v>-4.8316355655751209E-2</v>
      </c>
      <c r="U9662" s="37">
        <f t="shared" si="1674"/>
        <v>-0.14178905654232998</v>
      </c>
      <c r="V9662" s="37">
        <f t="shared" si="1675"/>
        <v>7.4794733344649256E-2</v>
      </c>
      <c r="W9662" s="37">
        <f t="shared" si="1676"/>
        <v>-1.0355643349181043E-2</v>
      </c>
    </row>
    <row r="9663" spans="2:23">
      <c r="B9663" s="62">
        <v>9629</v>
      </c>
      <c r="C9663" s="70">
        <v>20000</v>
      </c>
      <c r="D9663" s="70">
        <v>17175.423725200075</v>
      </c>
      <c r="E9663" s="70">
        <v>14558.867516918379</v>
      </c>
      <c r="F9663" s="70">
        <v>9818.0022209618419</v>
      </c>
      <c r="G9663" s="70">
        <v>19602</v>
      </c>
      <c r="H9663" s="70">
        <v>17085.60883932131</v>
      </c>
      <c r="I9663" s="70">
        <v>14237.722037567961</v>
      </c>
      <c r="J9663" s="70">
        <v>9166.3282440397561</v>
      </c>
      <c r="K9663" s="70">
        <v>32528.07576198208</v>
      </c>
      <c r="L9663" s="70">
        <f t="shared" si="1666"/>
        <v>154172.02834599139</v>
      </c>
      <c r="M9663" s="70"/>
      <c r="N9663" s="37">
        <f t="shared" si="1667"/>
        <v>1.4884274118996732E-2</v>
      </c>
      <c r="O9663" s="37">
        <f t="shared" si="1668"/>
        <v>-3.8656589358675664E-2</v>
      </c>
      <c r="P9663" s="37">
        <f t="shared" si="1669"/>
        <v>-9.0486911322980146E-2</v>
      </c>
      <c r="Q9663" s="37">
        <f t="shared" si="1670"/>
        <v>-0.1989709883327031</v>
      </c>
      <c r="R9663" s="37">
        <f t="shared" si="1671"/>
        <v>4.5454938321141114E-3</v>
      </c>
      <c r="S9663" s="37">
        <f t="shared" si="1672"/>
        <v>-3.5548473154428328E-2</v>
      </c>
      <c r="T9663" s="37">
        <f t="shared" si="1673"/>
        <v>-8.7905812618423118E-2</v>
      </c>
      <c r="U9663" s="37">
        <f t="shared" si="1674"/>
        <v>-0.20526720703154222</v>
      </c>
      <c r="V9663" s="37">
        <f t="shared" si="1675"/>
        <v>-9.8222924415600321E-2</v>
      </c>
      <c r="W9663" s="37">
        <f t="shared" si="1676"/>
        <v>-7.5352451604873472E-2</v>
      </c>
    </row>
    <row r="9664" spans="2:23">
      <c r="B9664" s="62">
        <v>9630</v>
      </c>
      <c r="C9664" s="70">
        <v>20000</v>
      </c>
      <c r="D9664" s="70">
        <v>17786.970464488881</v>
      </c>
      <c r="E9664" s="70">
        <v>15460.997251723831</v>
      </c>
      <c r="F9664" s="70">
        <v>10879.665359845803</v>
      </c>
      <c r="G9664" s="70">
        <v>19602</v>
      </c>
      <c r="H9664" s="70">
        <v>17399.325434490071</v>
      </c>
      <c r="I9664" s="70">
        <v>14648.390730107436</v>
      </c>
      <c r="J9664" s="70">
        <v>9547.2652704909106</v>
      </c>
      <c r="K9664" s="70">
        <v>43912.622665132301</v>
      </c>
      <c r="L9664" s="70">
        <f t="shared" si="1666"/>
        <v>169237.23717627925</v>
      </c>
      <c r="M9664" s="70"/>
      <c r="N9664" s="37">
        <f t="shared" si="1667"/>
        <v>1.4884274118996732E-2</v>
      </c>
      <c r="O9664" s="37">
        <f t="shared" si="1668"/>
        <v>-2.1691525076759866E-2</v>
      </c>
      <c r="P9664" s="37">
        <f t="shared" si="1669"/>
        <v>-6.2731745159709362E-2</v>
      </c>
      <c r="Q9664" s="37">
        <f t="shared" si="1670"/>
        <v>-0.15677310249894427</v>
      </c>
      <c r="R9664" s="37">
        <f t="shared" si="1671"/>
        <v>4.5454938321141114E-3</v>
      </c>
      <c r="S9664" s="37">
        <f t="shared" si="1672"/>
        <v>-2.6734383536400341E-2</v>
      </c>
      <c r="T9664" s="37">
        <f t="shared" si="1673"/>
        <v>-7.4845232947357787E-2</v>
      </c>
      <c r="U9664" s="37">
        <f t="shared" si="1674"/>
        <v>-0.18892143177870047</v>
      </c>
      <c r="V9664" s="37">
        <f t="shared" si="1675"/>
        <v>4.7766942897277787E-2</v>
      </c>
      <c r="W9664" s="37">
        <f t="shared" si="1676"/>
        <v>-3.1228413278437173E-2</v>
      </c>
    </row>
    <row r="9665" spans="2:23">
      <c r="B9665" s="62">
        <v>9631</v>
      </c>
      <c r="C9665" s="70">
        <v>20000</v>
      </c>
      <c r="D9665" s="70">
        <v>17194.571687293646</v>
      </c>
      <c r="E9665" s="70">
        <v>14601.783143794215</v>
      </c>
      <c r="F9665" s="70">
        <v>9896.1069559361786</v>
      </c>
      <c r="G9665" s="70">
        <v>19602</v>
      </c>
      <c r="H9665" s="70">
        <v>17156.284311845429</v>
      </c>
      <c r="I9665" s="70">
        <v>14361.127901354817</v>
      </c>
      <c r="J9665" s="70">
        <v>9342.5679495377008</v>
      </c>
      <c r="K9665" s="70">
        <v>43535.141923638665</v>
      </c>
      <c r="L9665" s="70">
        <f t="shared" si="1666"/>
        <v>165689.58387340067</v>
      </c>
      <c r="M9665" s="70"/>
      <c r="N9665" s="37">
        <f t="shared" si="1667"/>
        <v>1.4884274118996732E-2</v>
      </c>
      <c r="O9665" s="37">
        <f t="shared" si="1668"/>
        <v>-3.8120863431934215E-2</v>
      </c>
      <c r="P9665" s="37">
        <f t="shared" si="1669"/>
        <v>-8.9147397709564369E-2</v>
      </c>
      <c r="Q9665" s="37">
        <f t="shared" si="1670"/>
        <v>-0.19579110401183275</v>
      </c>
      <c r="R9665" s="37">
        <f t="shared" si="1671"/>
        <v>4.5454938321141114E-3</v>
      </c>
      <c r="S9665" s="37">
        <f t="shared" si="1672"/>
        <v>-3.3555780840615501E-2</v>
      </c>
      <c r="T9665" s="37">
        <f t="shared" si="1673"/>
        <v>-8.3961539699025534E-2</v>
      </c>
      <c r="U9665" s="37">
        <f t="shared" si="1674"/>
        <v>-0.19766347411136587</v>
      </c>
      <c r="V9665" s="37">
        <f t="shared" si="1675"/>
        <v>4.3253827259199129E-2</v>
      </c>
      <c r="W9665" s="37">
        <f t="shared" si="1676"/>
        <v>-4.1436179857182953E-2</v>
      </c>
    </row>
    <row r="9666" spans="2:23">
      <c r="B9666" s="62">
        <v>9632</v>
      </c>
      <c r="C9666" s="70">
        <v>20000</v>
      </c>
      <c r="D9666" s="70">
        <v>17101.838935591761</v>
      </c>
      <c r="E9666" s="70">
        <v>14549.627516647095</v>
      </c>
      <c r="F9666" s="70">
        <v>10002.280008102794</v>
      </c>
      <c r="G9666" s="70">
        <v>19602</v>
      </c>
      <c r="H9666" s="70">
        <v>16913.590259079007</v>
      </c>
      <c r="I9666" s="70">
        <v>14073.135570548809</v>
      </c>
      <c r="J9666" s="70">
        <v>9139.781866279387</v>
      </c>
      <c r="K9666" s="70">
        <v>33198.232927392637</v>
      </c>
      <c r="L9666" s="70">
        <f t="shared" si="1666"/>
        <v>154580.48708364149</v>
      </c>
      <c r="M9666" s="70"/>
      <c r="N9666" s="37">
        <f t="shared" si="1667"/>
        <v>1.4884274118996732E-2</v>
      </c>
      <c r="O9666" s="37">
        <f t="shared" si="1668"/>
        <v>-4.0718145007344275E-2</v>
      </c>
      <c r="P9666" s="37">
        <f t="shared" si="1669"/>
        <v>-9.0775575088023919E-2</v>
      </c>
      <c r="Q9666" s="37">
        <f t="shared" si="1670"/>
        <v>-0.19148852755523216</v>
      </c>
      <c r="R9666" s="37">
        <f t="shared" si="1671"/>
        <v>4.5454938321141114E-3</v>
      </c>
      <c r="S9666" s="37">
        <f t="shared" si="1672"/>
        <v>-4.0415823223752034E-2</v>
      </c>
      <c r="T9666" s="37">
        <f t="shared" si="1673"/>
        <v>-9.3192989989882458E-2</v>
      </c>
      <c r="U9666" s="37">
        <f t="shared" si="1674"/>
        <v>-0.20641884449004511</v>
      </c>
      <c r="V9666" s="37">
        <f t="shared" si="1675"/>
        <v>-8.8980887585328405E-2</v>
      </c>
      <c r="W9666" s="37">
        <f t="shared" si="1676"/>
        <v>-7.4128395102828315E-2</v>
      </c>
    </row>
    <row r="9667" spans="2:23">
      <c r="B9667" s="62">
        <v>9633</v>
      </c>
      <c r="C9667" s="70">
        <v>20000</v>
      </c>
      <c r="D9667" s="70">
        <v>18274.834923783939</v>
      </c>
      <c r="E9667" s="70">
        <v>16279.999913593263</v>
      </c>
      <c r="F9667" s="70">
        <v>11902.307802553585</v>
      </c>
      <c r="G9667" s="70">
        <v>19602</v>
      </c>
      <c r="H9667" s="70">
        <v>17741.581236428909</v>
      </c>
      <c r="I9667" s="70">
        <v>15205.331340940744</v>
      </c>
      <c r="J9667" s="70">
        <v>10156.617482525417</v>
      </c>
      <c r="K9667" s="70">
        <v>40937.200092892606</v>
      </c>
      <c r="L9667" s="70">
        <f t="shared" si="1666"/>
        <v>170099.87279271847</v>
      </c>
      <c r="M9667" s="70"/>
      <c r="N9667" s="37">
        <f t="shared" si="1667"/>
        <v>1.4884274118996732E-2</v>
      </c>
      <c r="O9667" s="37">
        <f t="shared" si="1668"/>
        <v>-8.3656661667627086E-3</v>
      </c>
      <c r="P9667" s="37">
        <f t="shared" si="1669"/>
        <v>-3.8227499337448623E-2</v>
      </c>
      <c r="Q9667" s="37">
        <f t="shared" si="1670"/>
        <v>-0.11803313087653222</v>
      </c>
      <c r="R9667" s="37">
        <f t="shared" si="1671"/>
        <v>4.5454938321141114E-3</v>
      </c>
      <c r="S9667" s="37">
        <f t="shared" si="1672"/>
        <v>-1.7208622885831137E-2</v>
      </c>
      <c r="T9667" s="37">
        <f t="shared" si="1673"/>
        <v>-5.7421830205834024E-2</v>
      </c>
      <c r="U9667" s="37">
        <f t="shared" si="1674"/>
        <v>-0.16343829673483967</v>
      </c>
      <c r="V9667" s="37">
        <f t="shared" si="1675"/>
        <v>1.1647172843533893E-2</v>
      </c>
      <c r="W9667" s="37">
        <f t="shared" si="1676"/>
        <v>-2.8762541504924077E-2</v>
      </c>
    </row>
    <row r="9668" spans="2:23">
      <c r="B9668" s="62">
        <v>9634</v>
      </c>
      <c r="C9668" s="70">
        <v>20000</v>
      </c>
      <c r="D9668" s="70">
        <v>17663.334914924162</v>
      </c>
      <c r="E9668" s="70">
        <v>15250.027668235029</v>
      </c>
      <c r="F9668" s="70">
        <v>10759.764049446299</v>
      </c>
      <c r="G9668" s="70">
        <v>19602</v>
      </c>
      <c r="H9668" s="70">
        <v>17283.07724535578</v>
      </c>
      <c r="I9668" s="70">
        <v>14455.915067153002</v>
      </c>
      <c r="J9668" s="70">
        <v>9451.5140976449311</v>
      </c>
      <c r="K9668" s="70">
        <v>26356.430381585717</v>
      </c>
      <c r="L9668" s="70">
        <f t="shared" si="1666"/>
        <v>150822.06342434493</v>
      </c>
      <c r="M9668" s="70"/>
      <c r="N9668" s="37">
        <f t="shared" si="1667"/>
        <v>1.4884274118996732E-2</v>
      </c>
      <c r="O9668" s="37">
        <f t="shared" si="1668"/>
        <v>-2.5097518927729379E-2</v>
      </c>
      <c r="P9668" s="37">
        <f t="shared" si="1669"/>
        <v>-6.9148351713991474E-2</v>
      </c>
      <c r="Q9668" s="37">
        <f t="shared" si="1670"/>
        <v>-0.16143244223801234</v>
      </c>
      <c r="R9668" s="37">
        <f t="shared" si="1671"/>
        <v>4.5454938321141114E-3</v>
      </c>
      <c r="S9668" s="37">
        <f t="shared" si="1672"/>
        <v>-2.9991118341673562E-2</v>
      </c>
      <c r="T9668" s="37">
        <f t="shared" si="1673"/>
        <v>-8.0943465912465706E-2</v>
      </c>
      <c r="U9668" s="37">
        <f t="shared" si="1674"/>
        <v>-0.19299890450474155</v>
      </c>
      <c r="V9668" s="37">
        <f t="shared" si="1675"/>
        <v>-0.18826681751967111</v>
      </c>
      <c r="W9668" s="37">
        <f t="shared" si="1676"/>
        <v>-8.5453338947938717E-2</v>
      </c>
    </row>
    <row r="9669" spans="2:23">
      <c r="B9669" s="62">
        <v>9635</v>
      </c>
      <c r="C9669" s="70">
        <v>20000</v>
      </c>
      <c r="D9669" s="70">
        <v>17747.844481723612</v>
      </c>
      <c r="E9669" s="70">
        <v>15359.656893105643</v>
      </c>
      <c r="F9669" s="70">
        <v>10790.506586075144</v>
      </c>
      <c r="G9669" s="70">
        <v>19602</v>
      </c>
      <c r="H9669" s="70">
        <v>17182.90351418604</v>
      </c>
      <c r="I9669" s="70">
        <v>14271.889859847339</v>
      </c>
      <c r="J9669" s="70">
        <v>9115.4148006363594</v>
      </c>
      <c r="K9669" s="70">
        <v>42798.373058194367</v>
      </c>
      <c r="L9669" s="70">
        <f t="shared" si="1666"/>
        <v>166868.58919376851</v>
      </c>
      <c r="M9669" s="70"/>
      <c r="N9669" s="37">
        <f t="shared" si="1667"/>
        <v>1.4884274118996732E-2</v>
      </c>
      <c r="O9669" s="37">
        <f t="shared" si="1668"/>
        <v>-2.2768109574764162E-2</v>
      </c>
      <c r="P9669" s="37">
        <f t="shared" si="1669"/>
        <v>-6.580849549196921E-2</v>
      </c>
      <c r="Q9669" s="37">
        <f t="shared" si="1670"/>
        <v>-0.16023532928448736</v>
      </c>
      <c r="R9669" s="37">
        <f t="shared" si="1671"/>
        <v>4.5454938321141114E-3</v>
      </c>
      <c r="S9669" s="37">
        <f t="shared" si="1672"/>
        <v>-3.2806317770262328E-2</v>
      </c>
      <c r="T9669" s="37">
        <f t="shared" si="1673"/>
        <v>-8.6812042233825437E-2</v>
      </c>
      <c r="U9669" s="37">
        <f t="shared" si="1674"/>
        <v>-0.20747741186563351</v>
      </c>
      <c r="V9669" s="37">
        <f t="shared" si="1675"/>
        <v>3.4388382791908256E-2</v>
      </c>
      <c r="W9669" s="37">
        <f t="shared" si="1676"/>
        <v>-3.8031776062129929E-2</v>
      </c>
    </row>
    <row r="9670" spans="2:23">
      <c r="B9670" s="62">
        <v>9636</v>
      </c>
      <c r="C9670" s="70">
        <v>20000</v>
      </c>
      <c r="D9670" s="70">
        <v>17666.911331321255</v>
      </c>
      <c r="E9670" s="70">
        <v>15559.433814603319</v>
      </c>
      <c r="F9670" s="70">
        <v>11483.243867738389</v>
      </c>
      <c r="G9670" s="70">
        <v>19602</v>
      </c>
      <c r="H9670" s="70">
        <v>17180.547168643003</v>
      </c>
      <c r="I9670" s="70">
        <v>14578.971405758544</v>
      </c>
      <c r="J9670" s="70">
        <v>9860.610543844994</v>
      </c>
      <c r="K9670" s="70">
        <v>39239.589715683578</v>
      </c>
      <c r="L9670" s="70">
        <f t="shared" si="1666"/>
        <v>165171.3078475931</v>
      </c>
      <c r="M9670" s="70"/>
      <c r="N9670" s="37">
        <f t="shared" si="1667"/>
        <v>1.4884274118996732E-2</v>
      </c>
      <c r="O9670" s="37">
        <f t="shared" si="1668"/>
        <v>-2.4998826331974144E-2</v>
      </c>
      <c r="P9670" s="37">
        <f t="shared" si="1669"/>
        <v>-5.9752795036725592E-2</v>
      </c>
      <c r="Q9670" s="37">
        <f t="shared" si="1670"/>
        <v>-0.13369867904020427</v>
      </c>
      <c r="R9670" s="37">
        <f t="shared" si="1671"/>
        <v>4.5454938321141114E-3</v>
      </c>
      <c r="S9670" s="37">
        <f t="shared" si="1672"/>
        <v>-3.2872637198143595E-2</v>
      </c>
      <c r="T9670" s="37">
        <f t="shared" si="1673"/>
        <v>-7.7040009508623997E-2</v>
      </c>
      <c r="U9670" s="37">
        <f t="shared" si="1674"/>
        <v>-0.1757189149055578</v>
      </c>
      <c r="V9670" s="37">
        <f t="shared" si="1675"/>
        <v>-9.5507368410588933E-3</v>
      </c>
      <c r="W9670" s="37">
        <f t="shared" si="1676"/>
        <v>-4.2936545003032234E-2</v>
      </c>
    </row>
    <row r="9671" spans="2:23">
      <c r="B9671" s="62">
        <v>9637</v>
      </c>
      <c r="C9671" s="70">
        <v>20000</v>
      </c>
      <c r="D9671" s="70">
        <v>18415.702494577967</v>
      </c>
      <c r="E9671" s="70">
        <v>16463.734982131758</v>
      </c>
      <c r="F9671" s="70">
        <v>12388.728055081312</v>
      </c>
      <c r="G9671" s="70">
        <v>19602</v>
      </c>
      <c r="H9671" s="70">
        <v>18092.012294399166</v>
      </c>
      <c r="I9671" s="70">
        <v>15725.549946756291</v>
      </c>
      <c r="J9671" s="70">
        <v>11045.451533574831</v>
      </c>
      <c r="K9671" s="70">
        <v>44598.477693395384</v>
      </c>
      <c r="L9671" s="70">
        <f t="shared" si="1666"/>
        <v>176331.65699991671</v>
      </c>
      <c r="M9671" s="70"/>
      <c r="N9671" s="37">
        <f t="shared" si="1667"/>
        <v>1.4884274118996732E-2</v>
      </c>
      <c r="O9671" s="37">
        <f t="shared" si="1668"/>
        <v>-4.5511047201078902E-3</v>
      </c>
      <c r="P9671" s="37">
        <f t="shared" si="1669"/>
        <v>-3.2815474067253048E-2</v>
      </c>
      <c r="Q9671" s="37">
        <f t="shared" si="1670"/>
        <v>-0.1001916011555013</v>
      </c>
      <c r="R9671" s="37">
        <f t="shared" si="1671"/>
        <v>4.5454938321141114E-3</v>
      </c>
      <c r="S9671" s="37">
        <f t="shared" si="1672"/>
        <v>-7.5500540855730769E-3</v>
      </c>
      <c r="T9671" s="37">
        <f t="shared" si="1673"/>
        <v>-4.1433263737198134E-2</v>
      </c>
      <c r="U9671" s="37">
        <f t="shared" si="1674"/>
        <v>-0.12760098165777822</v>
      </c>
      <c r="V9671" s="37">
        <f t="shared" si="1675"/>
        <v>5.5917583116639191E-2</v>
      </c>
      <c r="W9671" s="37">
        <f t="shared" si="1676"/>
        <v>-1.1131429651246805E-2</v>
      </c>
    </row>
    <row r="9672" spans="2:23">
      <c r="B9672" s="62">
        <v>9638</v>
      </c>
      <c r="C9672" s="70">
        <v>20000</v>
      </c>
      <c r="D9672" s="70">
        <v>17810.832358436604</v>
      </c>
      <c r="E9672" s="70">
        <v>15430.010110914509</v>
      </c>
      <c r="F9672" s="70">
        <v>10900.801331997463</v>
      </c>
      <c r="G9672" s="70">
        <v>19602</v>
      </c>
      <c r="H9672" s="70">
        <v>17499.298421423555</v>
      </c>
      <c r="I9672" s="70">
        <v>14740.597335053057</v>
      </c>
      <c r="J9672" s="70">
        <v>9721.9816231875266</v>
      </c>
      <c r="K9672" s="70">
        <v>36880.012093243538</v>
      </c>
      <c r="L9672" s="70">
        <f t="shared" si="1666"/>
        <v>162585.53327425628</v>
      </c>
      <c r="M9672" s="70"/>
      <c r="N9672" s="37">
        <f t="shared" si="1667"/>
        <v>1.4884274118996732E-2</v>
      </c>
      <c r="O9672" s="37">
        <f t="shared" si="1668"/>
        <v>-2.1035526095441015E-2</v>
      </c>
      <c r="P9672" s="37">
        <f t="shared" si="1669"/>
        <v>-6.3671459129730934E-2</v>
      </c>
      <c r="Q9672" s="37">
        <f t="shared" si="1670"/>
        <v>-0.15595442967635331</v>
      </c>
      <c r="R9672" s="37">
        <f t="shared" si="1671"/>
        <v>4.5454938321141114E-3</v>
      </c>
      <c r="S9672" s="37">
        <f t="shared" si="1672"/>
        <v>-2.3942295293404969E-2</v>
      </c>
      <c r="T9672" s="37">
        <f t="shared" si="1673"/>
        <v>-7.1938034453808752E-2</v>
      </c>
      <c r="U9672" s="37">
        <f t="shared" si="1674"/>
        <v>-0.18153364962553986</v>
      </c>
      <c r="V9672" s="37">
        <f t="shared" si="1675"/>
        <v>-3.9791531837440774E-2</v>
      </c>
      <c r="W9672" s="37">
        <f t="shared" si="1676"/>
        <v>-5.0457562317654414E-2</v>
      </c>
    </row>
    <row r="9673" spans="2:23">
      <c r="B9673" s="62">
        <v>9639</v>
      </c>
      <c r="C9673" s="70">
        <v>20000</v>
      </c>
      <c r="D9673" s="70">
        <v>17788.811362422548</v>
      </c>
      <c r="E9673" s="70">
        <v>15439.8412464592</v>
      </c>
      <c r="F9673" s="70">
        <v>10951.875636946756</v>
      </c>
      <c r="G9673" s="70">
        <v>19602</v>
      </c>
      <c r="H9673" s="70">
        <v>17665.372427489441</v>
      </c>
      <c r="I9673" s="70">
        <v>15050.328157788103</v>
      </c>
      <c r="J9673" s="70">
        <v>10160.239535609076</v>
      </c>
      <c r="K9673" s="70">
        <v>21707.11941332855</v>
      </c>
      <c r="L9673" s="70">
        <f t="shared" si="1666"/>
        <v>148365.58778004369</v>
      </c>
      <c r="M9673" s="70"/>
      <c r="N9673" s="37">
        <f t="shared" si="1667"/>
        <v>1.4884274118996732E-2</v>
      </c>
      <c r="O9673" s="37">
        <f t="shared" si="1668"/>
        <v>-2.1640900394570672E-2</v>
      </c>
      <c r="P9673" s="37">
        <f t="shared" si="1669"/>
        <v>-6.3373218657246211E-2</v>
      </c>
      <c r="Q9673" s="37">
        <f t="shared" si="1670"/>
        <v>-0.15397940683081901</v>
      </c>
      <c r="R9673" s="37">
        <f t="shared" si="1671"/>
        <v>4.5454938321141114E-3</v>
      </c>
      <c r="S9673" s="37">
        <f t="shared" si="1672"/>
        <v>-1.93216804182057E-2</v>
      </c>
      <c r="T9673" s="37">
        <f t="shared" si="1673"/>
        <v>-6.2238458861169632E-2</v>
      </c>
      <c r="U9673" s="37">
        <f t="shared" si="1674"/>
        <v>-0.16328914270770556</v>
      </c>
      <c r="V9673" s="37">
        <f t="shared" si="1675"/>
        <v>-0.26333319245861653</v>
      </c>
      <c r="W9673" s="37">
        <f t="shared" si="1676"/>
        <v>-9.2931636162980391E-2</v>
      </c>
    </row>
    <row r="9674" spans="2:23">
      <c r="B9674" s="62">
        <v>9640</v>
      </c>
      <c r="C9674" s="70">
        <v>20000</v>
      </c>
      <c r="D9674" s="70">
        <v>17955.824268301982</v>
      </c>
      <c r="E9674" s="70">
        <v>15742.119982796377</v>
      </c>
      <c r="F9674" s="70">
        <v>11254.263554808527</v>
      </c>
      <c r="G9674" s="70">
        <v>19602</v>
      </c>
      <c r="H9674" s="70">
        <v>17357.632822705247</v>
      </c>
      <c r="I9674" s="70">
        <v>14585.015795387415</v>
      </c>
      <c r="J9674" s="70">
        <v>9453.5516730320578</v>
      </c>
      <c r="K9674" s="70">
        <v>26118.867241437849</v>
      </c>
      <c r="L9674" s="70">
        <f t="shared" si="1666"/>
        <v>152069.27533846945</v>
      </c>
      <c r="M9674" s="70"/>
      <c r="N9674" s="37">
        <f t="shared" si="1667"/>
        <v>1.4884274118996732E-2</v>
      </c>
      <c r="O9674" s="37">
        <f t="shared" si="1668"/>
        <v>-1.7058894892152288E-2</v>
      </c>
      <c r="P9674" s="37">
        <f t="shared" si="1669"/>
        <v>-5.4249095377234768E-2</v>
      </c>
      <c r="Q9674" s="37">
        <f t="shared" si="1670"/>
        <v>-0.14237936226503844</v>
      </c>
      <c r="R9674" s="37">
        <f t="shared" si="1671"/>
        <v>4.5454938321141114E-3</v>
      </c>
      <c r="S9674" s="37">
        <f t="shared" si="1672"/>
        <v>-2.7901162193329054E-2</v>
      </c>
      <c r="T9674" s="37">
        <f t="shared" si="1673"/>
        <v>-7.6848701372796091E-2</v>
      </c>
      <c r="U9674" s="37">
        <f t="shared" si="1674"/>
        <v>-0.19291192177687277</v>
      </c>
      <c r="V9674" s="37">
        <f t="shared" si="1675"/>
        <v>-0.19193336844295672</v>
      </c>
      <c r="W9674" s="37">
        <f t="shared" si="1676"/>
        <v>-8.1679736234623657E-2</v>
      </c>
    </row>
    <row r="9675" spans="2:23">
      <c r="B9675" s="62">
        <v>9641</v>
      </c>
      <c r="C9675" s="70">
        <v>20000</v>
      </c>
      <c r="D9675" s="70">
        <v>18569.43876251953</v>
      </c>
      <c r="E9675" s="70">
        <v>16758.652209956119</v>
      </c>
      <c r="F9675" s="70">
        <v>12507.921605495474</v>
      </c>
      <c r="G9675" s="70">
        <v>19602</v>
      </c>
      <c r="H9675" s="70">
        <v>18198.759424609478</v>
      </c>
      <c r="I9675" s="70">
        <v>15933.998519272907</v>
      </c>
      <c r="J9675" s="70">
        <v>11052.154141867355</v>
      </c>
      <c r="K9675" s="70">
        <v>34232.318124009318</v>
      </c>
      <c r="L9675" s="70">
        <f t="shared" si="1666"/>
        <v>166855.24278773018</v>
      </c>
      <c r="M9675" s="70"/>
      <c r="N9675" s="37">
        <f t="shared" si="1667"/>
        <v>1.4884274118996732E-2</v>
      </c>
      <c r="O9675" s="37">
        <f t="shared" si="1668"/>
        <v>-4.0468313036101655E-4</v>
      </c>
      <c r="P9675" s="37">
        <f t="shared" si="1669"/>
        <v>-2.4191267270840422E-2</v>
      </c>
      <c r="Q9675" s="37">
        <f t="shared" si="1670"/>
        <v>-9.5873376513849529E-2</v>
      </c>
      <c r="R9675" s="37">
        <f t="shared" si="1671"/>
        <v>4.5454938321141114E-3</v>
      </c>
      <c r="S9675" s="37">
        <f t="shared" si="1672"/>
        <v>-4.6265160146293782E-3</v>
      </c>
      <c r="T9675" s="37">
        <f t="shared" si="1673"/>
        <v>-3.5101082221497881E-2</v>
      </c>
      <c r="U9675" s="37">
        <f t="shared" si="1674"/>
        <v>-0.12733632692306851</v>
      </c>
      <c r="V9675" s="37">
        <f t="shared" si="1675"/>
        <v>-7.4901111718194247E-2</v>
      </c>
      <c r="W9675" s="37">
        <f t="shared" si="1676"/>
        <v>-3.8070246679344444E-2</v>
      </c>
    </row>
    <row r="9676" spans="2:23">
      <c r="B9676" s="62">
        <v>9642</v>
      </c>
      <c r="C9676" s="70">
        <v>20000</v>
      </c>
      <c r="D9676" s="70">
        <v>18076.861298438151</v>
      </c>
      <c r="E9676" s="70">
        <v>15856.992989237171</v>
      </c>
      <c r="F9676" s="70">
        <v>11304.025024374299</v>
      </c>
      <c r="G9676" s="70">
        <v>19602</v>
      </c>
      <c r="H9676" s="70">
        <v>18101.766562481404</v>
      </c>
      <c r="I9676" s="70">
        <v>15702.128377513454</v>
      </c>
      <c r="J9676" s="70">
        <v>10814.67813640215</v>
      </c>
      <c r="K9676" s="70">
        <v>48064.514814687063</v>
      </c>
      <c r="L9676" s="70">
        <f t="shared" si="1666"/>
        <v>177522.96720313368</v>
      </c>
      <c r="M9676" s="70"/>
      <c r="N9676" s="37">
        <f t="shared" si="1667"/>
        <v>1.4884274118996732E-2</v>
      </c>
      <c r="O9676" s="37">
        <f t="shared" si="1668"/>
        <v>-1.3751543178754266E-2</v>
      </c>
      <c r="P9676" s="37">
        <f t="shared" si="1669"/>
        <v>-5.0804712531548502E-2</v>
      </c>
      <c r="Q9676" s="37">
        <f t="shared" si="1670"/>
        <v>-0.14048544033667643</v>
      </c>
      <c r="R9676" s="37">
        <f t="shared" si="1671"/>
        <v>4.5454938321141114E-3</v>
      </c>
      <c r="S9676" s="37">
        <f t="shared" si="1672"/>
        <v>-7.2825515490054782E-3</v>
      </c>
      <c r="T9676" s="37">
        <f t="shared" si="1673"/>
        <v>-4.2147372405966776E-2</v>
      </c>
      <c r="U9676" s="37">
        <f t="shared" si="1674"/>
        <v>-0.13676263510480102</v>
      </c>
      <c r="V9676" s="37">
        <f t="shared" si="1675"/>
        <v>9.6181039047463557E-2</v>
      </c>
      <c r="W9676" s="37">
        <f t="shared" si="1676"/>
        <v>-7.7966167680170173E-3</v>
      </c>
    </row>
    <row r="9677" spans="2:23">
      <c r="B9677" s="62">
        <v>9643</v>
      </c>
      <c r="C9677" s="70">
        <v>20000</v>
      </c>
      <c r="D9677" s="70">
        <v>17675.895347910344</v>
      </c>
      <c r="E9677" s="70">
        <v>15356.968085561468</v>
      </c>
      <c r="F9677" s="70">
        <v>10846.619172116028</v>
      </c>
      <c r="G9677" s="70">
        <v>19602</v>
      </c>
      <c r="H9677" s="70">
        <v>17480.987446847055</v>
      </c>
      <c r="I9677" s="70">
        <v>14853.490602217797</v>
      </c>
      <c r="J9677" s="70">
        <v>9910.6016463749493</v>
      </c>
      <c r="K9677" s="70">
        <v>44139.604355240823</v>
      </c>
      <c r="L9677" s="70">
        <f t="shared" si="1666"/>
        <v>169866.16665626847</v>
      </c>
      <c r="M9677" s="70"/>
      <c r="N9677" s="37">
        <f t="shared" si="1667"/>
        <v>1.4884274118996732E-2</v>
      </c>
      <c r="O9677" s="37">
        <f t="shared" si="1668"/>
        <v>-2.4750952970108986E-2</v>
      </c>
      <c r="P9677" s="37">
        <f t="shared" si="1669"/>
        <v>-6.5890267211270226E-2</v>
      </c>
      <c r="Q9677" s="37">
        <f t="shared" si="1670"/>
        <v>-0.15805469643739434</v>
      </c>
      <c r="R9677" s="37">
        <f t="shared" si="1671"/>
        <v>4.5454938321141114E-3</v>
      </c>
      <c r="S9677" s="37">
        <f t="shared" si="1672"/>
        <v>-2.44530942186717E-2</v>
      </c>
      <c r="T9677" s="37">
        <f t="shared" si="1673"/>
        <v>-6.8390956058509089E-2</v>
      </c>
      <c r="U9677" s="37">
        <f t="shared" si="1674"/>
        <v>-0.17363209559549653</v>
      </c>
      <c r="V9677" s="37">
        <f t="shared" si="1675"/>
        <v>5.0471374612854669E-2</v>
      </c>
      <c r="W9677" s="37">
        <f t="shared" si="1676"/>
        <v>-2.9429979314358645E-2</v>
      </c>
    </row>
    <row r="9678" spans="2:23">
      <c r="B9678" s="62">
        <v>9644</v>
      </c>
      <c r="C9678" s="70">
        <v>20000</v>
      </c>
      <c r="D9678" s="70">
        <v>17767.711317050267</v>
      </c>
      <c r="E9678" s="70">
        <v>15515.849508502315</v>
      </c>
      <c r="F9678" s="70">
        <v>11128.071393936225</v>
      </c>
      <c r="G9678" s="70">
        <v>19602</v>
      </c>
      <c r="H9678" s="70">
        <v>17570.104562828117</v>
      </c>
      <c r="I9678" s="70">
        <v>15004.445517890923</v>
      </c>
      <c r="J9678" s="70">
        <v>10164.165472220726</v>
      </c>
      <c r="K9678" s="70">
        <v>20663.802983916477</v>
      </c>
      <c r="L9678" s="70">
        <f t="shared" si="1666"/>
        <v>147416.15075634507</v>
      </c>
      <c r="M9678" s="70"/>
      <c r="N9678" s="37">
        <f t="shared" si="1667"/>
        <v>1.4884274118996732E-2</v>
      </c>
      <c r="O9678" s="37">
        <f t="shared" si="1668"/>
        <v>-2.2221308666620199E-2</v>
      </c>
      <c r="P9678" s="37">
        <f t="shared" si="1669"/>
        <v>-6.107060520064822E-2</v>
      </c>
      <c r="Q9678" s="37">
        <f t="shared" si="1670"/>
        <v>-0.14720109453587371</v>
      </c>
      <c r="R9678" s="37">
        <f t="shared" si="1671"/>
        <v>4.5454938321141114E-3</v>
      </c>
      <c r="S9678" s="37">
        <f t="shared" si="1672"/>
        <v>-2.1969613026676327E-2</v>
      </c>
      <c r="T9678" s="37">
        <f t="shared" si="1673"/>
        <v>-6.3668986418148221E-2</v>
      </c>
      <c r="U9678" s="37">
        <f t="shared" si="1674"/>
        <v>-0.16312750495707184</v>
      </c>
      <c r="V9678" s="37">
        <f t="shared" si="1675"/>
        <v>-0.28125451333736229</v>
      </c>
      <c r="W9678" s="37">
        <f t="shared" si="1676"/>
        <v>-9.5838598971721312E-2</v>
      </c>
    </row>
    <row r="9679" spans="2:23">
      <c r="B9679" s="62">
        <v>9645</v>
      </c>
      <c r="C9679" s="70">
        <v>20000</v>
      </c>
      <c r="D9679" s="70">
        <v>17761.189759818521</v>
      </c>
      <c r="E9679" s="70">
        <v>15369.261352307225</v>
      </c>
      <c r="F9679" s="70">
        <v>10745.406704726311</v>
      </c>
      <c r="G9679" s="70">
        <v>19602</v>
      </c>
      <c r="H9679" s="70">
        <v>17767.474543557826</v>
      </c>
      <c r="I9679" s="70">
        <v>15189.810356531083</v>
      </c>
      <c r="J9679" s="70">
        <v>10241.509564414349</v>
      </c>
      <c r="K9679" s="70">
        <v>35892.378924962482</v>
      </c>
      <c r="L9679" s="70">
        <f t="shared" si="1666"/>
        <v>162569.03120631777</v>
      </c>
      <c r="M9679" s="70"/>
      <c r="N9679" s="37">
        <f t="shared" si="1667"/>
        <v>1.4884274118996732E-2</v>
      </c>
      <c r="O9679" s="37">
        <f t="shared" si="1668"/>
        <v>-2.2400769735585024E-2</v>
      </c>
      <c r="P9679" s="37">
        <f t="shared" si="1669"/>
        <v>-6.5516464163677846E-2</v>
      </c>
      <c r="Q9679" s="37">
        <f t="shared" si="1670"/>
        <v>-0.16199210239414885</v>
      </c>
      <c r="R9679" s="37">
        <f t="shared" si="1671"/>
        <v>4.5454938321141114E-3</v>
      </c>
      <c r="S9679" s="37">
        <f t="shared" si="1672"/>
        <v>-1.6491707060923622E-2</v>
      </c>
      <c r="T9679" s="37">
        <f t="shared" si="1673"/>
        <v>-5.7903025781849582E-2</v>
      </c>
      <c r="U9679" s="37">
        <f t="shared" si="1674"/>
        <v>-0.15994945385350812</v>
      </c>
      <c r="V9679" s="37">
        <f t="shared" si="1675"/>
        <v>-5.2735795501560156E-2</v>
      </c>
      <c r="W9679" s="37">
        <f t="shared" si="1676"/>
        <v>-5.0505751757158546E-2</v>
      </c>
    </row>
    <row r="9680" spans="2:23">
      <c r="B9680" s="62">
        <v>9646</v>
      </c>
      <c r="C9680" s="70">
        <v>20000</v>
      </c>
      <c r="D9680" s="70">
        <v>17222.726141506351</v>
      </c>
      <c r="E9680" s="70">
        <v>14587.55388111677</v>
      </c>
      <c r="F9680" s="70">
        <v>9948.7003727051251</v>
      </c>
      <c r="G9680" s="70">
        <v>19602</v>
      </c>
      <c r="H9680" s="70">
        <v>16788.892107058247</v>
      </c>
      <c r="I9680" s="70">
        <v>13730.460348326798</v>
      </c>
      <c r="J9680" s="70">
        <v>8619.0025631811659</v>
      </c>
      <c r="K9680" s="70">
        <v>21025.876753422581</v>
      </c>
      <c r="L9680" s="70">
        <f t="shared" si="1666"/>
        <v>141525.21216731705</v>
      </c>
      <c r="M9680" s="70"/>
      <c r="N9680" s="37">
        <f t="shared" si="1667"/>
        <v>1.4884274118996732E-2</v>
      </c>
      <c r="O9680" s="37">
        <f t="shared" si="1668"/>
        <v>-3.7333693330780737E-2</v>
      </c>
      <c r="P9680" s="37">
        <f t="shared" si="1669"/>
        <v>-8.9591313355918412E-2</v>
      </c>
      <c r="Q9680" s="37">
        <f t="shared" si="1670"/>
        <v>-0.19365692910764676</v>
      </c>
      <c r="R9680" s="37">
        <f t="shared" si="1671"/>
        <v>4.5454938321141114E-3</v>
      </c>
      <c r="S9680" s="37">
        <f t="shared" si="1672"/>
        <v>-4.3959711263826029E-2</v>
      </c>
      <c r="T9680" s="37">
        <f t="shared" si="1673"/>
        <v>-0.10430122095192262</v>
      </c>
      <c r="U9680" s="37">
        <f t="shared" si="1674"/>
        <v>-0.22935931026556211</v>
      </c>
      <c r="V9680" s="37">
        <f t="shared" si="1675"/>
        <v>-0.27498488371926721</v>
      </c>
      <c r="W9680" s="37">
        <f t="shared" si="1676"/>
        <v>-0.11408850520579217</v>
      </c>
    </row>
    <row r="9681" spans="2:23">
      <c r="B9681" s="62">
        <v>9647</v>
      </c>
      <c r="C9681" s="70">
        <v>20000</v>
      </c>
      <c r="D9681" s="70">
        <v>17263.833395760219</v>
      </c>
      <c r="E9681" s="70">
        <v>14930.676431366172</v>
      </c>
      <c r="F9681" s="70">
        <v>10563.787833214787</v>
      </c>
      <c r="G9681" s="70">
        <v>19602</v>
      </c>
      <c r="H9681" s="70">
        <v>17061.57983902972</v>
      </c>
      <c r="I9681" s="70">
        <v>14422.205270018812</v>
      </c>
      <c r="J9681" s="70">
        <v>9627.3992778685442</v>
      </c>
      <c r="K9681" s="70">
        <v>37791.581591113012</v>
      </c>
      <c r="L9681" s="70">
        <f t="shared" si="1666"/>
        <v>161263.06363837127</v>
      </c>
      <c r="M9681" s="70"/>
      <c r="N9681" s="37">
        <f t="shared" si="1667"/>
        <v>1.4884274118996732E-2</v>
      </c>
      <c r="O9681" s="37">
        <f t="shared" si="1668"/>
        <v>-3.6185530622349638E-2</v>
      </c>
      <c r="P9681" s="37">
        <f t="shared" si="1669"/>
        <v>-7.8946413093009649E-2</v>
      </c>
      <c r="Q9681" s="37">
        <f t="shared" si="1670"/>
        <v>-0.16910428803823263</v>
      </c>
      <c r="R9681" s="37">
        <f t="shared" si="1671"/>
        <v>4.5454938321141114E-3</v>
      </c>
      <c r="S9681" s="37">
        <f t="shared" si="1672"/>
        <v>-3.6226908443641737E-2</v>
      </c>
      <c r="T9681" s="37">
        <f t="shared" si="1673"/>
        <v>-8.2015666861382619E-2</v>
      </c>
      <c r="U9681" s="37">
        <f t="shared" si="1674"/>
        <v>-0.18552469138710048</v>
      </c>
      <c r="V9681" s="37">
        <f t="shared" si="1675"/>
        <v>-2.7997150324226006E-2</v>
      </c>
      <c r="W9681" s="37">
        <f t="shared" si="1676"/>
        <v>-5.4327233259914287E-2</v>
      </c>
    </row>
    <row r="9682" spans="2:23">
      <c r="B9682" s="62">
        <v>9648</v>
      </c>
      <c r="C9682" s="70">
        <v>20000</v>
      </c>
      <c r="D9682" s="70">
        <v>16776.814619343018</v>
      </c>
      <c r="E9682" s="70">
        <v>13908.98499755287</v>
      </c>
      <c r="F9682" s="70">
        <v>9111.963247928039</v>
      </c>
      <c r="G9682" s="70">
        <v>19602</v>
      </c>
      <c r="H9682" s="70">
        <v>16654.406805555107</v>
      </c>
      <c r="I9682" s="70">
        <v>13548.893559525435</v>
      </c>
      <c r="J9682" s="70">
        <v>8442.1103047271808</v>
      </c>
      <c r="K9682" s="70">
        <v>30831.014621003487</v>
      </c>
      <c r="L9682" s="70">
        <f t="shared" si="1666"/>
        <v>148876.18815563511</v>
      </c>
      <c r="M9682" s="70"/>
      <c r="N9682" s="37">
        <f t="shared" si="1667"/>
        <v>1.4884274118996732E-2</v>
      </c>
      <c r="O9682" s="37">
        <f t="shared" si="1668"/>
        <v>-4.9877557233335534E-2</v>
      </c>
      <c r="P9682" s="37">
        <f t="shared" si="1669"/>
        <v>-0.11101818807967034</v>
      </c>
      <c r="Q9682" s="37">
        <f t="shared" si="1670"/>
        <v>-0.22831037333971749</v>
      </c>
      <c r="R9682" s="37">
        <f t="shared" si="1671"/>
        <v>4.5454938321141114E-3</v>
      </c>
      <c r="S9682" s="37">
        <f t="shared" si="1672"/>
        <v>-4.7796530343020782E-2</v>
      </c>
      <c r="T9682" s="37">
        <f t="shared" si="1673"/>
        <v>-0.1102431329137239</v>
      </c>
      <c r="U9682" s="37">
        <f t="shared" si="1674"/>
        <v>-0.23730843694287218</v>
      </c>
      <c r="V9682" s="37">
        <f t="shared" si="1675"/>
        <v>-0.12206186691482235</v>
      </c>
      <c r="W9682" s="37">
        <f t="shared" si="1676"/>
        <v>-9.1372138249623536E-2</v>
      </c>
    </row>
    <row r="9683" spans="2:23">
      <c r="B9683" s="62">
        <v>9649</v>
      </c>
      <c r="C9683" s="70">
        <v>20000</v>
      </c>
      <c r="D9683" s="70">
        <v>17940.195067661494</v>
      </c>
      <c r="E9683" s="70">
        <v>15787.794893654371</v>
      </c>
      <c r="F9683" s="70">
        <v>11366.285696491715</v>
      </c>
      <c r="G9683" s="70">
        <v>19602</v>
      </c>
      <c r="H9683" s="70">
        <v>17700.439776652129</v>
      </c>
      <c r="I9683" s="70">
        <v>15202.164870103757</v>
      </c>
      <c r="J9683" s="70">
        <v>10295.141003317092</v>
      </c>
      <c r="K9683" s="70">
        <v>31268.158523393129</v>
      </c>
      <c r="L9683" s="70">
        <f t="shared" si="1666"/>
        <v>159162.17983127371</v>
      </c>
      <c r="M9683" s="70"/>
      <c r="N9683" s="37">
        <f t="shared" si="1667"/>
        <v>1.4884274118996732E-2</v>
      </c>
      <c r="O9683" s="37">
        <f t="shared" si="1668"/>
        <v>-1.7486776340821741E-2</v>
      </c>
      <c r="P9683" s="37">
        <f t="shared" si="1669"/>
        <v>-5.2878066564754245E-2</v>
      </c>
      <c r="Q9683" s="37">
        <f t="shared" si="1670"/>
        <v>-0.13812165974411472</v>
      </c>
      <c r="R9683" s="37">
        <f t="shared" si="1671"/>
        <v>4.5454938321141114E-3</v>
      </c>
      <c r="S9683" s="37">
        <f t="shared" si="1672"/>
        <v>-1.8348795770444459E-2</v>
      </c>
      <c r="T9683" s="37">
        <f t="shared" si="1673"/>
        <v>-5.7519980046232044E-2</v>
      </c>
      <c r="U9683" s="37">
        <f t="shared" si="1674"/>
        <v>-0.15775279079943771</v>
      </c>
      <c r="V9683" s="37">
        <f t="shared" si="1675"/>
        <v>-0.11585976051034286</v>
      </c>
      <c r="W9683" s="37">
        <f t="shared" si="1676"/>
        <v>-6.0507389257071442E-2</v>
      </c>
    </row>
    <row r="9684" spans="2:23">
      <c r="B9684" s="62">
        <v>9650</v>
      </c>
      <c r="C9684" s="70">
        <v>20000</v>
      </c>
      <c r="D9684" s="70">
        <v>18095.97874705982</v>
      </c>
      <c r="E9684" s="70">
        <v>16120.058196509757</v>
      </c>
      <c r="F9684" s="70">
        <v>11960.517992155646</v>
      </c>
      <c r="G9684" s="70">
        <v>19602</v>
      </c>
      <c r="H9684" s="70">
        <v>17723.130546329248</v>
      </c>
      <c r="I9684" s="70">
        <v>15307.88472854718</v>
      </c>
      <c r="J9684" s="70">
        <v>10542.933167184287</v>
      </c>
      <c r="K9684" s="70">
        <v>34130.454629488915</v>
      </c>
      <c r="L9684" s="70">
        <f t="shared" si="1666"/>
        <v>163482.95800727486</v>
      </c>
      <c r="M9684" s="70"/>
      <c r="N9684" s="37">
        <f t="shared" si="1667"/>
        <v>1.4884274118996732E-2</v>
      </c>
      <c r="O9684" s="37">
        <f t="shared" si="1668"/>
        <v>-1.3230170260435159E-2</v>
      </c>
      <c r="P9684" s="37">
        <f t="shared" si="1669"/>
        <v>-4.296359363698099E-2</v>
      </c>
      <c r="Q9684" s="37">
        <f t="shared" si="1670"/>
        <v>-0.11587905951737121</v>
      </c>
      <c r="R9684" s="37">
        <f t="shared" si="1671"/>
        <v>4.5454938321141114E-3</v>
      </c>
      <c r="S9684" s="37">
        <f t="shared" si="1672"/>
        <v>-1.7719791981415489E-2</v>
      </c>
      <c r="T9684" s="37">
        <f t="shared" si="1673"/>
        <v>-5.4248530678001838E-2</v>
      </c>
      <c r="U9684" s="37">
        <f t="shared" si="1674"/>
        <v>-0.14767709867950252</v>
      </c>
      <c r="V9684" s="37">
        <f t="shared" si="1675"/>
        <v>-7.6278523721991842E-2</v>
      </c>
      <c r="W9684" s="37">
        <f t="shared" si="1676"/>
        <v>-4.7840569924176402E-2</v>
      </c>
    </row>
    <row r="9685" spans="2:23">
      <c r="B9685" s="62">
        <v>9651</v>
      </c>
      <c r="C9685" s="70">
        <v>20000</v>
      </c>
      <c r="D9685" s="70">
        <v>17938.038490474224</v>
      </c>
      <c r="E9685" s="70">
        <v>15750.470340145228</v>
      </c>
      <c r="F9685" s="70">
        <v>11355.548059422817</v>
      </c>
      <c r="G9685" s="70">
        <v>19602</v>
      </c>
      <c r="H9685" s="70">
        <v>17461.010951362612</v>
      </c>
      <c r="I9685" s="70">
        <v>14784.801194510248</v>
      </c>
      <c r="J9685" s="70">
        <v>9785.6562834168471</v>
      </c>
      <c r="K9685" s="70">
        <v>36263.189100896307</v>
      </c>
      <c r="L9685" s="70">
        <f t="shared" si="1666"/>
        <v>162940.71442022827</v>
      </c>
      <c r="M9685" s="70"/>
      <c r="N9685" s="37">
        <f t="shared" si="1667"/>
        <v>1.4884274118996732E-2</v>
      </c>
      <c r="O9685" s="37">
        <f t="shared" si="1668"/>
        <v>-1.7545831698831393E-2</v>
      </c>
      <c r="P9685" s="37">
        <f t="shared" si="1669"/>
        <v>-5.3998293356261606E-2</v>
      </c>
      <c r="Q9685" s="37">
        <f t="shared" si="1670"/>
        <v>-0.13852886064362968</v>
      </c>
      <c r="R9685" s="37">
        <f t="shared" si="1671"/>
        <v>4.5454938321141114E-3</v>
      </c>
      <c r="S9685" s="37">
        <f t="shared" si="1672"/>
        <v>-2.5010659376485056E-2</v>
      </c>
      <c r="T9685" s="37">
        <f t="shared" si="1673"/>
        <v>-7.0547547680262834E-2</v>
      </c>
      <c r="U9685" s="37">
        <f t="shared" si="1674"/>
        <v>-0.17885772851998105</v>
      </c>
      <c r="V9685" s="37">
        <f t="shared" si="1675"/>
        <v>-4.7855196137474243E-2</v>
      </c>
      <c r="W9685" s="37">
        <f t="shared" si="1676"/>
        <v>-4.9420952317231204E-2</v>
      </c>
    </row>
    <row r="9686" spans="2:23">
      <c r="B9686" s="62">
        <v>9652</v>
      </c>
      <c r="C9686" s="70">
        <v>20000</v>
      </c>
      <c r="D9686" s="70">
        <v>17452.766348386343</v>
      </c>
      <c r="E9686" s="70">
        <v>15110.795664026053</v>
      </c>
      <c r="F9686" s="70">
        <v>10706.66543187457</v>
      </c>
      <c r="G9686" s="70">
        <v>19602</v>
      </c>
      <c r="H9686" s="70">
        <v>17317.271321560234</v>
      </c>
      <c r="I9686" s="70">
        <v>14706.519223259334</v>
      </c>
      <c r="J9686" s="70">
        <v>9902.3620115950744</v>
      </c>
      <c r="K9686" s="70">
        <v>30515.204499324125</v>
      </c>
      <c r="L9686" s="70">
        <f t="shared" si="1666"/>
        <v>155313.58450002575</v>
      </c>
      <c r="M9686" s="70"/>
      <c r="N9686" s="37">
        <f t="shared" si="1667"/>
        <v>1.4884274118996732E-2</v>
      </c>
      <c r="O9686" s="37">
        <f t="shared" si="1668"/>
        <v>-3.0925956809838784E-2</v>
      </c>
      <c r="P9686" s="37">
        <f t="shared" si="1669"/>
        <v>-7.3407410186647315E-2</v>
      </c>
      <c r="Q9686" s="37">
        <f t="shared" si="1670"/>
        <v>-0.16350413488323079</v>
      </c>
      <c r="R9686" s="37">
        <f t="shared" si="1671"/>
        <v>4.5454938321141114E-3</v>
      </c>
      <c r="S9686" s="37">
        <f t="shared" si="1672"/>
        <v>-2.9032025016011431E-2</v>
      </c>
      <c r="T9686" s="37">
        <f t="shared" si="1673"/>
        <v>-7.3011427169026755E-2</v>
      </c>
      <c r="U9686" s="37">
        <f t="shared" si="1674"/>
        <v>-0.17397568651940365</v>
      </c>
      <c r="V9686" s="37">
        <f t="shared" si="1675"/>
        <v>-0.12656991551521246</v>
      </c>
      <c r="W9686" s="37">
        <f t="shared" si="1676"/>
        <v>-7.1935520537445119E-2</v>
      </c>
    </row>
    <row r="9687" spans="2:23">
      <c r="B9687" s="62">
        <v>9653</v>
      </c>
      <c r="C9687" s="70">
        <v>20000</v>
      </c>
      <c r="D9687" s="70">
        <v>17853.342276642343</v>
      </c>
      <c r="E9687" s="70">
        <v>15661.522868467224</v>
      </c>
      <c r="F9687" s="70">
        <v>11373.728484069199</v>
      </c>
      <c r="G9687" s="70">
        <v>19602</v>
      </c>
      <c r="H9687" s="70">
        <v>17578.159708966919</v>
      </c>
      <c r="I9687" s="70">
        <v>15021.524923766845</v>
      </c>
      <c r="J9687" s="70">
        <v>10223.145327152419</v>
      </c>
      <c r="K9687" s="70">
        <v>39097.714265396309</v>
      </c>
      <c r="L9687" s="70">
        <f t="shared" si="1666"/>
        <v>166411.13785446127</v>
      </c>
      <c r="M9687" s="70"/>
      <c r="N9687" s="37">
        <f t="shared" si="1667"/>
        <v>1.4884274118996732E-2</v>
      </c>
      <c r="O9687" s="37">
        <f t="shared" si="1668"/>
        <v>-1.9867952987500326E-2</v>
      </c>
      <c r="P9687" s="37">
        <f t="shared" si="1669"/>
        <v>-5.6673248194367032E-2</v>
      </c>
      <c r="Q9687" s="37">
        <f t="shared" si="1670"/>
        <v>-0.13783952150653389</v>
      </c>
      <c r="R9687" s="37">
        <f t="shared" si="1671"/>
        <v>4.5454938321141114E-3</v>
      </c>
      <c r="S9687" s="37">
        <f t="shared" si="1672"/>
        <v>-2.1745446035478011E-2</v>
      </c>
      <c r="T9687" s="37">
        <f t="shared" si="1673"/>
        <v>-6.313623000577151E-2</v>
      </c>
      <c r="U9687" s="37">
        <f t="shared" si="1674"/>
        <v>-0.16070294674485242</v>
      </c>
      <c r="V9687" s="37">
        <f t="shared" si="1675"/>
        <v>-1.134290239997382E-2</v>
      </c>
      <c r="W9687" s="37">
        <f t="shared" si="1676"/>
        <v>-3.9351244447246692E-2</v>
      </c>
    </row>
    <row r="9688" spans="2:23">
      <c r="B9688" s="62">
        <v>9654</v>
      </c>
      <c r="C9688" s="70">
        <v>20000</v>
      </c>
      <c r="D9688" s="70">
        <v>17646.186121060404</v>
      </c>
      <c r="E9688" s="70">
        <v>15336.761465652307</v>
      </c>
      <c r="F9688" s="70">
        <v>10995.653952680312</v>
      </c>
      <c r="G9688" s="70">
        <v>19602</v>
      </c>
      <c r="H9688" s="70">
        <v>17334.095245081084</v>
      </c>
      <c r="I9688" s="70">
        <v>14646.035220963584</v>
      </c>
      <c r="J9688" s="70">
        <v>9799.405751693499</v>
      </c>
      <c r="K9688" s="70">
        <v>29310.284323442658</v>
      </c>
      <c r="L9688" s="70">
        <f t="shared" si="1666"/>
        <v>154670.42208057386</v>
      </c>
      <c r="M9688" s="70"/>
      <c r="N9688" s="37">
        <f t="shared" si="1667"/>
        <v>1.4884274118996732E-2</v>
      </c>
      <c r="O9688" s="37">
        <f t="shared" si="1668"/>
        <v>-2.5570885412129929E-2</v>
      </c>
      <c r="P9688" s="37">
        <f t="shared" si="1669"/>
        <v>-6.650501789903307E-2</v>
      </c>
      <c r="Q9688" s="37">
        <f t="shared" si="1670"/>
        <v>-0.15229017938783573</v>
      </c>
      <c r="R9688" s="37">
        <f t="shared" si="1671"/>
        <v>4.5454938321141114E-3</v>
      </c>
      <c r="S9688" s="37">
        <f t="shared" si="1672"/>
        <v>-2.8560486369797133E-2</v>
      </c>
      <c r="T9688" s="37">
        <f t="shared" si="1673"/>
        <v>-7.4919619894242007E-2</v>
      </c>
      <c r="U9688" s="37">
        <f t="shared" si="1674"/>
        <v>-0.17828105250649817</v>
      </c>
      <c r="V9688" s="37">
        <f t="shared" si="1675"/>
        <v>-0.14398767059926854</v>
      </c>
      <c r="W9688" s="37">
        <f t="shared" si="1676"/>
        <v>-7.3859098008282054E-2</v>
      </c>
    </row>
    <row r="9689" spans="2:23">
      <c r="B9689" s="62">
        <v>9655</v>
      </c>
      <c r="C9689" s="70">
        <v>20000</v>
      </c>
      <c r="D9689" s="70">
        <v>17907.457019854322</v>
      </c>
      <c r="E9689" s="70">
        <v>15935.972111550029</v>
      </c>
      <c r="F9689" s="70">
        <v>11761.28059409325</v>
      </c>
      <c r="G9689" s="70">
        <v>19602</v>
      </c>
      <c r="H9689" s="70">
        <v>17679.75053780798</v>
      </c>
      <c r="I9689" s="70">
        <v>15363.879729001004</v>
      </c>
      <c r="J9689" s="70">
        <v>10678.767752681822</v>
      </c>
      <c r="K9689" s="70">
        <v>30956.249676367817</v>
      </c>
      <c r="L9689" s="70">
        <f t="shared" si="1666"/>
        <v>159885.35742135622</v>
      </c>
      <c r="M9689" s="70"/>
      <c r="N9689" s="37">
        <f t="shared" si="1667"/>
        <v>1.4884274118996732E-2</v>
      </c>
      <c r="O9689" s="37">
        <f t="shared" si="1668"/>
        <v>-1.8383652111978233E-2</v>
      </c>
      <c r="P9689" s="37">
        <f t="shared" si="1669"/>
        <v>-4.844381422877897E-2</v>
      </c>
      <c r="Q9689" s="37">
        <f t="shared" si="1670"/>
        <v>-0.12327379372843827</v>
      </c>
      <c r="R9689" s="37">
        <f t="shared" si="1671"/>
        <v>4.5454938321141114E-3</v>
      </c>
      <c r="S9689" s="37">
        <f t="shared" si="1672"/>
        <v>-1.8922667230698687E-2</v>
      </c>
      <c r="T9689" s="37">
        <f t="shared" si="1673"/>
        <v>-5.2520368530270645E-2</v>
      </c>
      <c r="U9689" s="37">
        <f t="shared" si="1674"/>
        <v>-0.14220402966770229</v>
      </c>
      <c r="V9689" s="37">
        <f t="shared" si="1675"/>
        <v>-0.12028058910286887</v>
      </c>
      <c r="W9689" s="37">
        <f t="shared" si="1676"/>
        <v>-5.8375444378098718E-2</v>
      </c>
    </row>
    <row r="9690" spans="2:23">
      <c r="B9690" s="62">
        <v>9656</v>
      </c>
      <c r="C9690" s="70">
        <v>20000</v>
      </c>
      <c r="D9690" s="70">
        <v>18460.677974820115</v>
      </c>
      <c r="E9690" s="70">
        <v>16460.090219253841</v>
      </c>
      <c r="F9690" s="70">
        <v>12123.376457003136</v>
      </c>
      <c r="G9690" s="70">
        <v>19602</v>
      </c>
      <c r="H9690" s="70">
        <v>18187.480376146592</v>
      </c>
      <c r="I9690" s="70">
        <v>15806.060183944233</v>
      </c>
      <c r="J9690" s="70">
        <v>10922.078435357382</v>
      </c>
      <c r="K9690" s="70">
        <v>28570.870610210342</v>
      </c>
      <c r="L9690" s="70">
        <f t="shared" si="1666"/>
        <v>160132.63425673565</v>
      </c>
      <c r="M9690" s="70"/>
      <c r="N9690" s="37">
        <f t="shared" si="1667"/>
        <v>1.4884274118996732E-2</v>
      </c>
      <c r="O9690" s="37">
        <f t="shared" si="1668"/>
        <v>-3.3362857290762937E-3</v>
      </c>
      <c r="P9690" s="37">
        <f t="shared" si="1669"/>
        <v>-3.292253827178071E-2</v>
      </c>
      <c r="Q9690" s="37">
        <f t="shared" si="1670"/>
        <v>-0.10988016609429407</v>
      </c>
      <c r="R9690" s="37">
        <f t="shared" si="1671"/>
        <v>4.5454938321141114E-3</v>
      </c>
      <c r="S9690" s="37">
        <f t="shared" si="1672"/>
        <v>-4.9350152249596491E-3</v>
      </c>
      <c r="T9690" s="37">
        <f t="shared" si="1673"/>
        <v>-3.8982605097328982E-2</v>
      </c>
      <c r="U9690" s="37">
        <f t="shared" si="1674"/>
        <v>-0.13248683023179586</v>
      </c>
      <c r="V9690" s="37">
        <f t="shared" si="1675"/>
        <v>-0.15485399766948038</v>
      </c>
      <c r="W9690" s="37">
        <f t="shared" si="1676"/>
        <v>-5.7647572902328137E-2</v>
      </c>
    </row>
    <row r="9691" spans="2:23">
      <c r="B9691" s="62">
        <v>9657</v>
      </c>
      <c r="C9691" s="70">
        <v>20000</v>
      </c>
      <c r="D9691" s="70">
        <v>18831.370683440979</v>
      </c>
      <c r="E9691" s="70">
        <v>17002.284760133782</v>
      </c>
      <c r="F9691" s="70">
        <v>12880.358925718438</v>
      </c>
      <c r="G9691" s="70">
        <v>19602</v>
      </c>
      <c r="H9691" s="70">
        <v>18623.373687265648</v>
      </c>
      <c r="I9691" s="70">
        <v>16444.28592145547</v>
      </c>
      <c r="J9691" s="70">
        <v>11768.026935605951</v>
      </c>
      <c r="K9691" s="70">
        <v>31128.800612818795</v>
      </c>
      <c r="L9691" s="70">
        <f t="shared" si="1666"/>
        <v>166280.50152643907</v>
      </c>
      <c r="M9691" s="70"/>
      <c r="N9691" s="37">
        <f t="shared" si="1667"/>
        <v>1.4884274118996732E-2</v>
      </c>
      <c r="O9691" s="37">
        <f t="shared" si="1668"/>
        <v>6.6205447436458176E-3</v>
      </c>
      <c r="P9691" s="37">
        <f t="shared" si="1669"/>
        <v>-1.7123844830310375E-2</v>
      </c>
      <c r="Q9691" s="37">
        <f t="shared" si="1670"/>
        <v>-8.2511424212299511E-2</v>
      </c>
      <c r="R9691" s="37">
        <f t="shared" si="1671"/>
        <v>4.5454938321141114E-3</v>
      </c>
      <c r="S9691" s="37">
        <f t="shared" si="1672"/>
        <v>6.9185787673844423E-3</v>
      </c>
      <c r="T9691" s="37">
        <f t="shared" si="1673"/>
        <v>-1.9772363673946414E-2</v>
      </c>
      <c r="U9691" s="37">
        <f t="shared" si="1674"/>
        <v>-9.9517539846642911E-2</v>
      </c>
      <c r="V9691" s="37">
        <f t="shared" si="1675"/>
        <v>-0.11783220682204121</v>
      </c>
      <c r="W9691" s="37">
        <f t="shared" si="1676"/>
        <v>-3.9728383460978844E-2</v>
      </c>
    </row>
    <row r="9692" spans="2:23">
      <c r="B9692" s="62">
        <v>9658</v>
      </c>
      <c r="C9692" s="70">
        <v>20000</v>
      </c>
      <c r="D9692" s="70">
        <v>18228.185780518612</v>
      </c>
      <c r="E9692" s="70">
        <v>16152.798656695853</v>
      </c>
      <c r="F9692" s="70">
        <v>11889.231829173652</v>
      </c>
      <c r="G9692" s="70">
        <v>19602</v>
      </c>
      <c r="H9692" s="70">
        <v>17773.908637498636</v>
      </c>
      <c r="I9692" s="70">
        <v>15211.625266336723</v>
      </c>
      <c r="J9692" s="70">
        <v>10310.621907191649</v>
      </c>
      <c r="K9692" s="70">
        <v>33256.164422447742</v>
      </c>
      <c r="L9692" s="70">
        <f t="shared" si="1666"/>
        <v>162424.53649986288</v>
      </c>
      <c r="M9692" s="70"/>
      <c r="N9692" s="37">
        <f t="shared" si="1667"/>
        <v>1.4884274118996732E-2</v>
      </c>
      <c r="O9692" s="37">
        <f t="shared" si="1668"/>
        <v>-9.6321194796082921E-3</v>
      </c>
      <c r="P9692" s="37">
        <f t="shared" si="1669"/>
        <v>-4.1992197688269228E-2</v>
      </c>
      <c r="Q9692" s="37">
        <f t="shared" si="1670"/>
        <v>-0.11851773204298854</v>
      </c>
      <c r="R9692" s="37">
        <f t="shared" si="1671"/>
        <v>4.5454938321141114E-3</v>
      </c>
      <c r="S9692" s="37">
        <f t="shared" si="1672"/>
        <v>-1.6313645402471488E-2</v>
      </c>
      <c r="T9692" s="37">
        <f t="shared" si="1673"/>
        <v>-5.7226770237569613E-2</v>
      </c>
      <c r="U9692" s="37">
        <f t="shared" si="1674"/>
        <v>-0.15711978100682034</v>
      </c>
      <c r="V9692" s="37">
        <f t="shared" si="1675"/>
        <v>-8.818636193507523E-2</v>
      </c>
      <c r="W9692" s="37">
        <f t="shared" si="1676"/>
        <v>-5.0927810592948486E-2</v>
      </c>
    </row>
    <row r="9693" spans="2:23">
      <c r="B9693" s="62">
        <v>9659</v>
      </c>
      <c r="C9693" s="70">
        <v>20000</v>
      </c>
      <c r="D9693" s="70">
        <v>18111.901895021903</v>
      </c>
      <c r="E9693" s="70">
        <v>16095.628237676709</v>
      </c>
      <c r="F9693" s="70">
        <v>12054.806385294578</v>
      </c>
      <c r="G9693" s="70">
        <v>19602</v>
      </c>
      <c r="H9693" s="70">
        <v>18028.416698159388</v>
      </c>
      <c r="I9693" s="70">
        <v>15759.096659438215</v>
      </c>
      <c r="J9693" s="70">
        <v>11280.562352745777</v>
      </c>
      <c r="K9693" s="70">
        <v>29126.299754867676</v>
      </c>
      <c r="L9693" s="70">
        <f t="shared" si="1666"/>
        <v>160058.71198320424</v>
      </c>
      <c r="M9693" s="70"/>
      <c r="N9693" s="37">
        <f t="shared" si="1667"/>
        <v>1.4884274118996732E-2</v>
      </c>
      <c r="O9693" s="37">
        <f t="shared" si="1668"/>
        <v>-1.2796122804865973E-2</v>
      </c>
      <c r="P9693" s="37">
        <f t="shared" si="1669"/>
        <v>-4.3689063256274641E-2</v>
      </c>
      <c r="Q9693" s="37">
        <f t="shared" si="1670"/>
        <v>-0.11240100385863794</v>
      </c>
      <c r="R9693" s="37">
        <f t="shared" si="1671"/>
        <v>4.5454938321141114E-3</v>
      </c>
      <c r="S9693" s="37">
        <f t="shared" si="1672"/>
        <v>-9.2958800144713472E-3</v>
      </c>
      <c r="T9693" s="37">
        <f t="shared" si="1673"/>
        <v>-4.0411371607274926E-2</v>
      </c>
      <c r="U9693" s="37">
        <f t="shared" si="1674"/>
        <v>-0.1183650337844514</v>
      </c>
      <c r="V9693" s="37">
        <f t="shared" si="1675"/>
        <v>-0.14667855185065692</v>
      </c>
      <c r="W9693" s="37">
        <f t="shared" si="1676"/>
        <v>-5.7865107808525829E-2</v>
      </c>
    </row>
    <row r="9694" spans="2:23">
      <c r="B9694" s="62">
        <v>9660</v>
      </c>
      <c r="C9694" s="70">
        <v>20000</v>
      </c>
      <c r="D9694" s="70">
        <v>18539.232852906734</v>
      </c>
      <c r="E9694" s="70">
        <v>16519.604111541837</v>
      </c>
      <c r="F9694" s="70">
        <v>12194.07873913392</v>
      </c>
      <c r="G9694" s="70">
        <v>19602</v>
      </c>
      <c r="H9694" s="70">
        <v>18397.284747413189</v>
      </c>
      <c r="I9694" s="70">
        <v>16080.90460066687</v>
      </c>
      <c r="J9694" s="70">
        <v>11282.52205866891</v>
      </c>
      <c r="K9694" s="70">
        <v>36320.682452251174</v>
      </c>
      <c r="L9694" s="70">
        <f t="shared" si="1666"/>
        <v>168936.30956258261</v>
      </c>
      <c r="M9694" s="70"/>
      <c r="N9694" s="37">
        <f t="shared" si="1667"/>
        <v>1.4884274118996732E-2</v>
      </c>
      <c r="O9694" s="37">
        <f t="shared" si="1668"/>
        <v>-1.2180080451795749E-3</v>
      </c>
      <c r="P9694" s="37">
        <f t="shared" si="1669"/>
        <v>-3.1175809890548245E-2</v>
      </c>
      <c r="Q9694" s="37">
        <f t="shared" si="1670"/>
        <v>-0.10728839576505333</v>
      </c>
      <c r="R9694" s="37">
        <f t="shared" si="1671"/>
        <v>4.5454938321141114E-3</v>
      </c>
      <c r="S9694" s="37">
        <f t="shared" si="1672"/>
        <v>7.8788744281776957E-4</v>
      </c>
      <c r="T9694" s="37">
        <f t="shared" si="1673"/>
        <v>-3.0663266577797166E-2</v>
      </c>
      <c r="U9694" s="37">
        <f t="shared" si="1674"/>
        <v>-0.11828845647473651</v>
      </c>
      <c r="V9694" s="37">
        <f t="shared" si="1675"/>
        <v>-4.7100707678781384E-2</v>
      </c>
      <c r="W9694" s="37">
        <f t="shared" si="1676"/>
        <v>-3.209010257747813E-2</v>
      </c>
    </row>
    <row r="9695" spans="2:23">
      <c r="B9695" s="62">
        <v>9661</v>
      </c>
      <c r="C9695" s="70">
        <v>20000</v>
      </c>
      <c r="D9695" s="70">
        <v>17588.223861094724</v>
      </c>
      <c r="E9695" s="70">
        <v>15261.03755151889</v>
      </c>
      <c r="F9695" s="70">
        <v>10814.033005906638</v>
      </c>
      <c r="G9695" s="70">
        <v>19602</v>
      </c>
      <c r="H9695" s="70">
        <v>17498.935054234262</v>
      </c>
      <c r="I9695" s="70">
        <v>14928.724815508393</v>
      </c>
      <c r="J9695" s="70">
        <v>10101.964725818852</v>
      </c>
      <c r="K9695" s="70">
        <v>33000.896634544762</v>
      </c>
      <c r="L9695" s="70">
        <f t="shared" si="1666"/>
        <v>158795.81564862654</v>
      </c>
      <c r="M9695" s="70"/>
      <c r="N9695" s="37">
        <f t="shared" si="1667"/>
        <v>1.4884274118996732E-2</v>
      </c>
      <c r="O9695" s="37">
        <f t="shared" si="1668"/>
        <v>-2.7172550766951908E-2</v>
      </c>
      <c r="P9695" s="37">
        <f t="shared" si="1669"/>
        <v>-6.8812394326470461E-2</v>
      </c>
      <c r="Q9695" s="37">
        <f t="shared" si="1670"/>
        <v>-0.15932036301458652</v>
      </c>
      <c r="R9695" s="37">
        <f t="shared" si="1671"/>
        <v>4.5454938321141114E-3</v>
      </c>
      <c r="S9695" s="37">
        <f t="shared" si="1672"/>
        <v>-2.3952429104983075E-2</v>
      </c>
      <c r="T9695" s="37">
        <f t="shared" si="1673"/>
        <v>-6.6034595930845374E-2</v>
      </c>
      <c r="U9695" s="37">
        <f t="shared" si="1674"/>
        <v>-0.16569210193752748</v>
      </c>
      <c r="V9695" s="37">
        <f t="shared" si="1675"/>
        <v>-9.1692554327765574E-2</v>
      </c>
      <c r="W9695" s="37">
        <f t="shared" si="1676"/>
        <v>-6.1589288051951629E-2</v>
      </c>
    </row>
    <row r="9696" spans="2:23">
      <c r="B9696" s="62">
        <v>9662</v>
      </c>
      <c r="C9696" s="70">
        <v>20000</v>
      </c>
      <c r="D9696" s="70">
        <v>17184.593815768112</v>
      </c>
      <c r="E9696" s="70">
        <v>14727.487570852365</v>
      </c>
      <c r="F9696" s="70">
        <v>10408.018050543382</v>
      </c>
      <c r="G9696" s="70">
        <v>19602</v>
      </c>
      <c r="H9696" s="70">
        <v>16871.235025337042</v>
      </c>
      <c r="I9696" s="70">
        <v>14049.377592947809</v>
      </c>
      <c r="J9696" s="70">
        <v>9256.5916640475862</v>
      </c>
      <c r="K9696" s="70">
        <v>31722.226014027645</v>
      </c>
      <c r="L9696" s="70">
        <f t="shared" si="1666"/>
        <v>153821.52973352393</v>
      </c>
      <c r="M9696" s="70"/>
      <c r="N9696" s="37">
        <f t="shared" si="1667"/>
        <v>1.4884274118996732E-2</v>
      </c>
      <c r="O9696" s="37">
        <f t="shared" si="1668"/>
        <v>-3.8399989291112213E-2</v>
      </c>
      <c r="P9696" s="37">
        <f t="shared" si="1669"/>
        <v>-8.5235107196281801E-2</v>
      </c>
      <c r="Q9696" s="37">
        <f t="shared" si="1670"/>
        <v>-0.17525308254594429</v>
      </c>
      <c r="R9696" s="37">
        <f t="shared" si="1671"/>
        <v>4.5454938321141114E-3</v>
      </c>
      <c r="S9696" s="37">
        <f t="shared" si="1672"/>
        <v>-4.161807798841588E-2</v>
      </c>
      <c r="T9696" s="37">
        <f t="shared" si="1673"/>
        <v>-9.3958739765386157E-2</v>
      </c>
      <c r="U9696" s="37">
        <f t="shared" si="1674"/>
        <v>-0.20136381394194514</v>
      </c>
      <c r="V9696" s="37">
        <f t="shared" si="1675"/>
        <v>-0.10946327961689806</v>
      </c>
      <c r="W9696" s="37">
        <f t="shared" si="1676"/>
        <v>-7.6404108293789297E-2</v>
      </c>
    </row>
    <row r="9697" spans="2:23">
      <c r="B9697" s="62">
        <v>9663</v>
      </c>
      <c r="C9697" s="70">
        <v>20000</v>
      </c>
      <c r="D9697" s="70">
        <v>17928.744126656307</v>
      </c>
      <c r="E9697" s="70">
        <v>15609.697900489262</v>
      </c>
      <c r="F9697" s="70">
        <v>11054.312163494518</v>
      </c>
      <c r="G9697" s="70">
        <v>19602</v>
      </c>
      <c r="H9697" s="70">
        <v>17526.387758367124</v>
      </c>
      <c r="I9697" s="70">
        <v>14770.789306516126</v>
      </c>
      <c r="J9697" s="70">
        <v>9676.825905358226</v>
      </c>
      <c r="K9697" s="70">
        <v>34486.273148914057</v>
      </c>
      <c r="L9697" s="70">
        <f t="shared" si="1666"/>
        <v>160655.03030979563</v>
      </c>
      <c r="M9697" s="70"/>
      <c r="N9697" s="37">
        <f t="shared" si="1667"/>
        <v>1.4884274118996732E-2</v>
      </c>
      <c r="O9697" s="37">
        <f t="shared" si="1668"/>
        <v>-1.7800387669392181E-2</v>
      </c>
      <c r="P9697" s="37">
        <f t="shared" si="1669"/>
        <v>-5.8235305391444503E-2</v>
      </c>
      <c r="Q9697" s="37">
        <f t="shared" si="1670"/>
        <v>-0.15003205990497903</v>
      </c>
      <c r="R9697" s="37">
        <f t="shared" si="1671"/>
        <v>4.5454938321141114E-3</v>
      </c>
      <c r="S9697" s="37">
        <f t="shared" si="1672"/>
        <v>-2.3187106982911265E-2</v>
      </c>
      <c r="T9697" s="37">
        <f t="shared" si="1673"/>
        <v>-7.0988083558550352E-2</v>
      </c>
      <c r="U9697" s="37">
        <f t="shared" si="1674"/>
        <v>-0.18343662847278952</v>
      </c>
      <c r="V9697" s="37">
        <f t="shared" si="1675"/>
        <v>-7.1475994536031706E-2</v>
      </c>
      <c r="W9697" s="37">
        <f t="shared" si="1676"/>
        <v>-5.6111719964929918E-2</v>
      </c>
    </row>
    <row r="9698" spans="2:23">
      <c r="B9698" s="62">
        <v>9664</v>
      </c>
      <c r="C9698" s="70">
        <v>20000</v>
      </c>
      <c r="D9698" s="70">
        <v>18152.458597136108</v>
      </c>
      <c r="E9698" s="70">
        <v>16048.298016167479</v>
      </c>
      <c r="F9698" s="70">
        <v>11660.678436331713</v>
      </c>
      <c r="G9698" s="70">
        <v>19602</v>
      </c>
      <c r="H9698" s="70">
        <v>17706.559681597373</v>
      </c>
      <c r="I9698" s="70">
        <v>15123.673181322893</v>
      </c>
      <c r="J9698" s="70">
        <v>10126.105490091464</v>
      </c>
      <c r="K9698" s="70">
        <v>27786.521287802556</v>
      </c>
      <c r="L9698" s="70">
        <f t="shared" si="1666"/>
        <v>156206.29469044958</v>
      </c>
      <c r="M9698" s="70"/>
      <c r="N9698" s="37">
        <f t="shared" si="1667"/>
        <v>1.4884274118996732E-2</v>
      </c>
      <c r="O9698" s="37">
        <f t="shared" si="1668"/>
        <v>-1.1691452918519252E-2</v>
      </c>
      <c r="P9698" s="37">
        <f t="shared" si="1669"/>
        <v>-4.5096145075677607E-2</v>
      </c>
      <c r="Q9698" s="37">
        <f t="shared" si="1670"/>
        <v>-0.12703146144500421</v>
      </c>
      <c r="R9698" s="37">
        <f t="shared" si="1671"/>
        <v>4.5454938321141114E-3</v>
      </c>
      <c r="S9698" s="37">
        <f t="shared" si="1672"/>
        <v>-1.8179108097603258E-2</v>
      </c>
      <c r="T9698" s="37">
        <f t="shared" si="1673"/>
        <v>-5.9956231248388114E-2</v>
      </c>
      <c r="U9698" s="37">
        <f t="shared" si="1674"/>
        <v>-0.16469581990155069</v>
      </c>
      <c r="V9698" s="37">
        <f t="shared" si="1675"/>
        <v>-0.16653552433528163</v>
      </c>
      <c r="W9698" s="37">
        <f t="shared" si="1676"/>
        <v>-6.9272181302962865E-2</v>
      </c>
    </row>
    <row r="9699" spans="2:23">
      <c r="B9699" s="62">
        <v>9665</v>
      </c>
      <c r="C9699" s="70">
        <v>20000</v>
      </c>
      <c r="D9699" s="70">
        <v>17806.231646689062</v>
      </c>
      <c r="E9699" s="70">
        <v>15456.580453797711</v>
      </c>
      <c r="F9699" s="70">
        <v>10904.711251770183</v>
      </c>
      <c r="G9699" s="70">
        <v>19602</v>
      </c>
      <c r="H9699" s="70">
        <v>17380.269113608938</v>
      </c>
      <c r="I9699" s="70">
        <v>14584.142536735619</v>
      </c>
      <c r="J9699" s="70">
        <v>9492.643431299799</v>
      </c>
      <c r="K9699" s="70">
        <v>48703.549715653709</v>
      </c>
      <c r="L9699" s="70">
        <f t="shared" ref="L9699:L9762" si="1677">SUM(C9699:K9699)</f>
        <v>173930.12814955501</v>
      </c>
      <c r="M9699" s="70"/>
      <c r="N9699" s="37">
        <f t="shared" ref="N9699:N9762" si="1678">SQRT(C9699/C$25)-1</f>
        <v>1.4884274118996732E-2</v>
      </c>
      <c r="O9699" s="37">
        <f t="shared" ref="O9699:O9762" si="1679">SQRT(D9699/D$25)-1</f>
        <v>-2.1161972298373133E-2</v>
      </c>
      <c r="P9699" s="37">
        <f t="shared" ref="P9699:P9762" si="1680">SQRT(E9699/E$25)-1</f>
        <v>-6.2865631095767593E-2</v>
      </c>
      <c r="Q9699" s="37">
        <f t="shared" ref="Q9699:Q9762" si="1681">SQRT(F9699/F$25)-1</f>
        <v>-0.15580307132704441</v>
      </c>
      <c r="R9699" s="37">
        <f t="shared" ref="R9699:R9762" si="1682">SQRT(G9699/G$25)-1</f>
        <v>4.5454938321141114E-3</v>
      </c>
      <c r="S9699" s="37">
        <f t="shared" ref="S9699:S9762" si="1683">SQRT(H9699/H$25)-1</f>
        <v>-2.726750601370187E-2</v>
      </c>
      <c r="T9699" s="37">
        <f t="shared" ref="T9699:T9762" si="1684">SQRT(I9699/I$25)-1</f>
        <v>-7.6876338021837354E-2</v>
      </c>
      <c r="U9699" s="37">
        <f t="shared" ref="U9699:U9762" si="1685">SQRT(J9699/J$25)-1</f>
        <v>-0.19124493226946493</v>
      </c>
      <c r="V9699" s="37">
        <f t="shared" ref="V9699:V9762" si="1686">SQRT(K9699/K$25)-1</f>
        <v>0.10344403704553273</v>
      </c>
      <c r="W9699" s="37">
        <f t="shared" ref="W9699:W9762" si="1687">SQRT(L9699/L$25)-1</f>
        <v>-1.7888406230592735E-2</v>
      </c>
    </row>
    <row r="9700" spans="2:23">
      <c r="B9700" s="62">
        <v>9666</v>
      </c>
      <c r="C9700" s="70">
        <v>20000</v>
      </c>
      <c r="D9700" s="70">
        <v>18180.60968813426</v>
      </c>
      <c r="E9700" s="70">
        <v>15985.310563779687</v>
      </c>
      <c r="F9700" s="70">
        <v>11299.669219487389</v>
      </c>
      <c r="G9700" s="70">
        <v>19602</v>
      </c>
      <c r="H9700" s="70">
        <v>17927.343508450009</v>
      </c>
      <c r="I9700" s="70">
        <v>15375.68399939478</v>
      </c>
      <c r="J9700" s="70">
        <v>10213.138125950472</v>
      </c>
      <c r="K9700" s="70">
        <v>29641.73695182701</v>
      </c>
      <c r="L9700" s="70">
        <f t="shared" si="1677"/>
        <v>158225.4920570236</v>
      </c>
      <c r="M9700" s="70"/>
      <c r="N9700" s="37">
        <f t="shared" si="1678"/>
        <v>1.4884274118996732E-2</v>
      </c>
      <c r="O9700" s="37">
        <f t="shared" si="1679"/>
        <v>-1.0925408325276775E-2</v>
      </c>
      <c r="P9700" s="37">
        <f t="shared" si="1680"/>
        <v>-4.6971923253535275E-2</v>
      </c>
      <c r="Q9700" s="37">
        <f t="shared" si="1681"/>
        <v>-0.14065105561264879</v>
      </c>
      <c r="R9700" s="37">
        <f t="shared" si="1682"/>
        <v>4.5454938321141114E-3</v>
      </c>
      <c r="S9700" s="37">
        <f t="shared" si="1683"/>
        <v>-1.2076888668415497E-2</v>
      </c>
      <c r="T9700" s="37">
        <f t="shared" si="1684"/>
        <v>-5.2156457899546038E-2</v>
      </c>
      <c r="U9700" s="37">
        <f t="shared" si="1685"/>
        <v>-0.16111383158597936</v>
      </c>
      <c r="V9700" s="37">
        <f t="shared" si="1686"/>
        <v>-0.13916120917115082</v>
      </c>
      <c r="W9700" s="37">
        <f t="shared" si="1687"/>
        <v>-6.3275979789190306E-2</v>
      </c>
    </row>
    <row r="9701" spans="2:23">
      <c r="B9701" s="62">
        <v>9667</v>
      </c>
      <c r="C9701" s="70">
        <v>20000</v>
      </c>
      <c r="D9701" s="70">
        <v>18612.041383606927</v>
      </c>
      <c r="E9701" s="70">
        <v>16563.330780526816</v>
      </c>
      <c r="F9701" s="70">
        <v>12067.384901290621</v>
      </c>
      <c r="G9701" s="70">
        <v>19602</v>
      </c>
      <c r="H9701" s="70">
        <v>18108.921136385165</v>
      </c>
      <c r="I9701" s="70">
        <v>15534.599274489121</v>
      </c>
      <c r="J9701" s="70">
        <v>10381.791450342145</v>
      </c>
      <c r="K9701" s="70">
        <v>29430.273402165763</v>
      </c>
      <c r="L9701" s="70">
        <f t="shared" si="1677"/>
        <v>160300.34232880658</v>
      </c>
      <c r="M9701" s="70"/>
      <c r="N9701" s="37">
        <f t="shared" si="1678"/>
        <v>1.4884274118996732E-2</v>
      </c>
      <c r="O9701" s="37">
        <f t="shared" si="1679"/>
        <v>7.4131228314233688E-4</v>
      </c>
      <c r="P9701" s="37">
        <f t="shared" si="1680"/>
        <v>-2.9894439651053095E-2</v>
      </c>
      <c r="Q9701" s="37">
        <f t="shared" si="1681"/>
        <v>-0.11193804464952573</v>
      </c>
      <c r="R9701" s="37">
        <f t="shared" si="1682"/>
        <v>4.5454938321141114E-3</v>
      </c>
      <c r="S9701" s="37">
        <f t="shared" si="1683"/>
        <v>-7.0863892389227967E-3</v>
      </c>
      <c r="T9701" s="37">
        <f t="shared" si="1684"/>
        <v>-4.7270834111016402E-2</v>
      </c>
      <c r="U9701" s="37">
        <f t="shared" si="1685"/>
        <v>-0.15421577386078267</v>
      </c>
      <c r="V9701" s="37">
        <f t="shared" si="1686"/>
        <v>-0.14223730842724103</v>
      </c>
      <c r="W9701" s="37">
        <f t="shared" si="1687"/>
        <v>-5.7154235763372307E-2</v>
      </c>
    </row>
    <row r="9702" spans="2:23">
      <c r="B9702" s="62">
        <v>9668</v>
      </c>
      <c r="C9702" s="70">
        <v>20000</v>
      </c>
      <c r="D9702" s="70">
        <v>17797.835437178874</v>
      </c>
      <c r="E9702" s="70">
        <v>15331.793506332699</v>
      </c>
      <c r="F9702" s="70">
        <v>10558.300076295684</v>
      </c>
      <c r="G9702" s="70">
        <v>19602</v>
      </c>
      <c r="H9702" s="70">
        <v>17524.804615582172</v>
      </c>
      <c r="I9702" s="70">
        <v>14707.322264288568</v>
      </c>
      <c r="J9702" s="70">
        <v>9492.797344435734</v>
      </c>
      <c r="K9702" s="70">
        <v>34053.613302591039</v>
      </c>
      <c r="L9702" s="70">
        <f t="shared" si="1677"/>
        <v>159068.46654670476</v>
      </c>
      <c r="M9702" s="70"/>
      <c r="N9702" s="37">
        <f t="shared" si="1678"/>
        <v>1.4884274118996732E-2</v>
      </c>
      <c r="O9702" s="37">
        <f t="shared" si="1679"/>
        <v>-2.1392776276826897E-2</v>
      </c>
      <c r="P9702" s="37">
        <f t="shared" si="1680"/>
        <v>-6.6656221291062523E-2</v>
      </c>
      <c r="Q9702" s="37">
        <f t="shared" si="1681"/>
        <v>-0.16932013608924079</v>
      </c>
      <c r="R9702" s="37">
        <f t="shared" si="1682"/>
        <v>4.5454938321141114E-3</v>
      </c>
      <c r="S9702" s="37">
        <f t="shared" si="1683"/>
        <v>-2.3231225292648761E-2</v>
      </c>
      <c r="T9702" s="37">
        <f t="shared" si="1684"/>
        <v>-7.2986118675406497E-2</v>
      </c>
      <c r="U9702" s="37">
        <f t="shared" si="1685"/>
        <v>-0.19123837574361346</v>
      </c>
      <c r="V9702" s="37">
        <f t="shared" si="1686"/>
        <v>-7.7318943206930335E-2</v>
      </c>
      <c r="W9702" s="37">
        <f t="shared" si="1687"/>
        <v>-6.0784012453665603E-2</v>
      </c>
    </row>
    <row r="9703" spans="2:23">
      <c r="B9703" s="62">
        <v>9669</v>
      </c>
      <c r="C9703" s="70">
        <v>20000</v>
      </c>
      <c r="D9703" s="70">
        <v>17630.532737141562</v>
      </c>
      <c r="E9703" s="70">
        <v>15283.401079357012</v>
      </c>
      <c r="F9703" s="70">
        <v>10826.02729633578</v>
      </c>
      <c r="G9703" s="70">
        <v>19602</v>
      </c>
      <c r="H9703" s="70">
        <v>17196.28844883485</v>
      </c>
      <c r="I9703" s="70">
        <v>14401.003293512662</v>
      </c>
      <c r="J9703" s="70">
        <v>9398.9446109497385</v>
      </c>
      <c r="K9703" s="70">
        <v>36714.366251532534</v>
      </c>
      <c r="L9703" s="70">
        <f t="shared" si="1677"/>
        <v>161052.56371766413</v>
      </c>
      <c r="M9703" s="70"/>
      <c r="N9703" s="37">
        <f t="shared" si="1678"/>
        <v>1.4884274118996732E-2</v>
      </c>
      <c r="O9703" s="37">
        <f t="shared" si="1679"/>
        <v>-2.6003174210105562E-2</v>
      </c>
      <c r="P9703" s="37">
        <f t="shared" si="1680"/>
        <v>-6.8130362834560088E-2</v>
      </c>
      <c r="Q9703" s="37">
        <f t="shared" si="1681"/>
        <v>-0.15885427597280821</v>
      </c>
      <c r="R9703" s="37">
        <f t="shared" si="1682"/>
        <v>4.5454938321141114E-3</v>
      </c>
      <c r="S9703" s="37">
        <f t="shared" si="1683"/>
        <v>-3.2429684563192729E-2</v>
      </c>
      <c r="T9703" s="37">
        <f t="shared" si="1684"/>
        <v>-8.2690675998177587E-2</v>
      </c>
      <c r="U9703" s="37">
        <f t="shared" si="1685"/>
        <v>-0.19524631099360201</v>
      </c>
      <c r="V9703" s="37">
        <f t="shared" si="1686"/>
        <v>-4.1950337253692571E-2</v>
      </c>
      <c r="W9703" s="37">
        <f t="shared" si="1687"/>
        <v>-5.4944637645417793E-2</v>
      </c>
    </row>
    <row r="9704" spans="2:23">
      <c r="B9704" s="62">
        <v>9670</v>
      </c>
      <c r="C9704" s="70">
        <v>20000</v>
      </c>
      <c r="D9704" s="70">
        <v>18095.040891590823</v>
      </c>
      <c r="E9704" s="70">
        <v>15884.276887505885</v>
      </c>
      <c r="F9704" s="70">
        <v>11351.095860398584</v>
      </c>
      <c r="G9704" s="70">
        <v>19602</v>
      </c>
      <c r="H9704" s="70">
        <v>17848.710333405023</v>
      </c>
      <c r="I9704" s="70">
        <v>15287.784811530086</v>
      </c>
      <c r="J9704" s="70">
        <v>10271.811097730048</v>
      </c>
      <c r="K9704" s="70">
        <v>29465.69305239051</v>
      </c>
      <c r="L9704" s="70">
        <f t="shared" si="1677"/>
        <v>157806.41293455096</v>
      </c>
      <c r="M9704" s="70"/>
      <c r="N9704" s="37">
        <f t="shared" si="1678"/>
        <v>1.4884274118996732E-2</v>
      </c>
      <c r="O9704" s="37">
        <f t="shared" si="1679"/>
        <v>-1.3255741120277609E-2</v>
      </c>
      <c r="P9704" s="37">
        <f t="shared" si="1680"/>
        <v>-4.9988460131422552E-2</v>
      </c>
      <c r="Q9704" s="37">
        <f t="shared" si="1681"/>
        <v>-0.13869775680621477</v>
      </c>
      <c r="R9704" s="37">
        <f t="shared" si="1682"/>
        <v>4.5454938321141114E-3</v>
      </c>
      <c r="S9704" s="37">
        <f t="shared" si="1683"/>
        <v>-1.4245891075211792E-2</v>
      </c>
      <c r="T9704" s="37">
        <f t="shared" si="1684"/>
        <v>-5.4869640993785884E-2</v>
      </c>
      <c r="U9704" s="37">
        <f t="shared" si="1685"/>
        <v>-0.15870764379745539</v>
      </c>
      <c r="V9704" s="37">
        <f t="shared" si="1686"/>
        <v>-0.14172130032852215</v>
      </c>
      <c r="W9704" s="37">
        <f t="shared" si="1687"/>
        <v>-6.4517315039871681E-2</v>
      </c>
    </row>
    <row r="9705" spans="2:23">
      <c r="B9705" s="62">
        <v>9671</v>
      </c>
      <c r="C9705" s="70">
        <v>20000</v>
      </c>
      <c r="D9705" s="70">
        <v>18487.674618889894</v>
      </c>
      <c r="E9705" s="70">
        <v>16629.88001037305</v>
      </c>
      <c r="F9705" s="70">
        <v>12691.650759818336</v>
      </c>
      <c r="G9705" s="70">
        <v>19602</v>
      </c>
      <c r="H9705" s="70">
        <v>18110.187373430505</v>
      </c>
      <c r="I9705" s="70">
        <v>15797.667873263536</v>
      </c>
      <c r="J9705" s="70">
        <v>11195.235673487883</v>
      </c>
      <c r="K9705" s="70">
        <v>41574.213899930764</v>
      </c>
      <c r="L9705" s="70">
        <f t="shared" si="1677"/>
        <v>174088.51020919398</v>
      </c>
      <c r="M9705" s="70"/>
      <c r="N9705" s="37">
        <f t="shared" si="1678"/>
        <v>1.4884274118996732E-2</v>
      </c>
      <c r="O9705" s="37">
        <f t="shared" si="1679"/>
        <v>-2.6077982428136526E-3</v>
      </c>
      <c r="P9705" s="37">
        <f t="shared" si="1680"/>
        <v>-2.7947516637986558E-2</v>
      </c>
      <c r="Q9705" s="37">
        <f t="shared" si="1681"/>
        <v>-8.92572155701572E-2</v>
      </c>
      <c r="R9705" s="37">
        <f t="shared" si="1682"/>
        <v>4.5454938321141114E-3</v>
      </c>
      <c r="S9705" s="37">
        <f t="shared" si="1683"/>
        <v>-7.0516759059189305E-3</v>
      </c>
      <c r="T9705" s="37">
        <f t="shared" si="1684"/>
        <v>-3.9237767588718997E-2</v>
      </c>
      <c r="U9705" s="37">
        <f t="shared" si="1685"/>
        <v>-0.12170572626353793</v>
      </c>
      <c r="V9705" s="37">
        <f t="shared" si="1686"/>
        <v>1.9487786831342557E-2</v>
      </c>
      <c r="W9705" s="37">
        <f t="shared" si="1687"/>
        <v>-1.7441348944428503E-2</v>
      </c>
    </row>
    <row r="9706" spans="2:23">
      <c r="B9706" s="62">
        <v>9672</v>
      </c>
      <c r="C9706" s="70">
        <v>20000</v>
      </c>
      <c r="D9706" s="70">
        <v>18258.130662745469</v>
      </c>
      <c r="E9706" s="70">
        <v>16058.492663392339</v>
      </c>
      <c r="F9706" s="70">
        <v>11594.928827182868</v>
      </c>
      <c r="G9706" s="70">
        <v>19602</v>
      </c>
      <c r="H9706" s="70">
        <v>17735.057482663509</v>
      </c>
      <c r="I9706" s="70">
        <v>15013.926168452026</v>
      </c>
      <c r="J9706" s="70">
        <v>9914.3008067554401</v>
      </c>
      <c r="K9706" s="70">
        <v>43638.349219776428</v>
      </c>
      <c r="L9706" s="70">
        <f t="shared" si="1677"/>
        <v>171815.18583096808</v>
      </c>
      <c r="M9706" s="70"/>
      <c r="N9706" s="37">
        <f t="shared" si="1678"/>
        <v>1.4884274118996732E-2</v>
      </c>
      <c r="O9706" s="37">
        <f t="shared" si="1679"/>
        <v>-8.8189754798231323E-3</v>
      </c>
      <c r="P9706" s="37">
        <f t="shared" si="1680"/>
        <v>-4.4792892905392456E-2</v>
      </c>
      <c r="Q9706" s="37">
        <f t="shared" si="1681"/>
        <v>-0.12949608986431405</v>
      </c>
      <c r="R9706" s="37">
        <f t="shared" si="1682"/>
        <v>4.5454938321141114E-3</v>
      </c>
      <c r="S9706" s="37">
        <f t="shared" si="1683"/>
        <v>-1.7389330522931346E-2</v>
      </c>
      <c r="T9706" s="37">
        <f t="shared" si="1684"/>
        <v>-6.3373219895800248E-2</v>
      </c>
      <c r="U9706" s="37">
        <f t="shared" si="1685"/>
        <v>-0.17347788789308638</v>
      </c>
      <c r="V9706" s="37">
        <f t="shared" si="1686"/>
        <v>4.4489698606171357E-2</v>
      </c>
      <c r="W9706" s="37">
        <f t="shared" si="1687"/>
        <v>-2.3877772036890788E-2</v>
      </c>
    </row>
    <row r="9707" spans="2:23">
      <c r="B9707" s="62">
        <v>9673</v>
      </c>
      <c r="C9707" s="70">
        <v>20000</v>
      </c>
      <c r="D9707" s="70">
        <v>18059.286798496239</v>
      </c>
      <c r="E9707" s="70">
        <v>15761.596422438482</v>
      </c>
      <c r="F9707" s="70">
        <v>11105.526067255929</v>
      </c>
      <c r="G9707" s="70">
        <v>19602</v>
      </c>
      <c r="H9707" s="70">
        <v>18037.574924834313</v>
      </c>
      <c r="I9707" s="70">
        <v>15531.872703206869</v>
      </c>
      <c r="J9707" s="70">
        <v>10524.113780533296</v>
      </c>
      <c r="K9707" s="70">
        <v>31850.215874141253</v>
      </c>
      <c r="L9707" s="70">
        <f t="shared" si="1677"/>
        <v>160472.18657090637</v>
      </c>
      <c r="M9707" s="70"/>
      <c r="N9707" s="37">
        <f t="shared" si="1678"/>
        <v>1.4884274118996732E-2</v>
      </c>
      <c r="O9707" s="37">
        <f t="shared" si="1679"/>
        <v>-1.4231079918976208E-2</v>
      </c>
      <c r="P9707" s="37">
        <f t="shared" si="1680"/>
        <v>-5.3664226039277896E-2</v>
      </c>
      <c r="Q9707" s="37">
        <f t="shared" si="1681"/>
        <v>-0.14806541223017977</v>
      </c>
      <c r="R9707" s="37">
        <f t="shared" si="1682"/>
        <v>4.5454938321141114E-3</v>
      </c>
      <c r="S9707" s="37">
        <f t="shared" si="1683"/>
        <v>-9.0442788592903778E-3</v>
      </c>
      <c r="T9707" s="37">
        <f t="shared" si="1684"/>
        <v>-4.7354447403235245E-2</v>
      </c>
      <c r="U9707" s="37">
        <f t="shared" si="1685"/>
        <v>-0.14843814678655509</v>
      </c>
      <c r="V9707" s="37">
        <f t="shared" si="1686"/>
        <v>-0.10766856109765399</v>
      </c>
      <c r="W9707" s="37">
        <f t="shared" si="1687"/>
        <v>-5.6648999111839293E-2</v>
      </c>
    </row>
    <row r="9708" spans="2:23">
      <c r="B9708" s="62">
        <v>9674</v>
      </c>
      <c r="C9708" s="70">
        <v>20000</v>
      </c>
      <c r="D9708" s="70">
        <v>17829.53083023271</v>
      </c>
      <c r="E9708" s="70">
        <v>15729.767515722317</v>
      </c>
      <c r="F9708" s="70">
        <v>11454.413895124484</v>
      </c>
      <c r="G9708" s="70">
        <v>19602</v>
      </c>
      <c r="H9708" s="70">
        <v>17488.411403914761</v>
      </c>
      <c r="I9708" s="70">
        <v>14979.637996736641</v>
      </c>
      <c r="J9708" s="70">
        <v>10152.908441558153</v>
      </c>
      <c r="K9708" s="70">
        <v>38293.992763413633</v>
      </c>
      <c r="L9708" s="70">
        <f t="shared" si="1677"/>
        <v>165530.6628467027</v>
      </c>
      <c r="M9708" s="70"/>
      <c r="N9708" s="37">
        <f t="shared" si="1678"/>
        <v>1.4884274118996732E-2</v>
      </c>
      <c r="O9708" s="37">
        <f t="shared" si="1679"/>
        <v>-2.0521784306085422E-2</v>
      </c>
      <c r="P9708" s="37">
        <f t="shared" si="1680"/>
        <v>-5.4620222313722544E-2</v>
      </c>
      <c r="Q9708" s="37">
        <f t="shared" si="1681"/>
        <v>-0.13478683580448436</v>
      </c>
      <c r="R9708" s="37">
        <f t="shared" si="1682"/>
        <v>4.5454938321141114E-3</v>
      </c>
      <c r="S9708" s="37">
        <f t="shared" si="1683"/>
        <v>-2.4245964913472196E-2</v>
      </c>
      <c r="T9708" s="37">
        <f t="shared" si="1684"/>
        <v>-6.4443345601845281E-2</v>
      </c>
      <c r="U9708" s="37">
        <f t="shared" si="1685"/>
        <v>-0.16359106043612492</v>
      </c>
      <c r="V9708" s="37">
        <f t="shared" si="1686"/>
        <v>-2.1557452332871652E-2</v>
      </c>
      <c r="W9708" s="37">
        <f t="shared" si="1687"/>
        <v>-4.1895992986781039E-2</v>
      </c>
    </row>
    <row r="9709" spans="2:23">
      <c r="B9709" s="62">
        <v>9675</v>
      </c>
      <c r="C9709" s="70">
        <v>20000</v>
      </c>
      <c r="D9709" s="70">
        <v>18225.961341471077</v>
      </c>
      <c r="E9709" s="70">
        <v>16281.442628731691</v>
      </c>
      <c r="F9709" s="70">
        <v>12201.031994076684</v>
      </c>
      <c r="G9709" s="70">
        <v>19602</v>
      </c>
      <c r="H9709" s="70">
        <v>17854.075061041531</v>
      </c>
      <c r="I9709" s="70">
        <v>15467.087869018385</v>
      </c>
      <c r="J9709" s="70">
        <v>10763.035692025669</v>
      </c>
      <c r="K9709" s="70">
        <v>27571.385628158507</v>
      </c>
      <c r="L9709" s="70">
        <f t="shared" si="1677"/>
        <v>157966.02021452354</v>
      </c>
      <c r="M9709" s="70"/>
      <c r="N9709" s="37">
        <f t="shared" si="1678"/>
        <v>1.4884274118996732E-2</v>
      </c>
      <c r="O9709" s="37">
        <f t="shared" si="1679"/>
        <v>-9.6925500738954673E-3</v>
      </c>
      <c r="P9709" s="37">
        <f t="shared" si="1680"/>
        <v>-3.8184884687139209E-2</v>
      </c>
      <c r="Q9709" s="37">
        <f t="shared" si="1681"/>
        <v>-0.10703391295862108</v>
      </c>
      <c r="R9709" s="37">
        <f t="shared" si="1682"/>
        <v>4.5454938321141114E-3</v>
      </c>
      <c r="S9709" s="37">
        <f t="shared" si="1683"/>
        <v>-1.4097759784490682E-2</v>
      </c>
      <c r="T9709" s="37">
        <f t="shared" si="1684"/>
        <v>-4.9343308524008256E-2</v>
      </c>
      <c r="U9709" s="37">
        <f t="shared" si="1685"/>
        <v>-0.13882617476429671</v>
      </c>
      <c r="V9709" s="37">
        <f t="shared" si="1686"/>
        <v>-0.16976832106696704</v>
      </c>
      <c r="W9709" s="37">
        <f t="shared" si="1687"/>
        <v>-6.4044355450732837E-2</v>
      </c>
    </row>
    <row r="9710" spans="2:23">
      <c r="B9710" s="62">
        <v>9676</v>
      </c>
      <c r="C9710" s="70">
        <v>20000</v>
      </c>
      <c r="D9710" s="70">
        <v>18091.326842882572</v>
      </c>
      <c r="E9710" s="70">
        <v>15807.042943788327</v>
      </c>
      <c r="F9710" s="70">
        <v>11256.405984310546</v>
      </c>
      <c r="G9710" s="70">
        <v>19602</v>
      </c>
      <c r="H9710" s="70">
        <v>17693.512448867619</v>
      </c>
      <c r="I9710" s="70">
        <v>14970.602465655953</v>
      </c>
      <c r="J9710" s="70">
        <v>9870.5863138457553</v>
      </c>
      <c r="K9710" s="70">
        <v>37109.621623244486</v>
      </c>
      <c r="L9710" s="70">
        <f t="shared" si="1677"/>
        <v>164401.09862259525</v>
      </c>
      <c r="M9710" s="70"/>
      <c r="N9710" s="37">
        <f t="shared" si="1678"/>
        <v>1.4884274118996732E-2</v>
      </c>
      <c r="O9710" s="37">
        <f t="shared" si="1679"/>
        <v>-1.3357012079937558E-2</v>
      </c>
      <c r="P9710" s="37">
        <f t="shared" si="1680"/>
        <v>-5.2300889780134474E-2</v>
      </c>
      <c r="Q9710" s="37">
        <f t="shared" si="1681"/>
        <v>-0.14229773523049494</v>
      </c>
      <c r="R9710" s="37">
        <f t="shared" si="1682"/>
        <v>4.5454938321141114E-3</v>
      </c>
      <c r="S9710" s="37">
        <f t="shared" si="1683"/>
        <v>-1.8540906396488976E-2</v>
      </c>
      <c r="T9710" s="37">
        <f t="shared" si="1684"/>
        <v>-6.4725546224415731E-2</v>
      </c>
      <c r="U9710" s="37">
        <f t="shared" si="1685"/>
        <v>-0.17530206648537383</v>
      </c>
      <c r="V9710" s="37">
        <f t="shared" si="1686"/>
        <v>-3.6807111435558815E-2</v>
      </c>
      <c r="W9710" s="37">
        <f t="shared" si="1687"/>
        <v>-4.5170590546764089E-2</v>
      </c>
    </row>
    <row r="9711" spans="2:23">
      <c r="B9711" s="62">
        <v>9677</v>
      </c>
      <c r="C9711" s="70">
        <v>20000</v>
      </c>
      <c r="D9711" s="70">
        <v>18568.268645179232</v>
      </c>
      <c r="E9711" s="70">
        <v>16635.413600178836</v>
      </c>
      <c r="F9711" s="70">
        <v>12382.706034371116</v>
      </c>
      <c r="G9711" s="70">
        <v>19602</v>
      </c>
      <c r="H9711" s="70">
        <v>17839.668172827205</v>
      </c>
      <c r="I9711" s="70">
        <v>15234.900000389433</v>
      </c>
      <c r="J9711" s="70">
        <v>10168.156912148124</v>
      </c>
      <c r="K9711" s="70">
        <v>28438.884928880394</v>
      </c>
      <c r="L9711" s="70">
        <f t="shared" si="1677"/>
        <v>158869.99829397435</v>
      </c>
      <c r="M9711" s="70"/>
      <c r="N9711" s="37">
        <f t="shared" si="1678"/>
        <v>1.4884274118996732E-2</v>
      </c>
      <c r="O9711" s="37">
        <f t="shared" si="1679"/>
        <v>-4.361774112277006E-4</v>
      </c>
      <c r="P9711" s="37">
        <f t="shared" si="1680"/>
        <v>-2.7785804938221692E-2</v>
      </c>
      <c r="Q9711" s="37">
        <f t="shared" si="1681"/>
        <v>-0.10041032108530268</v>
      </c>
      <c r="R9711" s="37">
        <f t="shared" si="1682"/>
        <v>4.5454938321141114E-3</v>
      </c>
      <c r="S9711" s="37">
        <f t="shared" si="1683"/>
        <v>-1.4495614330801043E-2</v>
      </c>
      <c r="T9711" s="37">
        <f t="shared" si="1684"/>
        <v>-5.6505795037200879E-2</v>
      </c>
      <c r="U9711" s="37">
        <f t="shared" si="1685"/>
        <v>-0.16296320231805483</v>
      </c>
      <c r="V9711" s="37">
        <f t="shared" si="1686"/>
        <v>-0.15680837099624267</v>
      </c>
      <c r="W9711" s="37">
        <f t="shared" si="1687"/>
        <v>-6.1370120876483303E-2</v>
      </c>
    </row>
    <row r="9712" spans="2:23">
      <c r="B9712" s="62">
        <v>9678</v>
      </c>
      <c r="C9712" s="70">
        <v>20000</v>
      </c>
      <c r="D9712" s="70">
        <v>17690.546266718455</v>
      </c>
      <c r="E9712" s="70">
        <v>15319.983182675387</v>
      </c>
      <c r="F9712" s="70">
        <v>10774.081280466989</v>
      </c>
      <c r="G9712" s="70">
        <v>19602</v>
      </c>
      <c r="H9712" s="70">
        <v>17380.499618370464</v>
      </c>
      <c r="I9712" s="70">
        <v>14634.506633231811</v>
      </c>
      <c r="J9712" s="70">
        <v>9607.7072693222599</v>
      </c>
      <c r="K9712" s="70">
        <v>33353.212908814283</v>
      </c>
      <c r="L9712" s="70">
        <f t="shared" si="1677"/>
        <v>158362.53715959965</v>
      </c>
      <c r="M9712" s="70"/>
      <c r="N9712" s="37">
        <f t="shared" si="1678"/>
        <v>1.4884274118996732E-2</v>
      </c>
      <c r="O9712" s="37">
        <f t="shared" si="1679"/>
        <v>-2.4346862122471946E-2</v>
      </c>
      <c r="P9712" s="37">
        <f t="shared" si="1680"/>
        <v>-6.7015775303422953E-2</v>
      </c>
      <c r="Q9712" s="37">
        <f t="shared" si="1681"/>
        <v>-0.16087471745028814</v>
      </c>
      <c r="R9712" s="37">
        <f t="shared" si="1682"/>
        <v>4.5454938321141114E-3</v>
      </c>
      <c r="S9712" s="37">
        <f t="shared" si="1683"/>
        <v>-2.7261055632333497E-2</v>
      </c>
      <c r="T9712" s="37">
        <f t="shared" si="1684"/>
        <v>-7.5283778852367922E-2</v>
      </c>
      <c r="U9712" s="37">
        <f t="shared" si="1685"/>
        <v>-0.18635808699539402</v>
      </c>
      <c r="V9712" s="37">
        <f t="shared" si="1686"/>
        <v>-8.6856899100498541E-2</v>
      </c>
      <c r="W9712" s="37">
        <f t="shared" si="1687"/>
        <v>-6.2870401482807647E-2</v>
      </c>
    </row>
    <row r="9713" spans="2:23">
      <c r="B9713" s="62">
        <v>9679</v>
      </c>
      <c r="C9713" s="70">
        <v>20000</v>
      </c>
      <c r="D9713" s="70">
        <v>17555.463644963434</v>
      </c>
      <c r="E9713" s="70">
        <v>15271.949283881338</v>
      </c>
      <c r="F9713" s="70">
        <v>10966.018715746466</v>
      </c>
      <c r="G9713" s="70">
        <v>19602</v>
      </c>
      <c r="H9713" s="70">
        <v>17600.504661364848</v>
      </c>
      <c r="I9713" s="70">
        <v>15156.66686127544</v>
      </c>
      <c r="J9713" s="70">
        <v>10537.299732142967</v>
      </c>
      <c r="K9713" s="70">
        <v>33340.512555061512</v>
      </c>
      <c r="L9713" s="70">
        <f t="shared" si="1677"/>
        <v>160030.41545443601</v>
      </c>
      <c r="M9713" s="70"/>
      <c r="N9713" s="37">
        <f t="shared" si="1678"/>
        <v>1.4884274118996732E-2</v>
      </c>
      <c r="O9713" s="37">
        <f t="shared" si="1679"/>
        <v>-2.8078978045912306E-2</v>
      </c>
      <c r="P9713" s="37">
        <f t="shared" si="1680"/>
        <v>-6.8479551481529177E-2</v>
      </c>
      <c r="Q9713" s="37">
        <f t="shared" si="1681"/>
        <v>-0.15343331427814477</v>
      </c>
      <c r="R9713" s="37">
        <f t="shared" si="1682"/>
        <v>4.5454938321141114E-3</v>
      </c>
      <c r="S9713" s="37">
        <f t="shared" si="1683"/>
        <v>-2.1123876157457921E-2</v>
      </c>
      <c r="T9713" s="37">
        <f t="shared" si="1684"/>
        <v>-5.8931394044114738E-2</v>
      </c>
      <c r="U9713" s="37">
        <f t="shared" si="1685"/>
        <v>-0.14790484114901215</v>
      </c>
      <c r="V9713" s="37">
        <f t="shared" si="1686"/>
        <v>-8.7030770575186489E-2</v>
      </c>
      <c r="W9713" s="37">
        <f t="shared" si="1687"/>
        <v>-5.7948390764859359E-2</v>
      </c>
    </row>
    <row r="9714" spans="2:23">
      <c r="B9714" s="62">
        <v>9680</v>
      </c>
      <c r="C9714" s="70">
        <v>20000</v>
      </c>
      <c r="D9714" s="70">
        <v>17466.751359838716</v>
      </c>
      <c r="E9714" s="70">
        <v>14980.023080367353</v>
      </c>
      <c r="F9714" s="70">
        <v>10450.679566917506</v>
      </c>
      <c r="G9714" s="70">
        <v>19602</v>
      </c>
      <c r="H9714" s="70">
        <v>17275.061765063878</v>
      </c>
      <c r="I9714" s="70">
        <v>14490.347355310625</v>
      </c>
      <c r="J9714" s="70">
        <v>9550.6905597156583</v>
      </c>
      <c r="K9714" s="70">
        <v>32134.862756425555</v>
      </c>
      <c r="L9714" s="70">
        <f t="shared" si="1677"/>
        <v>155950.41644363929</v>
      </c>
      <c r="M9714" s="70"/>
      <c r="N9714" s="37">
        <f t="shared" si="1678"/>
        <v>1.4884274118996732E-2</v>
      </c>
      <c r="O9714" s="37">
        <f t="shared" si="1679"/>
        <v>-3.0537771994871954E-2</v>
      </c>
      <c r="P9714" s="37">
        <f t="shared" si="1680"/>
        <v>-7.7425604045573637E-2</v>
      </c>
      <c r="Q9714" s="37">
        <f t="shared" si="1681"/>
        <v>-0.17356452989942295</v>
      </c>
      <c r="R9714" s="37">
        <f t="shared" si="1682"/>
        <v>4.5454938321141114E-3</v>
      </c>
      <c r="S9714" s="37">
        <f t="shared" si="1683"/>
        <v>-3.0216077955281362E-2</v>
      </c>
      <c r="T9714" s="37">
        <f t="shared" si="1684"/>
        <v>-7.9849574661739919E-2</v>
      </c>
      <c r="U9714" s="37">
        <f t="shared" si="1685"/>
        <v>-0.18877594878105031</v>
      </c>
      <c r="V9714" s="37">
        <f t="shared" si="1686"/>
        <v>-0.10369002632424151</v>
      </c>
      <c r="W9714" s="37">
        <f t="shared" si="1687"/>
        <v>-7.0034796571751601E-2</v>
      </c>
    </row>
    <row r="9715" spans="2:23">
      <c r="B9715" s="62">
        <v>9681</v>
      </c>
      <c r="C9715" s="70">
        <v>20000</v>
      </c>
      <c r="D9715" s="70">
        <v>18031.677182897598</v>
      </c>
      <c r="E9715" s="70">
        <v>15796.924961193246</v>
      </c>
      <c r="F9715" s="70">
        <v>11247.668197335883</v>
      </c>
      <c r="G9715" s="70">
        <v>19602</v>
      </c>
      <c r="H9715" s="70">
        <v>17717.133263727013</v>
      </c>
      <c r="I9715" s="70">
        <v>15092.489300383793</v>
      </c>
      <c r="J9715" s="70">
        <v>10033.120101476743</v>
      </c>
      <c r="K9715" s="70">
        <v>29627.693283537501</v>
      </c>
      <c r="L9715" s="70">
        <f t="shared" si="1677"/>
        <v>157148.70629055178</v>
      </c>
      <c r="M9715" s="70"/>
      <c r="N9715" s="37">
        <f t="shared" si="1678"/>
        <v>1.4884274118996732E-2</v>
      </c>
      <c r="O9715" s="37">
        <f t="shared" si="1679"/>
        <v>-1.4984905683431249E-2</v>
      </c>
      <c r="P9715" s="37">
        <f t="shared" si="1680"/>
        <v>-5.260424626686544E-2</v>
      </c>
      <c r="Q9715" s="37">
        <f t="shared" si="1681"/>
        <v>-0.1426306956193869</v>
      </c>
      <c r="R9715" s="37">
        <f t="shared" si="1682"/>
        <v>4.5454938321141114E-3</v>
      </c>
      <c r="S9715" s="37">
        <f t="shared" si="1683"/>
        <v>-1.7886001625697645E-2</v>
      </c>
      <c r="T9715" s="37">
        <f t="shared" si="1684"/>
        <v>-6.0925881251308822E-2</v>
      </c>
      <c r="U9715" s="37">
        <f t="shared" si="1685"/>
        <v>-0.16853985528190585</v>
      </c>
      <c r="V9715" s="37">
        <f t="shared" si="1686"/>
        <v>-0.13936515752124146</v>
      </c>
      <c r="W9715" s="37">
        <f t="shared" si="1687"/>
        <v>-6.646880607935568E-2</v>
      </c>
    </row>
    <row r="9716" spans="2:23">
      <c r="B9716" s="62">
        <v>9682</v>
      </c>
      <c r="C9716" s="70">
        <v>20000</v>
      </c>
      <c r="D9716" s="70">
        <v>18645.700072612635</v>
      </c>
      <c r="E9716" s="70">
        <v>17060.503384801974</v>
      </c>
      <c r="F9716" s="70">
        <v>13303.349767686288</v>
      </c>
      <c r="G9716" s="70">
        <v>19602</v>
      </c>
      <c r="H9716" s="70">
        <v>18050.772876155344</v>
      </c>
      <c r="I9716" s="70">
        <v>15849.953014374245</v>
      </c>
      <c r="J9716" s="70">
        <v>11234.940717200736</v>
      </c>
      <c r="K9716" s="70">
        <v>25210.400616191408</v>
      </c>
      <c r="L9716" s="70">
        <f t="shared" si="1677"/>
        <v>158957.62044902265</v>
      </c>
      <c r="M9716" s="70"/>
      <c r="N9716" s="37">
        <f t="shared" si="1678"/>
        <v>1.4884274118996732E-2</v>
      </c>
      <c r="O9716" s="37">
        <f t="shared" si="1679"/>
        <v>1.6457919419636813E-3</v>
      </c>
      <c r="P9716" s="37">
        <f t="shared" si="1680"/>
        <v>-1.5442517928225707E-2</v>
      </c>
      <c r="Q9716" s="37">
        <f t="shared" si="1681"/>
        <v>-6.7567961709882329E-2</v>
      </c>
      <c r="R9716" s="37">
        <f t="shared" si="1682"/>
        <v>4.5454938321141114E-3</v>
      </c>
      <c r="S9716" s="37">
        <f t="shared" si="1683"/>
        <v>-8.6818079084058919E-3</v>
      </c>
      <c r="T9716" s="37">
        <f t="shared" si="1684"/>
        <v>-3.7649175724113748E-2</v>
      </c>
      <c r="U9716" s="37">
        <f t="shared" si="1685"/>
        <v>-0.12014962470614921</v>
      </c>
      <c r="V9716" s="37">
        <f t="shared" si="1686"/>
        <v>-0.20611082926847712</v>
      </c>
      <c r="W9716" s="37">
        <f t="shared" si="1687"/>
        <v>-6.1111313560375247E-2</v>
      </c>
    </row>
    <row r="9717" spans="2:23">
      <c r="B9717" s="62">
        <v>9683</v>
      </c>
      <c r="C9717" s="70">
        <v>20000</v>
      </c>
      <c r="D9717" s="70">
        <v>18012.398187186922</v>
      </c>
      <c r="E9717" s="70">
        <v>15744.794560397202</v>
      </c>
      <c r="F9717" s="70">
        <v>11141.726221509423</v>
      </c>
      <c r="G9717" s="70">
        <v>19602</v>
      </c>
      <c r="H9717" s="70">
        <v>17195.45297505991</v>
      </c>
      <c r="I9717" s="70">
        <v>14246.561120351907</v>
      </c>
      <c r="J9717" s="70">
        <v>8936.059435784513</v>
      </c>
      <c r="K9717" s="70">
        <v>25264.651396696663</v>
      </c>
      <c r="L9717" s="70">
        <f t="shared" si="1677"/>
        <v>150143.64389698653</v>
      </c>
      <c r="M9717" s="70"/>
      <c r="N9717" s="37">
        <f t="shared" si="1678"/>
        <v>1.4884274118996732E-2</v>
      </c>
      <c r="O9717" s="37">
        <f t="shared" si="1679"/>
        <v>-1.5511622644656775E-2</v>
      </c>
      <c r="P9717" s="37">
        <f t="shared" si="1680"/>
        <v>-5.4168757507943477E-2</v>
      </c>
      <c r="Q9717" s="37">
        <f t="shared" si="1681"/>
        <v>-0.14667803660613332</v>
      </c>
      <c r="R9717" s="37">
        <f t="shared" si="1682"/>
        <v>4.5454938321141114E-3</v>
      </c>
      <c r="S9717" s="37">
        <f t="shared" si="1683"/>
        <v>-3.2453189328342735E-2</v>
      </c>
      <c r="T9717" s="37">
        <f t="shared" si="1684"/>
        <v>-8.7622732743754872E-2</v>
      </c>
      <c r="U9717" s="37">
        <f t="shared" si="1685"/>
        <v>-0.21531300408677823</v>
      </c>
      <c r="V9717" s="37">
        <f t="shared" si="1686"/>
        <v>-0.20525709508205325</v>
      </c>
      <c r="W9717" s="37">
        <f t="shared" si="1687"/>
        <v>-8.751253899950695E-2</v>
      </c>
    </row>
    <row r="9718" spans="2:23">
      <c r="B9718" s="62">
        <v>9684</v>
      </c>
      <c r="C9718" s="70">
        <v>20000</v>
      </c>
      <c r="D9718" s="70">
        <v>18116.063766072581</v>
      </c>
      <c r="E9718" s="70">
        <v>15939.931904853793</v>
      </c>
      <c r="F9718" s="70">
        <v>11523.758686599249</v>
      </c>
      <c r="G9718" s="70">
        <v>19602</v>
      </c>
      <c r="H9718" s="70">
        <v>17903.637571874278</v>
      </c>
      <c r="I9718" s="70">
        <v>15396.784394509697</v>
      </c>
      <c r="J9718" s="70">
        <v>10501.86927716728</v>
      </c>
      <c r="K9718" s="70">
        <v>31414.174158137685</v>
      </c>
      <c r="L9718" s="70">
        <f t="shared" si="1677"/>
        <v>160398.21975921455</v>
      </c>
      <c r="M9718" s="70"/>
      <c r="N9718" s="37">
        <f t="shared" si="1678"/>
        <v>1.4884274118996732E-2</v>
      </c>
      <c r="O9718" s="37">
        <f t="shared" si="1679"/>
        <v>-1.2682706244240949E-2</v>
      </c>
      <c r="P9718" s="37">
        <f t="shared" si="1680"/>
        <v>-4.8325599546050979E-2</v>
      </c>
      <c r="Q9718" s="37">
        <f t="shared" si="1681"/>
        <v>-0.13217179612961794</v>
      </c>
      <c r="R9718" s="37">
        <f t="shared" si="1682"/>
        <v>4.5454938321141114E-3</v>
      </c>
      <c r="S9718" s="37">
        <f t="shared" si="1683"/>
        <v>-1.2730286922279288E-2</v>
      </c>
      <c r="T9718" s="37">
        <f t="shared" si="1684"/>
        <v>-5.1506307428777598E-2</v>
      </c>
      <c r="U9718" s="37">
        <f t="shared" si="1685"/>
        <v>-0.14933858320730953</v>
      </c>
      <c r="V9718" s="37">
        <f t="shared" si="1686"/>
        <v>-0.11379779172389659</v>
      </c>
      <c r="W9718" s="37">
        <f t="shared" si="1687"/>
        <v>-5.686643463685559E-2</v>
      </c>
    </row>
    <row r="9719" spans="2:23">
      <c r="B9719" s="62">
        <v>9685</v>
      </c>
      <c r="C9719" s="70">
        <v>20000</v>
      </c>
      <c r="D9719" s="70">
        <v>17227.040626265505</v>
      </c>
      <c r="E9719" s="70">
        <v>14792.249174220493</v>
      </c>
      <c r="F9719" s="70">
        <v>10322.668219799143</v>
      </c>
      <c r="G9719" s="70">
        <v>19602</v>
      </c>
      <c r="H9719" s="70">
        <v>16749.818060655569</v>
      </c>
      <c r="I9719" s="70">
        <v>13855.497297980313</v>
      </c>
      <c r="J9719" s="70">
        <v>8858.2363870043591</v>
      </c>
      <c r="K9719" s="70">
        <v>24736.693433010969</v>
      </c>
      <c r="L9719" s="70">
        <f t="shared" si="1677"/>
        <v>146144.20319893636</v>
      </c>
      <c r="M9719" s="70"/>
      <c r="N9719" s="37">
        <f t="shared" si="1678"/>
        <v>1.4884274118996732E-2</v>
      </c>
      <c r="O9719" s="37">
        <f t="shared" si="1679"/>
        <v>-3.721312156450185E-2</v>
      </c>
      <c r="P9719" s="37">
        <f t="shared" si="1680"/>
        <v>-8.3226052446286336E-2</v>
      </c>
      <c r="Q9719" s="37">
        <f t="shared" si="1681"/>
        <v>-0.17864166790118752</v>
      </c>
      <c r="R9719" s="37">
        <f t="shared" si="1682"/>
        <v>4.5454938321141114E-3</v>
      </c>
      <c r="S9719" s="37">
        <f t="shared" si="1683"/>
        <v>-4.5072891432659024E-2</v>
      </c>
      <c r="T9719" s="37">
        <f t="shared" si="1684"/>
        <v>-0.10023210666047888</v>
      </c>
      <c r="U9719" s="37">
        <f t="shared" si="1685"/>
        <v>-0.21873734747874995</v>
      </c>
      <c r="V9719" s="37">
        <f t="shared" si="1686"/>
        <v>-0.2136048475319331</v>
      </c>
      <c r="W9719" s="37">
        <f t="shared" si="1687"/>
        <v>-9.9747727547043419E-2</v>
      </c>
    </row>
    <row r="9720" spans="2:23">
      <c r="B9720" s="62">
        <v>9686</v>
      </c>
      <c r="C9720" s="70">
        <v>20000</v>
      </c>
      <c r="D9720" s="70">
        <v>17991.786822881331</v>
      </c>
      <c r="E9720" s="70">
        <v>15782.597738184259</v>
      </c>
      <c r="F9720" s="70">
        <v>11259.450031935885</v>
      </c>
      <c r="G9720" s="70">
        <v>19602</v>
      </c>
      <c r="H9720" s="70">
        <v>17546.835005306115</v>
      </c>
      <c r="I9720" s="70">
        <v>14868.484737307102</v>
      </c>
      <c r="J9720" s="70">
        <v>9771.5144683783383</v>
      </c>
      <c r="K9720" s="70">
        <v>27273.180354874396</v>
      </c>
      <c r="L9720" s="70">
        <f t="shared" si="1677"/>
        <v>154095.84915886744</v>
      </c>
      <c r="M9720" s="70"/>
      <c r="N9720" s="37">
        <f t="shared" si="1678"/>
        <v>1.4884274118996732E-2</v>
      </c>
      <c r="O9720" s="37">
        <f t="shared" si="1679"/>
        <v>-1.6075052804914725E-2</v>
      </c>
      <c r="P9720" s="37">
        <f t="shared" si="1680"/>
        <v>-5.3033970069046421E-2</v>
      </c>
      <c r="Q9720" s="37">
        <f t="shared" si="1681"/>
        <v>-0.14218176970581498</v>
      </c>
      <c r="R9720" s="37">
        <f t="shared" si="1682"/>
        <v>4.5454938321141114E-3</v>
      </c>
      <c r="S9720" s="37">
        <f t="shared" si="1683"/>
        <v>-2.2617471280773183E-2</v>
      </c>
      <c r="T9720" s="37">
        <f t="shared" si="1684"/>
        <v>-6.792085954137006E-2</v>
      </c>
      <c r="U9720" s="37">
        <f t="shared" si="1685"/>
        <v>-0.17945128301819291</v>
      </c>
      <c r="V9720" s="37">
        <f t="shared" si="1686"/>
        <v>-0.17427031731210008</v>
      </c>
      <c r="W9720" s="37">
        <f t="shared" si="1687"/>
        <v>-7.5580922368352677E-2</v>
      </c>
    </row>
    <row r="9721" spans="2:23">
      <c r="B9721" s="62">
        <v>9687</v>
      </c>
      <c r="C9721" s="70">
        <v>20000</v>
      </c>
      <c r="D9721" s="70">
        <v>17922.451036189956</v>
      </c>
      <c r="E9721" s="70">
        <v>16035.519239844185</v>
      </c>
      <c r="F9721" s="70">
        <v>12082.361238447325</v>
      </c>
      <c r="G9721" s="70">
        <v>19602</v>
      </c>
      <c r="H9721" s="70">
        <v>17732.80287775632</v>
      </c>
      <c r="I9721" s="70">
        <v>15522.971474550703</v>
      </c>
      <c r="J9721" s="70">
        <v>11058.051638427632</v>
      </c>
      <c r="K9721" s="70">
        <v>33197.592174405472</v>
      </c>
      <c r="L9721" s="70">
        <f t="shared" si="1677"/>
        <v>163153.7496796216</v>
      </c>
      <c r="M9721" s="70"/>
      <c r="N9721" s="37">
        <f t="shared" si="1678"/>
        <v>1.4884274118996732E-2</v>
      </c>
      <c r="O9721" s="37">
        <f t="shared" si="1679"/>
        <v>-1.7972781604674637E-2</v>
      </c>
      <c r="P9721" s="37">
        <f t="shared" si="1680"/>
        <v>-4.5476401376033704E-2</v>
      </c>
      <c r="Q9721" s="37">
        <f t="shared" si="1681"/>
        <v>-0.11138714686049656</v>
      </c>
      <c r="R9721" s="37">
        <f t="shared" si="1682"/>
        <v>4.5454938321141114E-3</v>
      </c>
      <c r="S9721" s="37">
        <f t="shared" si="1683"/>
        <v>-1.7451790688430169E-2</v>
      </c>
      <c r="T9721" s="37">
        <f t="shared" si="1684"/>
        <v>-4.7627464421903798E-2</v>
      </c>
      <c r="U9721" s="37">
        <f t="shared" si="1685"/>
        <v>-0.12710352865712593</v>
      </c>
      <c r="V9721" s="37">
        <f t="shared" si="1686"/>
        <v>-8.8989679333907445E-2</v>
      </c>
      <c r="W9721" s="37">
        <f t="shared" si="1687"/>
        <v>-4.8799742613609087E-2</v>
      </c>
    </row>
    <row r="9722" spans="2:23">
      <c r="B9722" s="62">
        <v>9688</v>
      </c>
      <c r="C9722" s="70">
        <v>20000</v>
      </c>
      <c r="D9722" s="70">
        <v>17547.549196142576</v>
      </c>
      <c r="E9722" s="70">
        <v>15019.938340426801</v>
      </c>
      <c r="F9722" s="70">
        <v>10451.071491861001</v>
      </c>
      <c r="G9722" s="70">
        <v>19602</v>
      </c>
      <c r="H9722" s="70">
        <v>17353.787620460491</v>
      </c>
      <c r="I9722" s="70">
        <v>14527.085586228812</v>
      </c>
      <c r="J9722" s="70">
        <v>9548.6420686942511</v>
      </c>
      <c r="K9722" s="70">
        <v>30080.933630036132</v>
      </c>
      <c r="L9722" s="70">
        <f t="shared" si="1677"/>
        <v>154131.00793385008</v>
      </c>
      <c r="M9722" s="70"/>
      <c r="N9722" s="37">
        <f t="shared" si="1678"/>
        <v>1.4884274118996732E-2</v>
      </c>
      <c r="O9722" s="37">
        <f t="shared" si="1679"/>
        <v>-2.829808608256601E-2</v>
      </c>
      <c r="P9722" s="37">
        <f t="shared" si="1680"/>
        <v>-7.6197291550887947E-2</v>
      </c>
      <c r="Q9722" s="37">
        <f t="shared" si="1681"/>
        <v>-0.17354903341251293</v>
      </c>
      <c r="R9722" s="37">
        <f t="shared" si="1682"/>
        <v>4.5454938321141114E-3</v>
      </c>
      <c r="S9722" s="37">
        <f t="shared" si="1683"/>
        <v>-2.8008841728542788E-2</v>
      </c>
      <c r="T9722" s="37">
        <f t="shared" si="1684"/>
        <v>-7.8683857293633142E-2</v>
      </c>
      <c r="U9722" s="37">
        <f t="shared" si="1685"/>
        <v>-0.18886295161565803</v>
      </c>
      <c r="V9722" s="37">
        <f t="shared" si="1686"/>
        <v>-0.13280720670031898</v>
      </c>
      <c r="W9722" s="37">
        <f t="shared" si="1687"/>
        <v>-7.5475469856709165E-2</v>
      </c>
    </row>
    <row r="9723" spans="2:23">
      <c r="B9723" s="62">
        <v>9689</v>
      </c>
      <c r="C9723" s="70">
        <v>20000</v>
      </c>
      <c r="D9723" s="70">
        <v>17769.156020090606</v>
      </c>
      <c r="E9723" s="70">
        <v>15653.717697101001</v>
      </c>
      <c r="F9723" s="70">
        <v>11402.202879991552</v>
      </c>
      <c r="G9723" s="70">
        <v>19602</v>
      </c>
      <c r="H9723" s="70">
        <v>17751.801773790845</v>
      </c>
      <c r="I9723" s="70">
        <v>15432.141515077792</v>
      </c>
      <c r="J9723" s="70">
        <v>10814.2670560435</v>
      </c>
      <c r="K9723" s="70">
        <v>36104.229918818579</v>
      </c>
      <c r="L9723" s="70">
        <f t="shared" si="1677"/>
        <v>164529.51686091386</v>
      </c>
      <c r="M9723" s="70"/>
      <c r="N9723" s="37">
        <f t="shared" si="1678"/>
        <v>1.4884274118996732E-2</v>
      </c>
      <c r="O9723" s="37">
        <f t="shared" si="1679"/>
        <v>-2.2181557594878831E-2</v>
      </c>
      <c r="P9723" s="37">
        <f t="shared" si="1680"/>
        <v>-5.6908338504180533E-2</v>
      </c>
      <c r="Q9723" s="37">
        <f t="shared" si="1681"/>
        <v>-0.13676097663932163</v>
      </c>
      <c r="R9723" s="37">
        <f t="shared" si="1682"/>
        <v>4.5454938321141114E-3</v>
      </c>
      <c r="S9723" s="37">
        <f t="shared" si="1683"/>
        <v>-1.6925581322490224E-2</v>
      </c>
      <c r="T9723" s="37">
        <f t="shared" si="1684"/>
        <v>-5.0417873179419148E-2</v>
      </c>
      <c r="U9723" s="37">
        <f t="shared" si="1685"/>
        <v>-0.13677904166324517</v>
      </c>
      <c r="V9723" s="37">
        <f t="shared" si="1686"/>
        <v>-4.9944344803703355E-2</v>
      </c>
      <c r="W9723" s="37">
        <f t="shared" si="1687"/>
        <v>-4.4797741532826785E-2</v>
      </c>
    </row>
    <row r="9724" spans="2:23">
      <c r="B9724" s="62">
        <v>9690</v>
      </c>
      <c r="C9724" s="70">
        <v>20000</v>
      </c>
      <c r="D9724" s="70">
        <v>18776.072795785956</v>
      </c>
      <c r="E9724" s="70">
        <v>16982.377781576142</v>
      </c>
      <c r="F9724" s="70">
        <v>12791.181562395997</v>
      </c>
      <c r="G9724" s="70">
        <v>19602</v>
      </c>
      <c r="H9724" s="70">
        <v>18419.304548348209</v>
      </c>
      <c r="I9724" s="70">
        <v>16176.590639058983</v>
      </c>
      <c r="J9724" s="70">
        <v>11343.376770737534</v>
      </c>
      <c r="K9724" s="70">
        <v>42382.386653461937</v>
      </c>
      <c r="L9724" s="70">
        <f t="shared" si="1677"/>
        <v>176473.29075136475</v>
      </c>
      <c r="M9724" s="70"/>
      <c r="N9724" s="37">
        <f t="shared" si="1678"/>
        <v>1.4884274118996732E-2</v>
      </c>
      <c r="O9724" s="37">
        <f t="shared" si="1679"/>
        <v>5.1414990903488889E-3</v>
      </c>
      <c r="P9724" s="37">
        <f t="shared" si="1680"/>
        <v>-1.7699409390469767E-2</v>
      </c>
      <c r="Q9724" s="37">
        <f t="shared" si="1681"/>
        <v>-8.5693063950228798E-2</v>
      </c>
      <c r="R9724" s="37">
        <f t="shared" si="1682"/>
        <v>4.5454938321141114E-3</v>
      </c>
      <c r="S9724" s="37">
        <f t="shared" si="1683"/>
        <v>1.3866323177278428E-3</v>
      </c>
      <c r="T9724" s="37">
        <f t="shared" si="1684"/>
        <v>-2.7783626785649496E-2</v>
      </c>
      <c r="U9724" s="37">
        <f t="shared" si="1685"/>
        <v>-0.11591380368910664</v>
      </c>
      <c r="V9724" s="37">
        <f t="shared" si="1686"/>
        <v>2.9349146954787297E-2</v>
      </c>
      <c r="W9724" s="37">
        <f t="shared" si="1687"/>
        <v>-1.0734368072306211E-2</v>
      </c>
    </row>
    <row r="9725" spans="2:23">
      <c r="B9725" s="62">
        <v>9691</v>
      </c>
      <c r="C9725" s="70">
        <v>20000</v>
      </c>
      <c r="D9725" s="70">
        <v>17543.889257164705</v>
      </c>
      <c r="E9725" s="70">
        <v>15048.638500695977</v>
      </c>
      <c r="F9725" s="70">
        <v>10383.028041395239</v>
      </c>
      <c r="G9725" s="70">
        <v>19602</v>
      </c>
      <c r="H9725" s="70">
        <v>17174.151395680092</v>
      </c>
      <c r="I9725" s="70">
        <v>14277.478573760622</v>
      </c>
      <c r="J9725" s="70">
        <v>9136.1767124073776</v>
      </c>
      <c r="K9725" s="70">
        <v>30078.916776930208</v>
      </c>
      <c r="L9725" s="70">
        <f t="shared" si="1677"/>
        <v>153244.27925803422</v>
      </c>
      <c r="M9725" s="70"/>
      <c r="N9725" s="37">
        <f t="shared" si="1678"/>
        <v>1.4884274118996732E-2</v>
      </c>
      <c r="O9725" s="37">
        <f t="shared" si="1679"/>
        <v>-2.8399426592559118E-2</v>
      </c>
      <c r="P9725" s="37">
        <f t="shared" si="1680"/>
        <v>-7.5315109751899589E-2</v>
      </c>
      <c r="Q9725" s="37">
        <f t="shared" si="1681"/>
        <v>-0.17624380044132626</v>
      </c>
      <c r="R9725" s="37">
        <f t="shared" si="1682"/>
        <v>4.5454938321141114E-3</v>
      </c>
      <c r="S9725" s="37">
        <f t="shared" si="1683"/>
        <v>-3.3052669380880584E-2</v>
      </c>
      <c r="T9725" s="37">
        <f t="shared" si="1684"/>
        <v>-8.6633262591819915E-2</v>
      </c>
      <c r="U9725" s="37">
        <f t="shared" si="1685"/>
        <v>-0.20657537253409874</v>
      </c>
      <c r="V9725" s="37">
        <f t="shared" si="1686"/>
        <v>-0.13283627876665927</v>
      </c>
      <c r="W9725" s="37">
        <f t="shared" si="1687"/>
        <v>-7.8138739647252042E-2</v>
      </c>
    </row>
    <row r="9726" spans="2:23">
      <c r="B9726" s="62">
        <v>9692</v>
      </c>
      <c r="C9726" s="70">
        <v>20000</v>
      </c>
      <c r="D9726" s="70">
        <v>18449.856669451317</v>
      </c>
      <c r="E9726" s="70">
        <v>16557.255888145643</v>
      </c>
      <c r="F9726" s="70">
        <v>12310.090873356821</v>
      </c>
      <c r="G9726" s="70">
        <v>19602</v>
      </c>
      <c r="H9726" s="70">
        <v>17829.780366222694</v>
      </c>
      <c r="I9726" s="70">
        <v>15331.430624898496</v>
      </c>
      <c r="J9726" s="70">
        <v>10328.839887894823</v>
      </c>
      <c r="K9726" s="70">
        <v>33046.509902297104</v>
      </c>
      <c r="L9726" s="70">
        <f t="shared" si="1677"/>
        <v>163455.76421226689</v>
      </c>
      <c r="M9726" s="70"/>
      <c r="N9726" s="37">
        <f t="shared" si="1678"/>
        <v>1.4884274118996732E-2</v>
      </c>
      <c r="O9726" s="37">
        <f t="shared" si="1679"/>
        <v>-3.6284413964198237E-3</v>
      </c>
      <c r="P9726" s="37">
        <f t="shared" si="1680"/>
        <v>-3.007235758982163E-2</v>
      </c>
      <c r="Q9726" s="37">
        <f t="shared" si="1681"/>
        <v>-0.10305190442428491</v>
      </c>
      <c r="R9726" s="37">
        <f t="shared" si="1682"/>
        <v>4.5454938321141114E-3</v>
      </c>
      <c r="S9726" s="37">
        <f t="shared" si="1683"/>
        <v>-1.4768764797941203E-2</v>
      </c>
      <c r="T9726" s="37">
        <f t="shared" si="1684"/>
        <v>-5.3521454079260899E-2</v>
      </c>
      <c r="U9726" s="37">
        <f t="shared" si="1685"/>
        <v>-0.15637546128033197</v>
      </c>
      <c r="V9726" s="37">
        <f t="shared" si="1686"/>
        <v>-9.1065047675342403E-2</v>
      </c>
      <c r="W9726" s="37">
        <f t="shared" si="1687"/>
        <v>-4.7919764433244638E-2</v>
      </c>
    </row>
    <row r="9727" spans="2:23">
      <c r="B9727" s="62">
        <v>9693</v>
      </c>
      <c r="C9727" s="70">
        <v>20000</v>
      </c>
      <c r="D9727" s="70">
        <v>17504.758413741009</v>
      </c>
      <c r="E9727" s="70">
        <v>15065.675591446272</v>
      </c>
      <c r="F9727" s="70">
        <v>10550.294765749757</v>
      </c>
      <c r="G9727" s="70">
        <v>19602</v>
      </c>
      <c r="H9727" s="70">
        <v>17189.387812963141</v>
      </c>
      <c r="I9727" s="70">
        <v>14378.032713697992</v>
      </c>
      <c r="J9727" s="70">
        <v>9390.8395122744205</v>
      </c>
      <c r="K9727" s="70">
        <v>36911.09870783479</v>
      </c>
      <c r="L9727" s="70">
        <f t="shared" si="1677"/>
        <v>160592.08751770738</v>
      </c>
      <c r="M9727" s="70"/>
      <c r="N9727" s="37">
        <f t="shared" si="1678"/>
        <v>1.4884274118996732E-2</v>
      </c>
      <c r="O9727" s="37">
        <f t="shared" si="1679"/>
        <v>-2.9483586816215435E-2</v>
      </c>
      <c r="P9727" s="37">
        <f t="shared" si="1680"/>
        <v>-7.4791823741169217E-2</v>
      </c>
      <c r="Q9727" s="37">
        <f t="shared" si="1681"/>
        <v>-0.16963510683193406</v>
      </c>
      <c r="R9727" s="37">
        <f t="shared" si="1682"/>
        <v>4.5454938321141114E-3</v>
      </c>
      <c r="S9727" s="37">
        <f t="shared" si="1683"/>
        <v>-3.2623840424605532E-2</v>
      </c>
      <c r="T9727" s="37">
        <f t="shared" si="1684"/>
        <v>-8.3422553346938044E-2</v>
      </c>
      <c r="U9727" s="37">
        <f t="shared" si="1685"/>
        <v>-0.19559337202620075</v>
      </c>
      <c r="V9727" s="37">
        <f t="shared" si="1686"/>
        <v>-3.9386931331938491E-2</v>
      </c>
      <c r="W9727" s="37">
        <f t="shared" si="1687"/>
        <v>-5.6296640362141881E-2</v>
      </c>
    </row>
    <row r="9728" spans="2:23">
      <c r="B9728" s="62">
        <v>9694</v>
      </c>
      <c r="C9728" s="70">
        <v>20000</v>
      </c>
      <c r="D9728" s="70">
        <v>18671.954228213355</v>
      </c>
      <c r="E9728" s="70">
        <v>16812.566986756508</v>
      </c>
      <c r="F9728" s="70">
        <v>12676.031233046491</v>
      </c>
      <c r="G9728" s="70">
        <v>19602</v>
      </c>
      <c r="H9728" s="70">
        <v>18363.740985381995</v>
      </c>
      <c r="I9728" s="70">
        <v>16091.763477838131</v>
      </c>
      <c r="J9728" s="70">
        <v>11347.093664589327</v>
      </c>
      <c r="K9728" s="70">
        <v>38009.645407879121</v>
      </c>
      <c r="L9728" s="70">
        <f t="shared" si="1677"/>
        <v>171574.79598370494</v>
      </c>
      <c r="M9728" s="70"/>
      <c r="N9728" s="37">
        <f t="shared" si="1678"/>
        <v>1.4884274118996732E-2</v>
      </c>
      <c r="O9728" s="37">
        <f t="shared" si="1679"/>
        <v>2.3507296450042681E-3</v>
      </c>
      <c r="P9728" s="37">
        <f t="shared" si="1680"/>
        <v>-2.2622875506076445E-2</v>
      </c>
      <c r="Q9728" s="37">
        <f t="shared" si="1681"/>
        <v>-8.9817810524854713E-2</v>
      </c>
      <c r="R9728" s="37">
        <f t="shared" si="1682"/>
        <v>4.5454938321141114E-3</v>
      </c>
      <c r="S9728" s="37">
        <f t="shared" si="1683"/>
        <v>-1.2489689726780107E-4</v>
      </c>
      <c r="T9728" s="37">
        <f t="shared" si="1684"/>
        <v>-3.0336042070170821E-2</v>
      </c>
      <c r="U9728" s="37">
        <f t="shared" si="1685"/>
        <v>-0.11576897091699845</v>
      </c>
      <c r="V9728" s="37">
        <f t="shared" si="1686"/>
        <v>-2.5196873621664007E-2</v>
      </c>
      <c r="W9728" s="37">
        <f t="shared" si="1687"/>
        <v>-2.4560866506629142E-2</v>
      </c>
    </row>
    <row r="9729" spans="2:23">
      <c r="B9729" s="62">
        <v>9695</v>
      </c>
      <c r="C9729" s="70">
        <v>20000</v>
      </c>
      <c r="D9729" s="70">
        <v>18486.225921188288</v>
      </c>
      <c r="E9729" s="70">
        <v>16603.930808529265</v>
      </c>
      <c r="F9729" s="70">
        <v>12473.776526517193</v>
      </c>
      <c r="G9729" s="70">
        <v>19602</v>
      </c>
      <c r="H9729" s="70">
        <v>18245.035103996197</v>
      </c>
      <c r="I9729" s="70">
        <v>15997.723984911414</v>
      </c>
      <c r="J9729" s="70">
        <v>11311.667206108857</v>
      </c>
      <c r="K9729" s="70">
        <v>33300.53446884724</v>
      </c>
      <c r="L9729" s="70">
        <f t="shared" si="1677"/>
        <v>166020.89402009847</v>
      </c>
      <c r="M9729" s="70"/>
      <c r="N9729" s="37">
        <f t="shared" si="1678"/>
        <v>1.4884274118996732E-2</v>
      </c>
      <c r="O9729" s="37">
        <f t="shared" si="1679"/>
        <v>-2.6468769297558481E-3</v>
      </c>
      <c r="P9729" s="37">
        <f t="shared" si="1680"/>
        <v>-2.8706206226107978E-2</v>
      </c>
      <c r="Q9729" s="37">
        <f t="shared" si="1681"/>
        <v>-9.7108296813703143E-2</v>
      </c>
      <c r="R9729" s="37">
        <f t="shared" si="1682"/>
        <v>4.5454938321141114E-3</v>
      </c>
      <c r="S9729" s="37">
        <f t="shared" si="1683"/>
        <v>-3.3618050791016652E-3</v>
      </c>
      <c r="T9729" s="37">
        <f t="shared" si="1684"/>
        <v>-3.3173528478167125E-2</v>
      </c>
      <c r="U9729" s="37">
        <f t="shared" si="1685"/>
        <v>-0.1171503670206987</v>
      </c>
      <c r="V9729" s="37">
        <f t="shared" si="1686"/>
        <v>-8.7578298306544622E-2</v>
      </c>
      <c r="W9729" s="37">
        <f t="shared" si="1687"/>
        <v>-4.0478294294643002E-2</v>
      </c>
    </row>
    <row r="9730" spans="2:23">
      <c r="B9730" s="62">
        <v>9696</v>
      </c>
      <c r="C9730" s="70">
        <v>20000</v>
      </c>
      <c r="D9730" s="70">
        <v>19039.69951059196</v>
      </c>
      <c r="E9730" s="70">
        <v>17540.8350168672</v>
      </c>
      <c r="F9730" s="70">
        <v>13546.311104991608</v>
      </c>
      <c r="G9730" s="70">
        <v>19602</v>
      </c>
      <c r="H9730" s="70">
        <v>18803.385588741257</v>
      </c>
      <c r="I9730" s="70">
        <v>16920.958906045522</v>
      </c>
      <c r="J9730" s="70">
        <v>12313.487861858483</v>
      </c>
      <c r="K9730" s="70">
        <v>31010.035490891092</v>
      </c>
      <c r="L9730" s="70">
        <f t="shared" si="1677"/>
        <v>168776.71347998711</v>
      </c>
      <c r="M9730" s="70"/>
      <c r="N9730" s="37">
        <f t="shared" si="1678"/>
        <v>1.4884274118996732E-2</v>
      </c>
      <c r="O9730" s="37">
        <f t="shared" si="1679"/>
        <v>1.2173281035745775E-2</v>
      </c>
      <c r="P9730" s="37">
        <f t="shared" si="1680"/>
        <v>-1.6788128065271524E-3</v>
      </c>
      <c r="Q9730" s="37">
        <f t="shared" si="1681"/>
        <v>-5.9091904152439145E-2</v>
      </c>
      <c r="R9730" s="37">
        <f t="shared" si="1682"/>
        <v>4.5454938321141114E-3</v>
      </c>
      <c r="S9730" s="37">
        <f t="shared" si="1683"/>
        <v>1.1773269190682667E-2</v>
      </c>
      <c r="T9730" s="37">
        <f t="shared" si="1684"/>
        <v>-5.6668502919059449E-3</v>
      </c>
      <c r="U9730" s="37">
        <f t="shared" si="1685"/>
        <v>-7.888474618035235E-2</v>
      </c>
      <c r="V9730" s="37">
        <f t="shared" si="1686"/>
        <v>-0.1195166740520992</v>
      </c>
      <c r="W9730" s="37">
        <f t="shared" si="1687"/>
        <v>-3.2547408437505365E-2</v>
      </c>
    </row>
    <row r="9731" spans="2:23">
      <c r="B9731" s="62">
        <v>9697</v>
      </c>
      <c r="C9731" s="70">
        <v>20000</v>
      </c>
      <c r="D9731" s="70">
        <v>17877.450383723681</v>
      </c>
      <c r="E9731" s="70">
        <v>15724.724966387064</v>
      </c>
      <c r="F9731" s="70">
        <v>11341.869257759754</v>
      </c>
      <c r="G9731" s="70">
        <v>19602</v>
      </c>
      <c r="H9731" s="70">
        <v>17430.20992391049</v>
      </c>
      <c r="I9731" s="70">
        <v>14805.76241905932</v>
      </c>
      <c r="J9731" s="70">
        <v>9832.3884093466168</v>
      </c>
      <c r="K9731" s="70">
        <v>25388.057488431037</v>
      </c>
      <c r="L9731" s="70">
        <f t="shared" si="1677"/>
        <v>152002.46284861796</v>
      </c>
      <c r="M9731" s="70"/>
      <c r="N9731" s="37">
        <f t="shared" si="1678"/>
        <v>1.4884274118996732E-2</v>
      </c>
      <c r="O9731" s="37">
        <f t="shared" si="1679"/>
        <v>-1.9206419799179586E-2</v>
      </c>
      <c r="P9731" s="37">
        <f t="shared" si="1680"/>
        <v>-5.4771766393431398E-2</v>
      </c>
      <c r="Q9731" s="37">
        <f t="shared" si="1681"/>
        <v>-0.13904787758700354</v>
      </c>
      <c r="R9731" s="37">
        <f t="shared" si="1682"/>
        <v>4.5454938321141114E-3</v>
      </c>
      <c r="S9731" s="37">
        <f t="shared" si="1683"/>
        <v>-2.5870974070349884E-2</v>
      </c>
      <c r="T9731" s="37">
        <f t="shared" si="1684"/>
        <v>-6.988891315226553E-2</v>
      </c>
      <c r="U9731" s="37">
        <f t="shared" si="1685"/>
        <v>-0.17689935097962683</v>
      </c>
      <c r="V9731" s="37">
        <f t="shared" si="1686"/>
        <v>-0.20331848445518963</v>
      </c>
      <c r="W9731" s="37">
        <f t="shared" si="1687"/>
        <v>-8.1881492979509751E-2</v>
      </c>
    </row>
    <row r="9732" spans="2:23">
      <c r="B9732" s="62">
        <v>9698</v>
      </c>
      <c r="C9732" s="70">
        <v>20000</v>
      </c>
      <c r="D9732" s="70">
        <v>18271.177942433173</v>
      </c>
      <c r="E9732" s="70">
        <v>16088.988749578581</v>
      </c>
      <c r="F9732" s="70">
        <v>11554.437629760379</v>
      </c>
      <c r="G9732" s="70">
        <v>19602</v>
      </c>
      <c r="H9732" s="70">
        <v>17956.611652324602</v>
      </c>
      <c r="I9732" s="70">
        <v>15378.243494685381</v>
      </c>
      <c r="J9732" s="70">
        <v>10315.569675519717</v>
      </c>
      <c r="K9732" s="70">
        <v>26477.010752541286</v>
      </c>
      <c r="L9732" s="70">
        <f t="shared" si="1677"/>
        <v>155644.03989684311</v>
      </c>
      <c r="M9732" s="70"/>
      <c r="N9732" s="37">
        <f t="shared" si="1678"/>
        <v>1.4884274118996732E-2</v>
      </c>
      <c r="O9732" s="37">
        <f t="shared" si="1679"/>
        <v>-8.4648892163342593E-3</v>
      </c>
      <c r="P9732" s="37">
        <f t="shared" si="1680"/>
        <v>-4.3886323963078233E-2</v>
      </c>
      <c r="Q9732" s="37">
        <f t="shared" si="1681"/>
        <v>-0.13101738303632859</v>
      </c>
      <c r="R9732" s="37">
        <f t="shared" si="1682"/>
        <v>4.5454938321141114E-3</v>
      </c>
      <c r="S9732" s="37">
        <f t="shared" si="1683"/>
        <v>-1.1270776935807914E-2</v>
      </c>
      <c r="T9732" s="37">
        <f t="shared" si="1684"/>
        <v>-5.2077570347929703E-2</v>
      </c>
      <c r="U9732" s="37">
        <f t="shared" si="1685"/>
        <v>-0.15691756838090853</v>
      </c>
      <c r="V9732" s="37">
        <f t="shared" si="1686"/>
        <v>-0.18641210135995001</v>
      </c>
      <c r="W9732" s="37">
        <f t="shared" si="1687"/>
        <v>-7.0948739632493152E-2</v>
      </c>
    </row>
    <row r="9733" spans="2:23">
      <c r="B9733" s="62">
        <v>9699</v>
      </c>
      <c r="C9733" s="70">
        <v>20000</v>
      </c>
      <c r="D9733" s="70">
        <v>17903.723788400286</v>
      </c>
      <c r="E9733" s="70">
        <v>15476.542525046108</v>
      </c>
      <c r="F9733" s="70">
        <v>10822.993561507872</v>
      </c>
      <c r="G9733" s="70">
        <v>19602</v>
      </c>
      <c r="H9733" s="70">
        <v>17639.253779504692</v>
      </c>
      <c r="I9733" s="70">
        <v>14862.364590303187</v>
      </c>
      <c r="J9733" s="70">
        <v>9751.53958312127</v>
      </c>
      <c r="K9733" s="70">
        <v>26999.111687475026</v>
      </c>
      <c r="L9733" s="70">
        <f t="shared" si="1677"/>
        <v>153057.52951535844</v>
      </c>
      <c r="M9733" s="70"/>
      <c r="N9733" s="37">
        <f t="shared" si="1678"/>
        <v>1.4884274118996732E-2</v>
      </c>
      <c r="O9733" s="37">
        <f t="shared" si="1679"/>
        <v>-1.8485977976412493E-2</v>
      </c>
      <c r="P9733" s="37">
        <f t="shared" si="1680"/>
        <v>-6.2260674942734351E-2</v>
      </c>
      <c r="Q9733" s="37">
        <f t="shared" si="1681"/>
        <v>-0.15897213970087054</v>
      </c>
      <c r="R9733" s="37">
        <f t="shared" si="1682"/>
        <v>4.5454938321141114E-3</v>
      </c>
      <c r="S9733" s="37">
        <f t="shared" si="1683"/>
        <v>-2.0046925997970533E-2</v>
      </c>
      <c r="T9733" s="37">
        <f t="shared" si="1684"/>
        <v>-6.8112709907978908E-2</v>
      </c>
      <c r="U9733" s="37">
        <f t="shared" si="1685"/>
        <v>-0.18029039303399519</v>
      </c>
      <c r="V9733" s="37">
        <f t="shared" si="1686"/>
        <v>-0.17842967909808494</v>
      </c>
      <c r="W9733" s="37">
        <f t="shared" si="1687"/>
        <v>-7.870061978877263E-2</v>
      </c>
    </row>
    <row r="9734" spans="2:23">
      <c r="B9734" s="62">
        <v>9700</v>
      </c>
      <c r="C9734" s="70">
        <v>20000</v>
      </c>
      <c r="D9734" s="70">
        <v>18769.901988434041</v>
      </c>
      <c r="E9734" s="70">
        <v>16907.733423424415</v>
      </c>
      <c r="F9734" s="70">
        <v>12786.590132259525</v>
      </c>
      <c r="G9734" s="70">
        <v>19602</v>
      </c>
      <c r="H9734" s="70">
        <v>18385.763448775262</v>
      </c>
      <c r="I9734" s="70">
        <v>16060.151814622093</v>
      </c>
      <c r="J9734" s="70">
        <v>11276.969761665679</v>
      </c>
      <c r="K9734" s="70">
        <v>25698.956743918287</v>
      </c>
      <c r="L9734" s="70">
        <f t="shared" si="1677"/>
        <v>159488.06731309934</v>
      </c>
      <c r="M9734" s="70"/>
      <c r="N9734" s="37">
        <f t="shared" si="1678"/>
        <v>1.4884274118996732E-2</v>
      </c>
      <c r="O9734" s="37">
        <f t="shared" si="1679"/>
        <v>4.9763142744534417E-3</v>
      </c>
      <c r="P9734" s="37">
        <f t="shared" si="1680"/>
        <v>-1.9860589256231242E-2</v>
      </c>
      <c r="Q9734" s="37">
        <f t="shared" si="1681"/>
        <v>-8.5857175185228285E-2</v>
      </c>
      <c r="R9734" s="37">
        <f t="shared" si="1682"/>
        <v>4.5454938321141114E-3</v>
      </c>
      <c r="S9734" s="37">
        <f t="shared" si="1683"/>
        <v>4.7446668337891573E-4</v>
      </c>
      <c r="T9734" s="37">
        <f t="shared" si="1684"/>
        <v>-3.1288944445715283E-2</v>
      </c>
      <c r="U9734" s="37">
        <f t="shared" si="1685"/>
        <v>-0.11850543485836873</v>
      </c>
      <c r="V9734" s="37">
        <f t="shared" si="1686"/>
        <v>-0.1984552922026388</v>
      </c>
      <c r="W9734" s="37">
        <f t="shared" si="1687"/>
        <v>-5.9546066912549267E-2</v>
      </c>
    </row>
    <row r="9735" spans="2:23">
      <c r="B9735" s="62">
        <v>9701</v>
      </c>
      <c r="C9735" s="70">
        <v>20000</v>
      </c>
      <c r="D9735" s="70">
        <v>17318.954108913629</v>
      </c>
      <c r="E9735" s="70">
        <v>14927.047111688486</v>
      </c>
      <c r="F9735" s="70">
        <v>10525.36407281937</v>
      </c>
      <c r="G9735" s="70">
        <v>19602</v>
      </c>
      <c r="H9735" s="70">
        <v>17073.721712217131</v>
      </c>
      <c r="I9735" s="70">
        <v>14351.482537626081</v>
      </c>
      <c r="J9735" s="70">
        <v>9505.1302153090874</v>
      </c>
      <c r="K9735" s="70">
        <v>41475.553861264569</v>
      </c>
      <c r="L9735" s="70">
        <f t="shared" si="1677"/>
        <v>164779.25361983836</v>
      </c>
      <c r="M9735" s="70"/>
      <c r="N9735" s="37">
        <f t="shared" si="1678"/>
        <v>1.4884274118996732E-2</v>
      </c>
      <c r="O9735" s="37">
        <f t="shared" si="1679"/>
        <v>-3.4648102596194996E-2</v>
      </c>
      <c r="P9735" s="37">
        <f t="shared" si="1680"/>
        <v>-7.9058363850479374E-2</v>
      </c>
      <c r="Q9735" s="37">
        <f t="shared" si="1681"/>
        <v>-0.17061677685756937</v>
      </c>
      <c r="R9735" s="37">
        <f t="shared" si="1682"/>
        <v>4.5454938321141114E-3</v>
      </c>
      <c r="S9735" s="37">
        <f t="shared" si="1683"/>
        <v>-3.5884034876949134E-2</v>
      </c>
      <c r="T9735" s="37">
        <f t="shared" si="1684"/>
        <v>-8.4269210804279182E-2</v>
      </c>
      <c r="U9735" s="37">
        <f t="shared" si="1685"/>
        <v>-0.19071318202065202</v>
      </c>
      <c r="V9735" s="37">
        <f t="shared" si="1686"/>
        <v>1.8277391741373217E-2</v>
      </c>
      <c r="W9735" s="37">
        <f t="shared" si="1687"/>
        <v>-4.4073073197176571E-2</v>
      </c>
    </row>
    <row r="9736" spans="2:23">
      <c r="B9736" s="62">
        <v>9702</v>
      </c>
      <c r="C9736" s="70">
        <v>20000</v>
      </c>
      <c r="D9736" s="70">
        <v>18155.270059470462</v>
      </c>
      <c r="E9736" s="70">
        <v>16049.999609802282</v>
      </c>
      <c r="F9736" s="70">
        <v>11649.720623756481</v>
      </c>
      <c r="G9736" s="70">
        <v>19602</v>
      </c>
      <c r="H9736" s="70">
        <v>18089.838177109999</v>
      </c>
      <c r="I9736" s="70">
        <v>15744.385346040157</v>
      </c>
      <c r="J9736" s="70">
        <v>10942.178921936063</v>
      </c>
      <c r="K9736" s="70">
        <v>35326.996579214676</v>
      </c>
      <c r="L9736" s="70">
        <f t="shared" si="1677"/>
        <v>165560.38931733012</v>
      </c>
      <c r="M9736" s="70"/>
      <c r="N9736" s="37">
        <f t="shared" si="1678"/>
        <v>1.4884274118996732E-2</v>
      </c>
      <c r="O9736" s="37">
        <f t="shared" si="1679"/>
        <v>-1.1614921007956247E-2</v>
      </c>
      <c r="P9736" s="37">
        <f t="shared" si="1680"/>
        <v>-4.5045522409919214E-2</v>
      </c>
      <c r="Q9736" s="37">
        <f t="shared" si="1681"/>
        <v>-0.12744173234158762</v>
      </c>
      <c r="R9736" s="37">
        <f t="shared" si="1682"/>
        <v>4.5454938321141114E-3</v>
      </c>
      <c r="S9736" s="37">
        <f t="shared" si="1683"/>
        <v>-7.6096872368669466E-3</v>
      </c>
      <c r="T9736" s="37">
        <f t="shared" si="1684"/>
        <v>-4.0859370164668452E-2</v>
      </c>
      <c r="U9736" s="37">
        <f t="shared" si="1685"/>
        <v>-0.13168893166604678</v>
      </c>
      <c r="V9736" s="37">
        <f t="shared" si="1686"/>
        <v>-6.0226136519871631E-2</v>
      </c>
      <c r="W9736" s="37">
        <f t="shared" si="1687"/>
        <v>-4.1809967317668284E-2</v>
      </c>
    </row>
    <row r="9737" spans="2:23">
      <c r="B9737" s="62">
        <v>9703</v>
      </c>
      <c r="C9737" s="70">
        <v>20000</v>
      </c>
      <c r="D9737" s="70">
        <v>18090.280902281636</v>
      </c>
      <c r="E9737" s="70">
        <v>15969.086863828081</v>
      </c>
      <c r="F9737" s="70">
        <v>11742.399355501015</v>
      </c>
      <c r="G9737" s="70">
        <v>19602</v>
      </c>
      <c r="H9737" s="70">
        <v>17845.882887684333</v>
      </c>
      <c r="I9737" s="70">
        <v>15372.44565300125</v>
      </c>
      <c r="J9737" s="70">
        <v>10630.013235493869</v>
      </c>
      <c r="K9737" s="70">
        <v>27846.223269345362</v>
      </c>
      <c r="L9737" s="70">
        <f t="shared" si="1677"/>
        <v>157098.33216713555</v>
      </c>
      <c r="M9737" s="70"/>
      <c r="N9737" s="37">
        <f t="shared" si="1678"/>
        <v>1.4884274118996732E-2</v>
      </c>
      <c r="O9737" s="37">
        <f t="shared" si="1679"/>
        <v>-1.3385533616383949E-2</v>
      </c>
      <c r="P9737" s="37">
        <f t="shared" si="1680"/>
        <v>-4.7455666329664248E-2</v>
      </c>
      <c r="Q9737" s="37">
        <f t="shared" si="1681"/>
        <v>-0.12397781254643392</v>
      </c>
      <c r="R9737" s="37">
        <f t="shared" si="1682"/>
        <v>4.5454938321141114E-3</v>
      </c>
      <c r="S9737" s="37">
        <f t="shared" si="1683"/>
        <v>-1.4323971692062898E-2</v>
      </c>
      <c r="T9737" s="37">
        <f t="shared" si="1684"/>
        <v>-5.2256278088065655E-2</v>
      </c>
      <c r="U9737" s="37">
        <f t="shared" si="1685"/>
        <v>-0.14416442777502536</v>
      </c>
      <c r="V9737" s="37">
        <f t="shared" si="1686"/>
        <v>-0.16564061596118307</v>
      </c>
      <c r="W9737" s="37">
        <f t="shared" si="1687"/>
        <v>-6.6618440097442333E-2</v>
      </c>
    </row>
    <row r="9738" spans="2:23">
      <c r="B9738" s="62">
        <v>9704</v>
      </c>
      <c r="C9738" s="70">
        <v>20000</v>
      </c>
      <c r="D9738" s="70">
        <v>17565.602760145735</v>
      </c>
      <c r="E9738" s="70">
        <v>15348.191775935164</v>
      </c>
      <c r="F9738" s="70">
        <v>11050.310162420914</v>
      </c>
      <c r="G9738" s="70">
        <v>19602</v>
      </c>
      <c r="H9738" s="70">
        <v>17230.24686070098</v>
      </c>
      <c r="I9738" s="70">
        <v>14617.401954689483</v>
      </c>
      <c r="J9738" s="70">
        <v>9796.2186826506204</v>
      </c>
      <c r="K9738" s="70">
        <v>23628.231707792835</v>
      </c>
      <c r="L9738" s="70">
        <f t="shared" si="1677"/>
        <v>148838.20390433574</v>
      </c>
      <c r="M9738" s="70"/>
      <c r="N9738" s="37">
        <f t="shared" si="1678"/>
        <v>1.4884274118996732E-2</v>
      </c>
      <c r="O9738" s="37">
        <f t="shared" si="1679"/>
        <v>-2.779835325152491E-2</v>
      </c>
      <c r="P9738" s="37">
        <f t="shared" si="1680"/>
        <v>-6.6157221202353234E-2</v>
      </c>
      <c r="Q9738" s="37">
        <f t="shared" si="1681"/>
        <v>-0.15018593110396006</v>
      </c>
      <c r="R9738" s="37">
        <f t="shared" si="1682"/>
        <v>4.5454938321141114E-3</v>
      </c>
      <c r="S9738" s="37">
        <f t="shared" si="1683"/>
        <v>-3.1474799845166213E-2</v>
      </c>
      <c r="T9738" s="37">
        <f t="shared" si="1684"/>
        <v>-7.5824336812018389E-2</v>
      </c>
      <c r="U9738" s="37">
        <f t="shared" si="1685"/>
        <v>-0.17841468754801182</v>
      </c>
      <c r="V9738" s="37">
        <f t="shared" si="1686"/>
        <v>-0.23142613061930029</v>
      </c>
      <c r="W9738" s="37">
        <f t="shared" si="1687"/>
        <v>-9.1488059241396691E-2</v>
      </c>
    </row>
    <row r="9739" spans="2:23">
      <c r="B9739" s="62">
        <v>9705</v>
      </c>
      <c r="C9739" s="70">
        <v>20000</v>
      </c>
      <c r="D9739" s="70">
        <v>17855.440402751952</v>
      </c>
      <c r="E9739" s="70">
        <v>15500.439524222571</v>
      </c>
      <c r="F9739" s="70">
        <v>10905.470448812321</v>
      </c>
      <c r="G9739" s="70">
        <v>19602</v>
      </c>
      <c r="H9739" s="70">
        <v>17416.899418366476</v>
      </c>
      <c r="I9739" s="70">
        <v>14607.477660265273</v>
      </c>
      <c r="J9739" s="70">
        <v>9470.4089491898521</v>
      </c>
      <c r="K9739" s="70">
        <v>40379.235182525925</v>
      </c>
      <c r="L9739" s="70">
        <f t="shared" si="1677"/>
        <v>165737.37158613437</v>
      </c>
      <c r="M9739" s="70"/>
      <c r="N9739" s="37">
        <f t="shared" si="1678"/>
        <v>1.4884274118996732E-2</v>
      </c>
      <c r="O9739" s="37">
        <f t="shared" si="1679"/>
        <v>-1.9810362084012323E-2</v>
      </c>
      <c r="P9739" s="37">
        <f t="shared" si="1680"/>
        <v>-6.1536982550216002E-2</v>
      </c>
      <c r="Q9739" s="37">
        <f t="shared" si="1681"/>
        <v>-0.15577368491590571</v>
      </c>
      <c r="R9739" s="37">
        <f t="shared" si="1682"/>
        <v>4.5454938321141114E-3</v>
      </c>
      <c r="S9739" s="37">
        <f t="shared" si="1683"/>
        <v>-2.6242989846083642E-2</v>
      </c>
      <c r="T9739" s="37">
        <f t="shared" si="1684"/>
        <v>-7.6138118587512293E-2</v>
      </c>
      <c r="U9739" s="37">
        <f t="shared" si="1685"/>
        <v>-0.19219265523285711</v>
      </c>
      <c r="V9739" s="37">
        <f t="shared" si="1686"/>
        <v>4.7292568464143425E-3</v>
      </c>
      <c r="W9739" s="37">
        <f t="shared" si="1687"/>
        <v>-4.1297956714371864E-2</v>
      </c>
    </row>
    <row r="9740" spans="2:23">
      <c r="B9740" s="62">
        <v>9706</v>
      </c>
      <c r="C9740" s="70">
        <v>20000</v>
      </c>
      <c r="D9740" s="70">
        <v>17676.668937079965</v>
      </c>
      <c r="E9740" s="70">
        <v>15495.178385447245</v>
      </c>
      <c r="F9740" s="70">
        <v>11304.704381166279</v>
      </c>
      <c r="G9740" s="70">
        <v>19602</v>
      </c>
      <c r="H9740" s="70">
        <v>17732.171609991161</v>
      </c>
      <c r="I9740" s="70">
        <v>15394.835513607624</v>
      </c>
      <c r="J9740" s="70">
        <v>10885.720188953133</v>
      </c>
      <c r="K9740" s="70">
        <v>41796.309321734603</v>
      </c>
      <c r="L9740" s="70">
        <f t="shared" si="1677"/>
        <v>169887.58833798001</v>
      </c>
      <c r="M9740" s="70"/>
      <c r="N9740" s="37">
        <f t="shared" si="1678"/>
        <v>1.4884274118996732E-2</v>
      </c>
      <c r="O9740" s="37">
        <f t="shared" si="1679"/>
        <v>-2.4729612216749075E-2</v>
      </c>
      <c r="P9740" s="37">
        <f t="shared" si="1680"/>
        <v>-6.1696262007866931E-2</v>
      </c>
      <c r="Q9740" s="37">
        <f t="shared" si="1681"/>
        <v>-0.14045961288673015</v>
      </c>
      <c r="R9740" s="37">
        <f t="shared" si="1682"/>
        <v>4.5454938321141114E-3</v>
      </c>
      <c r="S9740" s="37">
        <f t="shared" si="1683"/>
        <v>-1.7469279647640001E-2</v>
      </c>
      <c r="T9740" s="37">
        <f t="shared" si="1684"/>
        <v>-5.1566338136944556E-2</v>
      </c>
      <c r="U9740" s="37">
        <f t="shared" si="1685"/>
        <v>-0.13393195584541229</v>
      </c>
      <c r="V9740" s="37">
        <f t="shared" si="1686"/>
        <v>2.2207284773184011E-2</v>
      </c>
      <c r="W9740" s="37">
        <f t="shared" si="1687"/>
        <v>-2.936878235259488E-2</v>
      </c>
    </row>
    <row r="9741" spans="2:23">
      <c r="B9741" s="62">
        <v>9707</v>
      </c>
      <c r="C9741" s="70">
        <v>20000</v>
      </c>
      <c r="D9741" s="70">
        <v>17968.891380532714</v>
      </c>
      <c r="E9741" s="70">
        <v>15758.616145686043</v>
      </c>
      <c r="F9741" s="70">
        <v>11413.766521020745</v>
      </c>
      <c r="G9741" s="70">
        <v>19602</v>
      </c>
      <c r="H9741" s="70">
        <v>17643.976601727365</v>
      </c>
      <c r="I9741" s="70">
        <v>15037.444092277916</v>
      </c>
      <c r="J9741" s="70">
        <v>10156.90611081456</v>
      </c>
      <c r="K9741" s="70">
        <v>34549.927869905739</v>
      </c>
      <c r="L9741" s="70">
        <f t="shared" si="1677"/>
        <v>162131.52872196509</v>
      </c>
      <c r="M9741" s="70"/>
      <c r="N9741" s="37">
        <f t="shared" si="1678"/>
        <v>1.4884274118996732E-2</v>
      </c>
      <c r="O9741" s="37">
        <f t="shared" si="1679"/>
        <v>-1.6701298783073137E-2</v>
      </c>
      <c r="P9741" s="37">
        <f t="shared" si="1680"/>
        <v>-5.3753699077574657E-2</v>
      </c>
      <c r="Q9741" s="37">
        <f t="shared" si="1681"/>
        <v>-0.13632335696633568</v>
      </c>
      <c r="R9741" s="37">
        <f t="shared" si="1682"/>
        <v>4.5454938321141114E-3</v>
      </c>
      <c r="S9741" s="37">
        <f t="shared" si="1683"/>
        <v>-1.9915746004084189E-2</v>
      </c>
      <c r="T9741" s="37">
        <f t="shared" si="1684"/>
        <v>-6.2639937416787417E-2</v>
      </c>
      <c r="U9741" s="37">
        <f t="shared" si="1685"/>
        <v>-0.16342641021562154</v>
      </c>
      <c r="V9741" s="37">
        <f t="shared" si="1686"/>
        <v>-7.061945536414227E-2</v>
      </c>
      <c r="W9741" s="37">
        <f t="shared" si="1687"/>
        <v>-5.1784242344263154E-2</v>
      </c>
    </row>
    <row r="9742" spans="2:23">
      <c r="B9742" s="62">
        <v>9708</v>
      </c>
      <c r="C9742" s="70">
        <v>20000</v>
      </c>
      <c r="D9742" s="70">
        <v>19050.152950251129</v>
      </c>
      <c r="E9742" s="70">
        <v>17226.404506565141</v>
      </c>
      <c r="F9742" s="70">
        <v>12819.602063493696</v>
      </c>
      <c r="G9742" s="70">
        <v>19602</v>
      </c>
      <c r="H9742" s="70">
        <v>18305.971843338546</v>
      </c>
      <c r="I9742" s="70">
        <v>15781.54946363905</v>
      </c>
      <c r="J9742" s="70">
        <v>10533.982254117474</v>
      </c>
      <c r="K9742" s="70">
        <v>38873.189701729338</v>
      </c>
      <c r="L9742" s="70">
        <f t="shared" si="1677"/>
        <v>172192.85278313438</v>
      </c>
      <c r="M9742" s="70"/>
      <c r="N9742" s="37">
        <f t="shared" si="1678"/>
        <v>1.4884274118996732E-2</v>
      </c>
      <c r="O9742" s="37">
        <f t="shared" si="1679"/>
        <v>1.245110160799312E-2</v>
      </c>
      <c r="P9742" s="37">
        <f t="shared" si="1680"/>
        <v>-1.0667042754416545E-2</v>
      </c>
      <c r="Q9742" s="37">
        <f t="shared" si="1681"/>
        <v>-8.4677886297232607E-2</v>
      </c>
      <c r="R9742" s="37">
        <f t="shared" si="1682"/>
        <v>4.5454938321141114E-3</v>
      </c>
      <c r="S9742" s="37">
        <f t="shared" si="1683"/>
        <v>-1.6988524912303626E-3</v>
      </c>
      <c r="T9742" s="37">
        <f t="shared" si="1684"/>
        <v>-3.9728027019652723E-2</v>
      </c>
      <c r="U9742" s="37">
        <f t="shared" si="1685"/>
        <v>-0.14803898507412849</v>
      </c>
      <c r="V9742" s="37">
        <f t="shared" si="1686"/>
        <v>-1.4185746429260959E-2</v>
      </c>
      <c r="W9742" s="37">
        <f t="shared" si="1687"/>
        <v>-2.2805553811706902E-2</v>
      </c>
    </row>
    <row r="9743" spans="2:23">
      <c r="B9743" s="62">
        <v>9709</v>
      </c>
      <c r="C9743" s="70">
        <v>20000</v>
      </c>
      <c r="D9743" s="70">
        <v>17751.263548511328</v>
      </c>
      <c r="E9743" s="70">
        <v>15549.324814431046</v>
      </c>
      <c r="F9743" s="70">
        <v>11198.474061181103</v>
      </c>
      <c r="G9743" s="70">
        <v>19602</v>
      </c>
      <c r="H9743" s="70">
        <v>17128.754018334239</v>
      </c>
      <c r="I9743" s="70">
        <v>14357.11242917358</v>
      </c>
      <c r="J9743" s="70">
        <v>9343.8688266488807</v>
      </c>
      <c r="K9743" s="70">
        <v>37302.384755721832</v>
      </c>
      <c r="L9743" s="70">
        <f t="shared" si="1677"/>
        <v>162233.182454002</v>
      </c>
      <c r="M9743" s="70"/>
      <c r="N9743" s="37">
        <f t="shared" si="1678"/>
        <v>1.4884274118996732E-2</v>
      </c>
      <c r="O9743" s="37">
        <f t="shared" si="1679"/>
        <v>-2.2673983772601658E-2</v>
      </c>
      <c r="P9743" s="37">
        <f t="shared" si="1680"/>
        <v>-6.0058285057135175E-2</v>
      </c>
      <c r="Q9743" s="37">
        <f t="shared" si="1681"/>
        <v>-0.14450769629455607</v>
      </c>
      <c r="R9743" s="37">
        <f t="shared" si="1682"/>
        <v>4.5454938321141114E-3</v>
      </c>
      <c r="S9743" s="37">
        <f t="shared" si="1683"/>
        <v>-3.4331507530925953E-2</v>
      </c>
      <c r="T9743" s="37">
        <f t="shared" si="1684"/>
        <v>-8.4089614044474348E-2</v>
      </c>
      <c r="U9743" s="37">
        <f t="shared" si="1685"/>
        <v>-0.19760761661602699</v>
      </c>
      <c r="V9743" s="37">
        <f t="shared" si="1686"/>
        <v>-3.4308735209308328E-2</v>
      </c>
      <c r="W9743" s="37">
        <f t="shared" si="1687"/>
        <v>-5.1487031285556539E-2</v>
      </c>
    </row>
    <row r="9744" spans="2:23">
      <c r="B9744" s="62">
        <v>9710</v>
      </c>
      <c r="C9744" s="70">
        <v>20000</v>
      </c>
      <c r="D9744" s="70">
        <v>17071.572246664065</v>
      </c>
      <c r="E9744" s="70">
        <v>14289.109658733696</v>
      </c>
      <c r="F9744" s="70">
        <v>9423.9189165878015</v>
      </c>
      <c r="G9744" s="70">
        <v>19602</v>
      </c>
      <c r="H9744" s="70">
        <v>16758.711517831623</v>
      </c>
      <c r="I9744" s="70">
        <v>13628.7859364457</v>
      </c>
      <c r="J9744" s="70">
        <v>8378.4787447880844</v>
      </c>
      <c r="K9744" s="70">
        <v>26640.511144805379</v>
      </c>
      <c r="L9744" s="70">
        <f t="shared" si="1677"/>
        <v>145793.08816585632</v>
      </c>
      <c r="M9744" s="70"/>
      <c r="N9744" s="37">
        <f t="shared" si="1678"/>
        <v>1.4884274118996732E-2</v>
      </c>
      <c r="O9744" s="37">
        <f t="shared" si="1679"/>
        <v>-4.156738534770632E-2</v>
      </c>
      <c r="P9744" s="37">
        <f t="shared" si="1680"/>
        <v>-9.8952386243156498E-2</v>
      </c>
      <c r="Q9744" s="37">
        <f t="shared" si="1681"/>
        <v>-0.2152118205535708</v>
      </c>
      <c r="R9744" s="37">
        <f t="shared" si="1682"/>
        <v>4.5454938321141114E-3</v>
      </c>
      <c r="S9744" s="37">
        <f t="shared" si="1683"/>
        <v>-4.4819411773659779E-2</v>
      </c>
      <c r="T9744" s="37">
        <f t="shared" si="1684"/>
        <v>-0.10762371942098514</v>
      </c>
      <c r="U9744" s="37">
        <f t="shared" si="1685"/>
        <v>-0.24018822933475936</v>
      </c>
      <c r="V9744" s="37">
        <f t="shared" si="1686"/>
        <v>-0.18390394032311708</v>
      </c>
      <c r="W9744" s="37">
        <f t="shared" si="1687"/>
        <v>-0.10082981695828208</v>
      </c>
    </row>
    <row r="9745" spans="2:23">
      <c r="B9745" s="62">
        <v>9711</v>
      </c>
      <c r="C9745" s="70">
        <v>20000</v>
      </c>
      <c r="D9745" s="70">
        <v>18033.873303757853</v>
      </c>
      <c r="E9745" s="70">
        <v>15929.056359302542</v>
      </c>
      <c r="F9745" s="70">
        <v>11686.668016112242</v>
      </c>
      <c r="G9745" s="70">
        <v>19602</v>
      </c>
      <c r="H9745" s="70">
        <v>17577.994298493402</v>
      </c>
      <c r="I9745" s="70">
        <v>14990.547828263991</v>
      </c>
      <c r="J9745" s="70">
        <v>10121.255090430795</v>
      </c>
      <c r="K9745" s="70">
        <v>20771.379171779659</v>
      </c>
      <c r="L9745" s="70">
        <f t="shared" si="1677"/>
        <v>148712.77406814051</v>
      </c>
      <c r="M9745" s="70"/>
      <c r="N9745" s="37">
        <f t="shared" si="1678"/>
        <v>1.4884274118996732E-2</v>
      </c>
      <c r="O9745" s="37">
        <f t="shared" si="1679"/>
        <v>-1.4924923843897542E-2</v>
      </c>
      <c r="P9745" s="37">
        <f t="shared" si="1680"/>
        <v>-4.8650310603793212E-2</v>
      </c>
      <c r="Q9745" s="37">
        <f t="shared" si="1681"/>
        <v>-0.1260591570570716</v>
      </c>
      <c r="R9745" s="37">
        <f t="shared" si="1682"/>
        <v>4.5454938321141114E-3</v>
      </c>
      <c r="S9745" s="37">
        <f t="shared" si="1683"/>
        <v>-2.1750048733722216E-2</v>
      </c>
      <c r="T9745" s="37">
        <f t="shared" si="1684"/>
        <v>-6.4102719622159854E-2</v>
      </c>
      <c r="U9745" s="37">
        <f t="shared" si="1685"/>
        <v>-0.16489589901417789</v>
      </c>
      <c r="V9745" s="37">
        <f t="shared" si="1686"/>
        <v>-0.27938604003635104</v>
      </c>
      <c r="W9745" s="37">
        <f t="shared" si="1687"/>
        <v>-9.1870953280529188E-2</v>
      </c>
    </row>
    <row r="9746" spans="2:23">
      <c r="B9746" s="62">
        <v>9712</v>
      </c>
      <c r="C9746" s="70">
        <v>20000</v>
      </c>
      <c r="D9746" s="70">
        <v>17464.26755513185</v>
      </c>
      <c r="E9746" s="70">
        <v>15201.690777060579</v>
      </c>
      <c r="F9746" s="70">
        <v>10883.482058627656</v>
      </c>
      <c r="G9746" s="70">
        <v>19602</v>
      </c>
      <c r="H9746" s="70">
        <v>17152.80840638544</v>
      </c>
      <c r="I9746" s="70">
        <v>14512.919382388643</v>
      </c>
      <c r="J9746" s="70">
        <v>9694.0441344678566</v>
      </c>
      <c r="K9746" s="70">
        <v>32199.319498589328</v>
      </c>
      <c r="L9746" s="70">
        <f t="shared" si="1677"/>
        <v>156710.53181265137</v>
      </c>
      <c r="M9746" s="70"/>
      <c r="N9746" s="37">
        <f t="shared" si="1678"/>
        <v>1.4884274118996732E-2</v>
      </c>
      <c r="O9746" s="37">
        <f t="shared" si="1679"/>
        <v>-3.0606704116405203E-2</v>
      </c>
      <c r="P9746" s="37">
        <f t="shared" si="1680"/>
        <v>-7.062474855532308E-2</v>
      </c>
      <c r="Q9746" s="37">
        <f t="shared" si="1681"/>
        <v>-0.15662520912361544</v>
      </c>
      <c r="R9746" s="37">
        <f t="shared" si="1682"/>
        <v>4.5454938321141114E-3</v>
      </c>
      <c r="S9746" s="37">
        <f t="shared" si="1683"/>
        <v>-3.3653687789560682E-2</v>
      </c>
      <c r="T9746" s="37">
        <f t="shared" si="1684"/>
        <v>-7.9133181267980746E-2</v>
      </c>
      <c r="U9746" s="37">
        <f t="shared" si="1685"/>
        <v>-0.18271048507217513</v>
      </c>
      <c r="V9746" s="37">
        <f t="shared" si="1686"/>
        <v>-0.10279155851901778</v>
      </c>
      <c r="W9746" s="37">
        <f t="shared" si="1687"/>
        <v>-6.777118739532384E-2</v>
      </c>
    </row>
    <row r="9747" spans="2:23">
      <c r="B9747" s="62">
        <v>9713</v>
      </c>
      <c r="C9747" s="70">
        <v>20000</v>
      </c>
      <c r="D9747" s="70">
        <v>17348.048579476141</v>
      </c>
      <c r="E9747" s="70">
        <v>14834.919756500065</v>
      </c>
      <c r="F9747" s="70">
        <v>10132.636226523746</v>
      </c>
      <c r="G9747" s="70">
        <v>19602</v>
      </c>
      <c r="H9747" s="70">
        <v>16979.674460507795</v>
      </c>
      <c r="I9747" s="70">
        <v>14070.390209105528</v>
      </c>
      <c r="J9747" s="70">
        <v>8910.5008163368675</v>
      </c>
      <c r="K9747" s="70">
        <v>24889.155549349467</v>
      </c>
      <c r="L9747" s="70">
        <f t="shared" si="1677"/>
        <v>146767.32559779962</v>
      </c>
      <c r="M9747" s="70"/>
      <c r="N9747" s="37">
        <f t="shared" si="1678"/>
        <v>1.4884274118996732E-2</v>
      </c>
      <c r="O9747" s="37">
        <f t="shared" si="1679"/>
        <v>-3.3837585507522028E-2</v>
      </c>
      <c r="P9747" s="37">
        <f t="shared" si="1680"/>
        <v>-8.1904714937663603E-2</v>
      </c>
      <c r="Q9747" s="37">
        <f t="shared" si="1681"/>
        <v>-0.18623705863035656</v>
      </c>
      <c r="R9747" s="37">
        <f t="shared" si="1682"/>
        <v>4.5454938321141114E-3</v>
      </c>
      <c r="S9747" s="37">
        <f t="shared" si="1683"/>
        <v>-3.8543023535840937E-2</v>
      </c>
      <c r="T9747" s="37">
        <f t="shared" si="1684"/>
        <v>-9.3281443427055355E-2</v>
      </c>
      <c r="U9747" s="37">
        <f t="shared" si="1685"/>
        <v>-0.21643597543298798</v>
      </c>
      <c r="V9747" s="37">
        <f t="shared" si="1686"/>
        <v>-0.21118513659177496</v>
      </c>
      <c r="W9747" s="37">
        <f t="shared" si="1687"/>
        <v>-9.7830543496916444E-2</v>
      </c>
    </row>
    <row r="9748" spans="2:23">
      <c r="B9748" s="62">
        <v>9714</v>
      </c>
      <c r="C9748" s="70">
        <v>20000</v>
      </c>
      <c r="D9748" s="70">
        <v>17309.586905382974</v>
      </c>
      <c r="E9748" s="70">
        <v>14931.423087352077</v>
      </c>
      <c r="F9748" s="70">
        <v>10433.070480493418</v>
      </c>
      <c r="G9748" s="70">
        <v>19602</v>
      </c>
      <c r="H9748" s="70">
        <v>16857.099745083233</v>
      </c>
      <c r="I9748" s="70">
        <v>14028.259558323716</v>
      </c>
      <c r="J9748" s="70">
        <v>9006.1323361264731</v>
      </c>
      <c r="K9748" s="70">
        <v>39751.279384681911</v>
      </c>
      <c r="L9748" s="70">
        <f t="shared" si="1677"/>
        <v>161918.8514974438</v>
      </c>
      <c r="M9748" s="70"/>
      <c r="N9748" s="37">
        <f t="shared" si="1678"/>
        <v>1.4884274118996732E-2</v>
      </c>
      <c r="O9748" s="37">
        <f t="shared" si="1679"/>
        <v>-3.4909200081841396E-2</v>
      </c>
      <c r="P9748" s="37">
        <f t="shared" si="1680"/>
        <v>-7.8923383273175385E-2</v>
      </c>
      <c r="Q9748" s="37">
        <f t="shared" si="1681"/>
        <v>-0.17426108312078226</v>
      </c>
      <c r="R9748" s="37">
        <f t="shared" si="1682"/>
        <v>4.5454938321141114E-3</v>
      </c>
      <c r="S9748" s="37">
        <f t="shared" si="1683"/>
        <v>-4.2019644197340056E-2</v>
      </c>
      <c r="T9748" s="37">
        <f t="shared" si="1684"/>
        <v>-9.4639944542461607E-2</v>
      </c>
      <c r="U9748" s="37">
        <f t="shared" si="1685"/>
        <v>-0.21224241566790869</v>
      </c>
      <c r="V9748" s="37">
        <f t="shared" si="1686"/>
        <v>-3.113855740261684E-3</v>
      </c>
      <c r="W9748" s="37">
        <f t="shared" si="1687"/>
        <v>-5.2406360923268891E-2</v>
      </c>
    </row>
    <row r="9749" spans="2:23">
      <c r="B9749" s="62">
        <v>9715</v>
      </c>
      <c r="C9749" s="70">
        <v>20000</v>
      </c>
      <c r="D9749" s="70">
        <v>17668.122293243148</v>
      </c>
      <c r="E9749" s="70">
        <v>15502.193613009207</v>
      </c>
      <c r="F9749" s="70">
        <v>11226.916549356798</v>
      </c>
      <c r="G9749" s="70">
        <v>19602</v>
      </c>
      <c r="H9749" s="70">
        <v>17238.684013898936</v>
      </c>
      <c r="I9749" s="70">
        <v>14616.332616550379</v>
      </c>
      <c r="J9749" s="70">
        <v>9758.9565856714089</v>
      </c>
      <c r="K9749" s="70">
        <v>49394.859018042487</v>
      </c>
      <c r="L9749" s="70">
        <f t="shared" si="1677"/>
        <v>175008.06468977238</v>
      </c>
      <c r="M9749" s="70"/>
      <c r="N9749" s="37">
        <f t="shared" si="1678"/>
        <v>1.4884274118996732E-2</v>
      </c>
      <c r="O9749" s="37">
        <f t="shared" si="1679"/>
        <v>-2.4965411632557943E-2</v>
      </c>
      <c r="P9749" s="37">
        <f t="shared" si="1680"/>
        <v>-6.1483884027281666E-2</v>
      </c>
      <c r="Q9749" s="37">
        <f t="shared" si="1681"/>
        <v>-0.1434219725143151</v>
      </c>
      <c r="R9749" s="37">
        <f t="shared" si="1682"/>
        <v>4.5454938321141114E-3</v>
      </c>
      <c r="S9749" s="37">
        <f t="shared" si="1683"/>
        <v>-3.123769948751498E-2</v>
      </c>
      <c r="T9749" s="37">
        <f t="shared" si="1684"/>
        <v>-7.5858141531954693E-2</v>
      </c>
      <c r="U9749" s="37">
        <f t="shared" si="1685"/>
        <v>-0.17997871749989058</v>
      </c>
      <c r="V9749" s="37">
        <f t="shared" si="1686"/>
        <v>0.11124771111173137</v>
      </c>
      <c r="W9749" s="37">
        <f t="shared" si="1687"/>
        <v>-1.4849775750191863E-2</v>
      </c>
    </row>
    <row r="9750" spans="2:23">
      <c r="B9750" s="62">
        <v>9716</v>
      </c>
      <c r="C9750" s="70">
        <v>20000</v>
      </c>
      <c r="D9750" s="70">
        <v>17996.681699418041</v>
      </c>
      <c r="E9750" s="70">
        <v>15933.689220824208</v>
      </c>
      <c r="F9750" s="70">
        <v>11658.661642400277</v>
      </c>
      <c r="G9750" s="70">
        <v>19602</v>
      </c>
      <c r="H9750" s="70">
        <v>17573.050406135222</v>
      </c>
      <c r="I9750" s="70">
        <v>15045.445633236275</v>
      </c>
      <c r="J9750" s="70">
        <v>10163.653934613838</v>
      </c>
      <c r="K9750" s="70">
        <v>30850.603627151399</v>
      </c>
      <c r="L9750" s="70">
        <f t="shared" si="1677"/>
        <v>158823.78616377927</v>
      </c>
      <c r="M9750" s="70"/>
      <c r="N9750" s="37">
        <f t="shared" si="1678"/>
        <v>1.4884274118996732E-2</v>
      </c>
      <c r="O9750" s="37">
        <f t="shared" si="1679"/>
        <v>-1.5941217748548286E-2</v>
      </c>
      <c r="P9750" s="37">
        <f t="shared" si="1680"/>
        <v>-4.8511973754270965E-2</v>
      </c>
      <c r="Q9750" s="37">
        <f t="shared" si="1681"/>
        <v>-0.12710695764335733</v>
      </c>
      <c r="R9750" s="37">
        <f t="shared" si="1682"/>
        <v>4.5454938321141114E-3</v>
      </c>
      <c r="S9750" s="37">
        <f t="shared" si="1683"/>
        <v>-2.1887627074188565E-2</v>
      </c>
      <c r="T9750" s="37">
        <f t="shared" si="1684"/>
        <v>-6.2390582293419206E-2</v>
      </c>
      <c r="U9750" s="37">
        <f t="shared" si="1685"/>
        <v>-0.1631485640957141</v>
      </c>
      <c r="V9750" s="37">
        <f t="shared" si="1686"/>
        <v>-0.1217830047882329</v>
      </c>
      <c r="W9750" s="37">
        <f t="shared" si="1687"/>
        <v>-6.1506645209001842E-2</v>
      </c>
    </row>
    <row r="9751" spans="2:23">
      <c r="B9751" s="62">
        <v>9717</v>
      </c>
      <c r="C9751" s="70">
        <v>20000</v>
      </c>
      <c r="D9751" s="70">
        <v>17753.45186420255</v>
      </c>
      <c r="E9751" s="70">
        <v>15326.817526047338</v>
      </c>
      <c r="F9751" s="70">
        <v>10687.171623889215</v>
      </c>
      <c r="G9751" s="70">
        <v>19602</v>
      </c>
      <c r="H9751" s="70">
        <v>17451.028878027533</v>
      </c>
      <c r="I9751" s="70">
        <v>14654.859404005851</v>
      </c>
      <c r="J9751" s="70">
        <v>9547.8108827684173</v>
      </c>
      <c r="K9751" s="70">
        <v>34637.269703800623</v>
      </c>
      <c r="L9751" s="70">
        <f t="shared" si="1677"/>
        <v>159660.40988274151</v>
      </c>
      <c r="M9751" s="70"/>
      <c r="N9751" s="37">
        <f t="shared" si="1678"/>
        <v>1.4884274118996732E-2</v>
      </c>
      <c r="O9751" s="37">
        <f t="shared" si="1679"/>
        <v>-2.2613744907291844E-2</v>
      </c>
      <c r="P9751" s="37">
        <f t="shared" si="1680"/>
        <v>-6.6807693365481424E-2</v>
      </c>
      <c r="Q9751" s="37">
        <f t="shared" si="1681"/>
        <v>-0.16426599295283817</v>
      </c>
      <c r="R9751" s="37">
        <f t="shared" si="1682"/>
        <v>4.5454938321141114E-3</v>
      </c>
      <c r="S9751" s="37">
        <f t="shared" si="1683"/>
        <v>-2.5289389126882167E-2</v>
      </c>
      <c r="T9751" s="37">
        <f t="shared" si="1684"/>
        <v>-7.4640983072273404E-2</v>
      </c>
      <c r="U9751" s="37">
        <f t="shared" si="1685"/>
        <v>-0.18889825613154188</v>
      </c>
      <c r="V9751" s="37">
        <f t="shared" si="1686"/>
        <v>-6.9445465007549556E-2</v>
      </c>
      <c r="W9751" s="37">
        <f t="shared" si="1687"/>
        <v>-5.9038077544094181E-2</v>
      </c>
    </row>
    <row r="9752" spans="2:23">
      <c r="B9752" s="62">
        <v>9718</v>
      </c>
      <c r="C9752" s="70">
        <v>20000</v>
      </c>
      <c r="D9752" s="70">
        <v>17918.589053660591</v>
      </c>
      <c r="E9752" s="70">
        <v>15759.131764016185</v>
      </c>
      <c r="F9752" s="70">
        <v>11381.14428772364</v>
      </c>
      <c r="G9752" s="70">
        <v>19602</v>
      </c>
      <c r="H9752" s="70">
        <v>17568.897049623927</v>
      </c>
      <c r="I9752" s="70">
        <v>14996.536959135994</v>
      </c>
      <c r="J9752" s="70">
        <v>10073.424592522924</v>
      </c>
      <c r="K9752" s="70">
        <v>38302.353387164971</v>
      </c>
      <c r="L9752" s="70">
        <f t="shared" si="1677"/>
        <v>165602.0770938482</v>
      </c>
      <c r="M9752" s="70"/>
      <c r="N9752" s="37">
        <f t="shared" si="1678"/>
        <v>1.4884274118996732E-2</v>
      </c>
      <c r="O9752" s="37">
        <f t="shared" si="1679"/>
        <v>-1.8078592363588331E-2</v>
      </c>
      <c r="P9752" s="37">
        <f t="shared" si="1680"/>
        <v>-5.3738218722506392E-2</v>
      </c>
      <c r="Q9752" s="37">
        <f t="shared" si="1681"/>
        <v>-0.13755849796187303</v>
      </c>
      <c r="R9752" s="37">
        <f t="shared" si="1682"/>
        <v>4.5454938321141114E-3</v>
      </c>
      <c r="S9752" s="37">
        <f t="shared" si="1683"/>
        <v>-2.2003221389499839E-2</v>
      </c>
      <c r="T9752" s="37">
        <f t="shared" si="1684"/>
        <v>-6.3915780104924491E-2</v>
      </c>
      <c r="U9752" s="37">
        <f t="shared" si="1685"/>
        <v>-0.16687148144414787</v>
      </c>
      <c r="V9752" s="37">
        <f t="shared" si="1686"/>
        <v>-2.1450647806088297E-2</v>
      </c>
      <c r="W9752" s="37">
        <f t="shared" si="1687"/>
        <v>-4.1689339739056308E-2</v>
      </c>
    </row>
    <row r="9753" spans="2:23">
      <c r="B9753" s="62">
        <v>9719</v>
      </c>
      <c r="C9753" s="70">
        <v>20000</v>
      </c>
      <c r="D9753" s="70">
        <v>17748.020128104028</v>
      </c>
      <c r="E9753" s="70">
        <v>15353.642916294912</v>
      </c>
      <c r="F9753" s="70">
        <v>10720.045636395937</v>
      </c>
      <c r="G9753" s="70">
        <v>19602</v>
      </c>
      <c r="H9753" s="70">
        <v>17441.480792046001</v>
      </c>
      <c r="I9753" s="70">
        <v>14673.826409953856</v>
      </c>
      <c r="J9753" s="70">
        <v>9568.6572628934719</v>
      </c>
      <c r="K9753" s="70">
        <v>31053.352454722342</v>
      </c>
      <c r="L9753" s="70">
        <f t="shared" si="1677"/>
        <v>156161.02560041053</v>
      </c>
      <c r="M9753" s="70"/>
      <c r="N9753" s="37">
        <f t="shared" si="1678"/>
        <v>1.4884274118996732E-2</v>
      </c>
      <c r="O9753" s="37">
        <f t="shared" si="1679"/>
        <v>-2.2763273865845535E-2</v>
      </c>
      <c r="P9753" s="37">
        <f t="shared" si="1680"/>
        <v>-6.5991401794335713E-2</v>
      </c>
      <c r="Q9753" s="37">
        <f t="shared" si="1681"/>
        <v>-0.16298161033174763</v>
      </c>
      <c r="R9753" s="37">
        <f t="shared" si="1682"/>
        <v>4.5454938321141114E-3</v>
      </c>
      <c r="S9753" s="37">
        <f t="shared" si="1683"/>
        <v>-2.5556075238341358E-2</v>
      </c>
      <c r="T9753" s="37">
        <f t="shared" si="1684"/>
        <v>-7.4042355195987897E-2</v>
      </c>
      <c r="U9753" s="37">
        <f t="shared" si="1685"/>
        <v>-0.18801327232973364</v>
      </c>
      <c r="V9753" s="37">
        <f t="shared" si="1686"/>
        <v>-0.11890192863219895</v>
      </c>
      <c r="W9753" s="37">
        <f t="shared" si="1687"/>
        <v>-6.9407055043284593E-2</v>
      </c>
    </row>
    <row r="9754" spans="2:23">
      <c r="B9754" s="62">
        <v>9720</v>
      </c>
      <c r="C9754" s="70">
        <v>20000</v>
      </c>
      <c r="D9754" s="70">
        <v>17233.853696375059</v>
      </c>
      <c r="E9754" s="70">
        <v>14925.32063015737</v>
      </c>
      <c r="F9754" s="70">
        <v>10553.514731351868</v>
      </c>
      <c r="G9754" s="70">
        <v>19602</v>
      </c>
      <c r="H9754" s="70">
        <v>16901.297317910972</v>
      </c>
      <c r="I9754" s="70">
        <v>14209.058574149201</v>
      </c>
      <c r="J9754" s="70">
        <v>9348.5891015605848</v>
      </c>
      <c r="K9754" s="70">
        <v>36148.79540695202</v>
      </c>
      <c r="L9754" s="70">
        <f t="shared" si="1677"/>
        <v>158922.42945845707</v>
      </c>
      <c r="M9754" s="70"/>
      <c r="N9754" s="37">
        <f t="shared" si="1678"/>
        <v>1.4884274118996732E-2</v>
      </c>
      <c r="O9754" s="37">
        <f t="shared" si="1679"/>
        <v>-3.7022755551521458E-2</v>
      </c>
      <c r="P9754" s="37">
        <f t="shared" si="1680"/>
        <v>-7.9111624039579276E-2</v>
      </c>
      <c r="Q9754" s="37">
        <f t="shared" si="1681"/>
        <v>-0.16950840220064889</v>
      </c>
      <c r="R9754" s="37">
        <f t="shared" si="1682"/>
        <v>4.5454938321141114E-3</v>
      </c>
      <c r="S9754" s="37">
        <f t="shared" si="1683"/>
        <v>-4.0764603577539082E-2</v>
      </c>
      <c r="T9754" s="37">
        <f t="shared" si="1684"/>
        <v>-8.8824391790296997E-2</v>
      </c>
      <c r="U9754" s="37">
        <f t="shared" si="1685"/>
        <v>-0.19740496852186384</v>
      </c>
      <c r="V9754" s="37">
        <f t="shared" si="1686"/>
        <v>-4.9358171983895693E-2</v>
      </c>
      <c r="W9754" s="37">
        <f t="shared" si="1687"/>
        <v>-6.1215247714923593E-2</v>
      </c>
    </row>
    <row r="9755" spans="2:23">
      <c r="B9755" s="62">
        <v>9721</v>
      </c>
      <c r="C9755" s="70">
        <v>20000</v>
      </c>
      <c r="D9755" s="70">
        <v>17943.628042687</v>
      </c>
      <c r="E9755" s="70">
        <v>15712.305183757813</v>
      </c>
      <c r="F9755" s="70">
        <v>11179.982028975324</v>
      </c>
      <c r="G9755" s="70">
        <v>19602</v>
      </c>
      <c r="H9755" s="70">
        <v>17504.857984622413</v>
      </c>
      <c r="I9755" s="70">
        <v>14810.229967782145</v>
      </c>
      <c r="J9755" s="70">
        <v>9712.7622009817624</v>
      </c>
      <c r="K9755" s="70">
        <v>37751.4926974884</v>
      </c>
      <c r="L9755" s="70">
        <f t="shared" si="1677"/>
        <v>164217.25810629484</v>
      </c>
      <c r="M9755" s="70"/>
      <c r="N9755" s="37">
        <f t="shared" si="1678"/>
        <v>1.4884274118996732E-2</v>
      </c>
      <c r="O9755" s="37">
        <f t="shared" si="1679"/>
        <v>-1.7392775634502478E-2</v>
      </c>
      <c r="P9755" s="37">
        <f t="shared" si="1680"/>
        <v>-5.5145122626406473E-2</v>
      </c>
      <c r="Q9755" s="37">
        <f t="shared" si="1681"/>
        <v>-0.14521432504351173</v>
      </c>
      <c r="R9755" s="37">
        <f t="shared" si="1682"/>
        <v>4.5454938321141114E-3</v>
      </c>
      <c r="S9755" s="37">
        <f t="shared" si="1683"/>
        <v>-2.3787259833300212E-2</v>
      </c>
      <c r="T9755" s="37">
        <f t="shared" si="1684"/>
        <v>-6.9748596055873024E-2</v>
      </c>
      <c r="U9755" s="37">
        <f t="shared" si="1685"/>
        <v>-0.18192182031527171</v>
      </c>
      <c r="V9755" s="37">
        <f t="shared" si="1686"/>
        <v>-2.8512832077947636E-2</v>
      </c>
      <c r="W9755" s="37">
        <f t="shared" si="1687"/>
        <v>-4.5704605932446962E-2</v>
      </c>
    </row>
    <row r="9756" spans="2:23">
      <c r="B9756" s="62">
        <v>9722</v>
      </c>
      <c r="C9756" s="70">
        <v>20000</v>
      </c>
      <c r="D9756" s="70">
        <v>18476.077953038537</v>
      </c>
      <c r="E9756" s="70">
        <v>16535.555391372265</v>
      </c>
      <c r="F9756" s="70">
        <v>12221.743033207078</v>
      </c>
      <c r="G9756" s="70">
        <v>19602</v>
      </c>
      <c r="H9756" s="70">
        <v>18134.21786877832</v>
      </c>
      <c r="I9756" s="70">
        <v>15766.071491026167</v>
      </c>
      <c r="J9756" s="70">
        <v>10858.722649027439</v>
      </c>
      <c r="K9756" s="70">
        <v>30954.095639720937</v>
      </c>
      <c r="L9756" s="70">
        <f t="shared" si="1677"/>
        <v>162548.48402617074</v>
      </c>
      <c r="M9756" s="70"/>
      <c r="N9756" s="37">
        <f t="shared" si="1678"/>
        <v>1.4884274118996732E-2</v>
      </c>
      <c r="O9756" s="37">
        <f t="shared" si="1679"/>
        <v>-2.9206617774792942E-3</v>
      </c>
      <c r="P9756" s="37">
        <f t="shared" si="1680"/>
        <v>-3.0708175894051171E-2</v>
      </c>
      <c r="Q9756" s="37">
        <f t="shared" si="1681"/>
        <v>-0.10627633713163731</v>
      </c>
      <c r="R9756" s="37">
        <f t="shared" si="1682"/>
        <v>4.5454938321141114E-3</v>
      </c>
      <c r="S9756" s="37">
        <f t="shared" si="1683"/>
        <v>-6.3931203232074907E-3</v>
      </c>
      <c r="T9756" s="37">
        <f t="shared" si="1684"/>
        <v>-4.0199042537165885E-2</v>
      </c>
      <c r="U9756" s="37">
        <f t="shared" si="1685"/>
        <v>-0.13500658487177242</v>
      </c>
      <c r="V9756" s="37">
        <f t="shared" si="1686"/>
        <v>-0.12031119650581923</v>
      </c>
      <c r="W9756" s="37">
        <f t="shared" si="1687"/>
        <v>-5.0565757176742498E-2</v>
      </c>
    </row>
    <row r="9757" spans="2:23">
      <c r="B9757" s="62">
        <v>9723</v>
      </c>
      <c r="C9757" s="70">
        <v>20000</v>
      </c>
      <c r="D9757" s="70">
        <v>17998.627234567281</v>
      </c>
      <c r="E9757" s="70">
        <v>15981.760190733236</v>
      </c>
      <c r="F9757" s="70">
        <v>11850.041342429457</v>
      </c>
      <c r="G9757" s="70">
        <v>19602</v>
      </c>
      <c r="H9757" s="70">
        <v>17535.398021977358</v>
      </c>
      <c r="I9757" s="70">
        <v>15026.817820518729</v>
      </c>
      <c r="J9757" s="70">
        <v>10244.967166534661</v>
      </c>
      <c r="K9757" s="70">
        <v>29034.812232190972</v>
      </c>
      <c r="L9757" s="70">
        <f t="shared" si="1677"/>
        <v>157274.4240089517</v>
      </c>
      <c r="M9757" s="70"/>
      <c r="N9757" s="37">
        <f t="shared" si="1678"/>
        <v>1.4884274118996732E-2</v>
      </c>
      <c r="O9757" s="37">
        <f t="shared" si="1679"/>
        <v>-1.5888028242779018E-2</v>
      </c>
      <c r="P9757" s="37">
        <f t="shared" si="1680"/>
        <v>-4.7077763958979224E-2</v>
      </c>
      <c r="Q9757" s="37">
        <f t="shared" si="1681"/>
        <v>-0.11997174668932498</v>
      </c>
      <c r="R9757" s="37">
        <f t="shared" si="1682"/>
        <v>4.5454938321141114E-3</v>
      </c>
      <c r="S9757" s="37">
        <f t="shared" si="1683"/>
        <v>-2.2936050949857067E-2</v>
      </c>
      <c r="T9757" s="37">
        <f t="shared" si="1684"/>
        <v>-6.2971190620603301E-2</v>
      </c>
      <c r="U9757" s="37">
        <f t="shared" si="1685"/>
        <v>-0.15980766247876665</v>
      </c>
      <c r="V9757" s="37">
        <f t="shared" si="1686"/>
        <v>-0.14801977381820985</v>
      </c>
      <c r="W9757" s="37">
        <f t="shared" si="1687"/>
        <v>-6.6095471955712415E-2</v>
      </c>
    </row>
    <row r="9758" spans="2:23">
      <c r="B9758" s="62">
        <v>9724</v>
      </c>
      <c r="C9758" s="70">
        <v>20000</v>
      </c>
      <c r="D9758" s="70">
        <v>18118.45258520994</v>
      </c>
      <c r="E9758" s="70">
        <v>15975.835630574031</v>
      </c>
      <c r="F9758" s="70">
        <v>11728.842234226477</v>
      </c>
      <c r="G9758" s="70">
        <v>19602</v>
      </c>
      <c r="H9758" s="70">
        <v>17828.474278308586</v>
      </c>
      <c r="I9758" s="70">
        <v>15305.64051489427</v>
      </c>
      <c r="J9758" s="70">
        <v>10519.001052916552</v>
      </c>
      <c r="K9758" s="70">
        <v>45529.694300777948</v>
      </c>
      <c r="L9758" s="70">
        <f t="shared" si="1677"/>
        <v>174607.94059690781</v>
      </c>
      <c r="M9758" s="70"/>
      <c r="N9758" s="37">
        <f t="shared" si="1678"/>
        <v>1.4884274118996732E-2</v>
      </c>
      <c r="O9758" s="37">
        <f t="shared" si="1679"/>
        <v>-1.2617613607901257E-2</v>
      </c>
      <c r="P9758" s="37">
        <f t="shared" si="1680"/>
        <v>-4.725440809469994E-2</v>
      </c>
      <c r="Q9758" s="37">
        <f t="shared" si="1681"/>
        <v>-0.12448366184499982</v>
      </c>
      <c r="R9758" s="37">
        <f t="shared" si="1682"/>
        <v>4.5454938321141114E-3</v>
      </c>
      <c r="S9758" s="37">
        <f t="shared" si="1683"/>
        <v>-1.4804851113892736E-2</v>
      </c>
      <c r="T9758" s="37">
        <f t="shared" si="1684"/>
        <v>-5.4317859203601992E-2</v>
      </c>
      <c r="U9758" s="37">
        <f t="shared" si="1685"/>
        <v>-0.14864502086663212</v>
      </c>
      <c r="V9758" s="37">
        <f t="shared" si="1686"/>
        <v>6.6884416194860741E-2</v>
      </c>
      <c r="W9758" s="37">
        <f t="shared" si="1687"/>
        <v>-1.5976603548069179E-2</v>
      </c>
    </row>
    <row r="9759" spans="2:23">
      <c r="B9759" s="62">
        <v>9725</v>
      </c>
      <c r="C9759" s="70">
        <v>20000</v>
      </c>
      <c r="D9759" s="70">
        <v>17844.669459737142</v>
      </c>
      <c r="E9759" s="70">
        <v>15405.896851260852</v>
      </c>
      <c r="F9759" s="70">
        <v>10613.159600034392</v>
      </c>
      <c r="G9759" s="70">
        <v>19602</v>
      </c>
      <c r="H9759" s="70">
        <v>17358.82640572681</v>
      </c>
      <c r="I9759" s="70">
        <v>14443.609556333411</v>
      </c>
      <c r="J9759" s="70">
        <v>9123.9702136472933</v>
      </c>
      <c r="K9759" s="70">
        <v>29984.42925890976</v>
      </c>
      <c r="L9759" s="70">
        <f t="shared" si="1677"/>
        <v>154376.56134564965</v>
      </c>
      <c r="M9759" s="70"/>
      <c r="N9759" s="37">
        <f t="shared" si="1678"/>
        <v>1.4884274118996732E-2</v>
      </c>
      <c r="O9759" s="37">
        <f t="shared" si="1679"/>
        <v>-2.0106046736337091E-2</v>
      </c>
      <c r="P9759" s="37">
        <f t="shared" si="1680"/>
        <v>-6.4403369247883924E-2</v>
      </c>
      <c r="Q9759" s="37">
        <f t="shared" si="1681"/>
        <v>-0.16716488098926818</v>
      </c>
      <c r="R9759" s="37">
        <f t="shared" si="1682"/>
        <v>4.5454938321141114E-3</v>
      </c>
      <c r="S9759" s="37">
        <f t="shared" si="1683"/>
        <v>-2.7867739988406526E-2</v>
      </c>
      <c r="T9759" s="37">
        <f t="shared" si="1684"/>
        <v>-8.1334719868852989E-2</v>
      </c>
      <c r="U9759" s="37">
        <f t="shared" si="1685"/>
        <v>-0.20710558194872752</v>
      </c>
      <c r="V9759" s="37">
        <f t="shared" si="1686"/>
        <v>-0.13419936967408941</v>
      </c>
      <c r="W9759" s="37">
        <f t="shared" si="1687"/>
        <v>-7.4739311024931809E-2</v>
      </c>
    </row>
    <row r="9760" spans="2:23">
      <c r="B9760" s="62">
        <v>9726</v>
      </c>
      <c r="C9760" s="70">
        <v>20000</v>
      </c>
      <c r="D9760" s="70">
        <v>17969.057271835787</v>
      </c>
      <c r="E9760" s="70">
        <v>15749.5654176103</v>
      </c>
      <c r="F9760" s="70">
        <v>11302.766374167923</v>
      </c>
      <c r="G9760" s="70">
        <v>19602</v>
      </c>
      <c r="H9760" s="70">
        <v>17479.551892064213</v>
      </c>
      <c r="I9760" s="70">
        <v>14765.372332282017</v>
      </c>
      <c r="J9760" s="70">
        <v>9716.2490353702888</v>
      </c>
      <c r="K9760" s="70">
        <v>42852.938641389599</v>
      </c>
      <c r="L9760" s="70">
        <f t="shared" si="1677"/>
        <v>169437.50096472015</v>
      </c>
      <c r="M9760" s="70"/>
      <c r="N9760" s="37">
        <f t="shared" si="1678"/>
        <v>1.4884274118996732E-2</v>
      </c>
      <c r="O9760" s="37">
        <f t="shared" si="1679"/>
        <v>-1.6696759818400353E-2</v>
      </c>
      <c r="P9760" s="37">
        <f t="shared" si="1680"/>
        <v>-5.4025469387840808E-2</v>
      </c>
      <c r="Q9760" s="37">
        <f t="shared" si="1681"/>
        <v>-0.14053329312766782</v>
      </c>
      <c r="R9760" s="37">
        <f t="shared" si="1682"/>
        <v>4.5454938321141114E-3</v>
      </c>
      <c r="S9760" s="37">
        <f t="shared" si="1683"/>
        <v>-2.4493151446088102E-2</v>
      </c>
      <c r="T9760" s="37">
        <f t="shared" si="1684"/>
        <v>-7.1158450049733202E-2</v>
      </c>
      <c r="U9760" s="37">
        <f t="shared" si="1685"/>
        <v>-0.18177499044815137</v>
      </c>
      <c r="V9760" s="37">
        <f t="shared" si="1686"/>
        <v>3.5047567039669936E-2</v>
      </c>
      <c r="W9760" s="37">
        <f t="shared" si="1687"/>
        <v>-3.065539367957959E-2</v>
      </c>
    </row>
    <row r="9761" spans="2:23">
      <c r="B9761" s="62">
        <v>9727</v>
      </c>
      <c r="C9761" s="70">
        <v>20000</v>
      </c>
      <c r="D9761" s="70">
        <v>18262.02637575932</v>
      </c>
      <c r="E9761" s="70">
        <v>16083.57804894453</v>
      </c>
      <c r="F9761" s="70">
        <v>11556.986439735037</v>
      </c>
      <c r="G9761" s="70">
        <v>19602</v>
      </c>
      <c r="H9761" s="70">
        <v>17903.833288135815</v>
      </c>
      <c r="I9761" s="70">
        <v>15302.382096692101</v>
      </c>
      <c r="J9761" s="70">
        <v>10225.271023010981</v>
      </c>
      <c r="K9761" s="70">
        <v>29252.839107164826</v>
      </c>
      <c r="L9761" s="70">
        <f t="shared" si="1677"/>
        <v>158188.91637944261</v>
      </c>
      <c r="M9761" s="70"/>
      <c r="N9761" s="37">
        <f t="shared" si="1678"/>
        <v>1.4884274118996732E-2</v>
      </c>
      <c r="O9761" s="37">
        <f t="shared" si="1679"/>
        <v>-8.713237632491988E-3</v>
      </c>
      <c r="P9761" s="37">
        <f t="shared" si="1680"/>
        <v>-4.4047107215689274E-2</v>
      </c>
      <c r="Q9761" s="37">
        <f t="shared" si="1681"/>
        <v>-0.13092154326026439</v>
      </c>
      <c r="R9761" s="37">
        <f t="shared" si="1682"/>
        <v>4.5454938321141114E-3</v>
      </c>
      <c r="S9761" s="37">
        <f t="shared" si="1683"/>
        <v>-1.2724890694598368E-2</v>
      </c>
      <c r="T9761" s="37">
        <f t="shared" si="1684"/>
        <v>-5.4418527709334086E-2</v>
      </c>
      <c r="U9761" s="37">
        <f t="shared" si="1685"/>
        <v>-0.16061569387494767</v>
      </c>
      <c r="V9761" s="37">
        <f t="shared" si="1686"/>
        <v>-0.1448269311542133</v>
      </c>
      <c r="W9761" s="37">
        <f t="shared" si="1687"/>
        <v>-6.3384253416610359E-2</v>
      </c>
    </row>
    <row r="9762" spans="2:23">
      <c r="B9762" s="62">
        <v>9728</v>
      </c>
      <c r="C9762" s="70">
        <v>20000</v>
      </c>
      <c r="D9762" s="70">
        <v>18098.408148037117</v>
      </c>
      <c r="E9762" s="70">
        <v>16062.963672118409</v>
      </c>
      <c r="F9762" s="70">
        <v>11799.368358394</v>
      </c>
      <c r="G9762" s="70">
        <v>19602</v>
      </c>
      <c r="H9762" s="70">
        <v>17832.774938589209</v>
      </c>
      <c r="I9762" s="70">
        <v>15428.309699318592</v>
      </c>
      <c r="J9762" s="70">
        <v>10635.023567947903</v>
      </c>
      <c r="K9762" s="70">
        <v>31641.56589570193</v>
      </c>
      <c r="L9762" s="70">
        <f t="shared" si="1677"/>
        <v>161100.41428010716</v>
      </c>
      <c r="M9762" s="70"/>
      <c r="N9762" s="37">
        <f t="shared" si="1678"/>
        <v>1.4884274118996732E-2</v>
      </c>
      <c r="O9762" s="37">
        <f t="shared" si="1679"/>
        <v>-1.3163935126953463E-2</v>
      </c>
      <c r="P9762" s="37">
        <f t="shared" si="1680"/>
        <v>-4.4659927683285638E-2</v>
      </c>
      <c r="Q9762" s="37">
        <f t="shared" si="1681"/>
        <v>-0.12185534486587291</v>
      </c>
      <c r="R9762" s="37">
        <f t="shared" si="1682"/>
        <v>4.5454938321141114E-3</v>
      </c>
      <c r="S9762" s="37">
        <f t="shared" si="1683"/>
        <v>-1.4686031800080546E-2</v>
      </c>
      <c r="T9762" s="37">
        <f t="shared" si="1684"/>
        <v>-5.0535771581632138E-2</v>
      </c>
      <c r="U9762" s="37">
        <f t="shared" si="1685"/>
        <v>-0.1439627574906247</v>
      </c>
      <c r="V9762" s="37">
        <f t="shared" si="1686"/>
        <v>-0.11059618429391238</v>
      </c>
      <c r="W9762" s="37">
        <f t="shared" si="1687"/>
        <v>-5.4804254682451425E-2</v>
      </c>
    </row>
    <row r="9763" spans="2:23">
      <c r="B9763" s="62">
        <v>9729</v>
      </c>
      <c r="C9763" s="70">
        <v>20000</v>
      </c>
      <c r="D9763" s="70">
        <v>17968.498610636718</v>
      </c>
      <c r="E9763" s="70">
        <v>15826.347481797891</v>
      </c>
      <c r="F9763" s="70">
        <v>11735.835529255424</v>
      </c>
      <c r="G9763" s="70">
        <v>19602</v>
      </c>
      <c r="H9763" s="70">
        <v>17433.553050322724</v>
      </c>
      <c r="I9763" s="70">
        <v>14764.632296651838</v>
      </c>
      <c r="J9763" s="70">
        <v>9992.0605052439296</v>
      </c>
      <c r="K9763" s="70">
        <v>30337.673718704878</v>
      </c>
      <c r="L9763" s="70">
        <f t="shared" ref="L9763:L9826" si="1688">SUM(C9763:K9763)</f>
        <v>157660.60119261339</v>
      </c>
      <c r="M9763" s="70"/>
      <c r="N9763" s="37">
        <f t="shared" ref="N9763:N9826" si="1689">SQRT(C9763/C$25)-1</f>
        <v>1.4884274118996732E-2</v>
      </c>
      <c r="O9763" s="37">
        <f t="shared" ref="O9763:O9826" si="1690">SQRT(D9763/D$25)-1</f>
        <v>-1.6712045473865844E-2</v>
      </c>
      <c r="P9763" s="37">
        <f t="shared" ref="P9763:P9826" si="1691">SQRT(E9763/E$25)-1</f>
        <v>-5.1722371987325544E-2</v>
      </c>
      <c r="Q9763" s="37">
        <f t="shared" ref="Q9763:Q9826" si="1692">SQRT(F9763/F$25)-1</f>
        <v>-0.12422268844553197</v>
      </c>
      <c r="R9763" s="37">
        <f t="shared" ref="R9763:R9826" si="1693">SQRT(G9763/G$25)-1</f>
        <v>4.5454938321141114E-3</v>
      </c>
      <c r="S9763" s="37">
        <f t="shared" ref="S9763:S9826" si="1694">SQRT(H9763/H$25)-1</f>
        <v>-2.5777559236322856E-2</v>
      </c>
      <c r="T9763" s="37">
        <f t="shared" ref="T9763:T9826" si="1695">SQRT(I9763/I$25)-1</f>
        <v>-7.1181726958681413E-2</v>
      </c>
      <c r="U9763" s="37">
        <f t="shared" ref="U9763:U9826" si="1696">SQRT(J9763/J$25)-1</f>
        <v>-0.17024293554103975</v>
      </c>
      <c r="V9763" s="37">
        <f t="shared" ref="V9763:V9826" si="1697">SQRT(K9763/K$25)-1</f>
        <v>-0.12911433415882778</v>
      </c>
      <c r="W9763" s="37">
        <f t="shared" ref="W9763:W9826" si="1698">SQRT(L9763/L$25)-1</f>
        <v>-6.4949603820102286E-2</v>
      </c>
    </row>
    <row r="9764" spans="2:23">
      <c r="B9764" s="62">
        <v>9730</v>
      </c>
      <c r="C9764" s="70">
        <v>20000</v>
      </c>
      <c r="D9764" s="70">
        <v>18225.49071068957</v>
      </c>
      <c r="E9764" s="70">
        <v>16101.189797709394</v>
      </c>
      <c r="F9764" s="70">
        <v>11752.316341551901</v>
      </c>
      <c r="G9764" s="70">
        <v>19602</v>
      </c>
      <c r="H9764" s="70">
        <v>17918.805625879009</v>
      </c>
      <c r="I9764" s="70">
        <v>15401.409805165284</v>
      </c>
      <c r="J9764" s="70">
        <v>10507.574658050271</v>
      </c>
      <c r="K9764" s="70">
        <v>34272.882089347113</v>
      </c>
      <c r="L9764" s="70">
        <f t="shared" si="1688"/>
        <v>163781.66902839253</v>
      </c>
      <c r="M9764" s="70"/>
      <c r="N9764" s="37">
        <f t="shared" si="1689"/>
        <v>1.4884274118996732E-2</v>
      </c>
      <c r="O9764" s="37">
        <f t="shared" si="1690"/>
        <v>-9.7053360161322155E-3</v>
      </c>
      <c r="P9764" s="37">
        <f t="shared" si="1691"/>
        <v>-4.3523859349659855E-2</v>
      </c>
      <c r="Q9764" s="37">
        <f t="shared" si="1692"/>
        <v>-0.12360797048613426</v>
      </c>
      <c r="R9764" s="37">
        <f t="shared" si="1693"/>
        <v>4.5454938321141114E-3</v>
      </c>
      <c r="S9764" s="37">
        <f t="shared" si="1694"/>
        <v>-1.2312165468132186E-2</v>
      </c>
      <c r="T9764" s="37">
        <f t="shared" si="1695"/>
        <v>-5.1363847702209253E-2</v>
      </c>
      <c r="U9764" s="37">
        <f t="shared" si="1696"/>
        <v>-0.14910754393881487</v>
      </c>
      <c r="V9764" s="37">
        <f t="shared" si="1697"/>
        <v>-7.4353170894169929E-2</v>
      </c>
      <c r="W9764" s="37">
        <f t="shared" si="1698"/>
        <v>-4.697108873620115E-2</v>
      </c>
    </row>
    <row r="9765" spans="2:23">
      <c r="B9765" s="62">
        <v>9731</v>
      </c>
      <c r="C9765" s="70">
        <v>20000</v>
      </c>
      <c r="D9765" s="70">
        <v>17984.594341759108</v>
      </c>
      <c r="E9765" s="70">
        <v>15581.077360711228</v>
      </c>
      <c r="F9765" s="70">
        <v>10891.331051850279</v>
      </c>
      <c r="G9765" s="70">
        <v>19602</v>
      </c>
      <c r="H9765" s="70">
        <v>17503.140670847639</v>
      </c>
      <c r="I9765" s="70">
        <v>14620.768383570237</v>
      </c>
      <c r="J9765" s="70">
        <v>9379.3114950242471</v>
      </c>
      <c r="K9765" s="70">
        <v>35019.622368590404</v>
      </c>
      <c r="L9765" s="70">
        <f t="shared" si="1688"/>
        <v>160581.84567235314</v>
      </c>
      <c r="M9765" s="70"/>
      <c r="N9765" s="37">
        <f t="shared" si="1689"/>
        <v>1.4884274118996732E-2</v>
      </c>
      <c r="O9765" s="37">
        <f t="shared" si="1690"/>
        <v>-1.6271741691052499E-2</v>
      </c>
      <c r="P9765" s="37">
        <f t="shared" si="1691"/>
        <v>-5.9099069073418664E-2</v>
      </c>
      <c r="Q9765" s="37">
        <f t="shared" si="1692"/>
        <v>-0.15632114972805322</v>
      </c>
      <c r="R9765" s="37">
        <f t="shared" si="1693"/>
        <v>4.5454938321141114E-3</v>
      </c>
      <c r="S9765" s="37">
        <f t="shared" si="1694"/>
        <v>-2.3835146674388685E-2</v>
      </c>
      <c r="T9765" s="37">
        <f t="shared" si="1695"/>
        <v>-7.5717922808154592E-2</v>
      </c>
      <c r="U9765" s="37">
        <f t="shared" si="1696"/>
        <v>-0.19608726083799877</v>
      </c>
      <c r="V9765" s="37">
        <f t="shared" si="1697"/>
        <v>-6.4323475118264972E-2</v>
      </c>
      <c r="W9765" s="37">
        <f t="shared" si="1698"/>
        <v>-5.6326733432497389E-2</v>
      </c>
    </row>
    <row r="9766" spans="2:23">
      <c r="B9766" s="62">
        <v>9732</v>
      </c>
      <c r="C9766" s="70">
        <v>20000</v>
      </c>
      <c r="D9766" s="70">
        <v>18514.809064983456</v>
      </c>
      <c r="E9766" s="70">
        <v>16449.839260899116</v>
      </c>
      <c r="F9766" s="70">
        <v>12054.831629224736</v>
      </c>
      <c r="G9766" s="70">
        <v>19602</v>
      </c>
      <c r="H9766" s="70">
        <v>18411.442500230703</v>
      </c>
      <c r="I9766" s="70">
        <v>16076.192370160832</v>
      </c>
      <c r="J9766" s="70">
        <v>11239.930626774254</v>
      </c>
      <c r="K9766" s="70">
        <v>38768.999740478583</v>
      </c>
      <c r="L9766" s="70">
        <f t="shared" si="1688"/>
        <v>171118.04519275168</v>
      </c>
      <c r="M9766" s="70"/>
      <c r="N9766" s="37">
        <f t="shared" si="1689"/>
        <v>1.4884274118996732E-2</v>
      </c>
      <c r="O9766" s="37">
        <f t="shared" si="1690"/>
        <v>-1.8761280247608925E-3</v>
      </c>
      <c r="P9766" s="37">
        <f t="shared" si="1691"/>
        <v>-3.3223721758748659E-2</v>
      </c>
      <c r="Q9766" s="37">
        <f t="shared" si="1692"/>
        <v>-0.11240007450006417</v>
      </c>
      <c r="R9766" s="37">
        <f t="shared" si="1693"/>
        <v>4.5454938321141114E-3</v>
      </c>
      <c r="S9766" s="37">
        <f t="shared" si="1694"/>
        <v>1.1728948727673938E-3</v>
      </c>
      <c r="T9766" s="37">
        <f t="shared" si="1695"/>
        <v>-3.0805300652137491E-2</v>
      </c>
      <c r="U9766" s="37">
        <f t="shared" si="1696"/>
        <v>-0.11995425712289864</v>
      </c>
      <c r="V9766" s="37">
        <f t="shared" si="1697"/>
        <v>-1.5507748373830732E-2</v>
      </c>
      <c r="W9766" s="37">
        <f t="shared" si="1698"/>
        <v>-2.5860094352420315E-2</v>
      </c>
    </row>
    <row r="9767" spans="2:23">
      <c r="B9767" s="62">
        <v>9733</v>
      </c>
      <c r="C9767" s="70">
        <v>20000</v>
      </c>
      <c r="D9767" s="70">
        <v>16890.088922414267</v>
      </c>
      <c r="E9767" s="70">
        <v>14287.109105681808</v>
      </c>
      <c r="F9767" s="70">
        <v>9714.3320261364497</v>
      </c>
      <c r="G9767" s="70">
        <v>19602</v>
      </c>
      <c r="H9767" s="70">
        <v>16762.573355496963</v>
      </c>
      <c r="I9767" s="70">
        <v>13910.523674956537</v>
      </c>
      <c r="J9767" s="70">
        <v>8991.7198760479896</v>
      </c>
      <c r="K9767" s="70">
        <v>42031.251130917604</v>
      </c>
      <c r="L9767" s="70">
        <f t="shared" si="1688"/>
        <v>162189.59809165163</v>
      </c>
      <c r="M9767" s="70"/>
      <c r="N9767" s="37">
        <f t="shared" si="1689"/>
        <v>1.4884274118996732E-2</v>
      </c>
      <c r="O9767" s="37">
        <f t="shared" si="1690"/>
        <v>-4.6675417702918498E-2</v>
      </c>
      <c r="P9767" s="37">
        <f t="shared" si="1691"/>
        <v>-9.9015464233818351E-2</v>
      </c>
      <c r="Q9767" s="37">
        <f t="shared" si="1692"/>
        <v>-0.20321132222412241</v>
      </c>
      <c r="R9767" s="37">
        <f t="shared" si="1693"/>
        <v>4.5454938321141114E-3</v>
      </c>
      <c r="S9767" s="37">
        <f t="shared" si="1694"/>
        <v>-4.4709363340445285E-2</v>
      </c>
      <c r="T9767" s="37">
        <f t="shared" si="1695"/>
        <v>-9.8447186709612833E-2</v>
      </c>
      <c r="U9767" s="37">
        <f t="shared" si="1696"/>
        <v>-0.2128729899363323</v>
      </c>
      <c r="V9767" s="37">
        <f t="shared" si="1697"/>
        <v>2.5076230469198046E-2</v>
      </c>
      <c r="W9767" s="37">
        <f t="shared" si="1698"/>
        <v>-5.1614450070101237E-2</v>
      </c>
    </row>
    <row r="9768" spans="2:23">
      <c r="B9768" s="62">
        <v>9734</v>
      </c>
      <c r="C9768" s="70">
        <v>20000</v>
      </c>
      <c r="D9768" s="70">
        <v>18175.303134267582</v>
      </c>
      <c r="E9768" s="70">
        <v>16264.3832969944</v>
      </c>
      <c r="F9768" s="70">
        <v>12011.290629334997</v>
      </c>
      <c r="G9768" s="70">
        <v>19602</v>
      </c>
      <c r="H9768" s="70">
        <v>17694.439959362255</v>
      </c>
      <c r="I9768" s="70">
        <v>15271.234516182469</v>
      </c>
      <c r="J9768" s="70">
        <v>10356.084931873564</v>
      </c>
      <c r="K9768" s="70">
        <v>40568.012613137711</v>
      </c>
      <c r="L9768" s="70">
        <f t="shared" si="1688"/>
        <v>169942.74908115299</v>
      </c>
      <c r="M9768" s="70"/>
      <c r="N9768" s="37">
        <f t="shared" si="1689"/>
        <v>1.4884274118996732E-2</v>
      </c>
      <c r="O9768" s="37">
        <f t="shared" si="1690"/>
        <v>-1.1069764337901078E-2</v>
      </c>
      <c r="P9768" s="37">
        <f t="shared" si="1691"/>
        <v>-3.8688900937825288E-2</v>
      </c>
      <c r="Q9768" s="37">
        <f t="shared" si="1692"/>
        <v>-0.11400449130160673</v>
      </c>
      <c r="R9768" s="37">
        <f t="shared" si="1693"/>
        <v>4.5454938321141114E-3</v>
      </c>
      <c r="S9768" s="37">
        <f t="shared" si="1694"/>
        <v>-1.8515182231136129E-2</v>
      </c>
      <c r="T9768" s="37">
        <f t="shared" si="1695"/>
        <v>-5.5381370539979491E-2</v>
      </c>
      <c r="U9768" s="37">
        <f t="shared" si="1696"/>
        <v>-0.15526355273662917</v>
      </c>
      <c r="V9768" s="37">
        <f t="shared" si="1697"/>
        <v>7.0751289394663797E-3</v>
      </c>
      <c r="W9768" s="37">
        <f t="shared" si="1698"/>
        <v>-2.9211218181749987E-2</v>
      </c>
    </row>
    <row r="9769" spans="2:23">
      <c r="B9769" s="62">
        <v>9735</v>
      </c>
      <c r="C9769" s="70">
        <v>20000</v>
      </c>
      <c r="D9769" s="70">
        <v>18339.805197163547</v>
      </c>
      <c r="E9769" s="70">
        <v>16095.07429705403</v>
      </c>
      <c r="F9769" s="70">
        <v>11413.583178197117</v>
      </c>
      <c r="G9769" s="70">
        <v>19602</v>
      </c>
      <c r="H9769" s="70">
        <v>18074.257402935174</v>
      </c>
      <c r="I9769" s="70">
        <v>15465.009283546444</v>
      </c>
      <c r="J9769" s="70">
        <v>10294.93105745488</v>
      </c>
      <c r="K9769" s="70">
        <v>31536.827599738535</v>
      </c>
      <c r="L9769" s="70">
        <f t="shared" si="1688"/>
        <v>160821.48801608972</v>
      </c>
      <c r="M9769" s="70"/>
      <c r="N9769" s="37">
        <f t="shared" si="1689"/>
        <v>1.4884274118996732E-2</v>
      </c>
      <c r="O9769" s="37">
        <f t="shared" si="1690"/>
        <v>-6.6045122777044218E-3</v>
      </c>
      <c r="P9769" s="37">
        <f t="shared" si="1691"/>
        <v>-4.3705519402808868E-2</v>
      </c>
      <c r="Q9769" s="37">
        <f t="shared" si="1692"/>
        <v>-0.13633029374527061</v>
      </c>
      <c r="R9769" s="37">
        <f t="shared" si="1693"/>
        <v>4.5454938321141114E-3</v>
      </c>
      <c r="S9769" s="37">
        <f t="shared" si="1694"/>
        <v>-8.0371520941835417E-3</v>
      </c>
      <c r="T9769" s="37">
        <f t="shared" si="1695"/>
        <v>-4.940718892596585E-2</v>
      </c>
      <c r="U9769" s="37">
        <f t="shared" si="1696"/>
        <v>-0.15776137869629003</v>
      </c>
      <c r="V9769" s="37">
        <f t="shared" si="1697"/>
        <v>-0.11206943402456104</v>
      </c>
      <c r="W9769" s="37">
        <f t="shared" si="1698"/>
        <v>-5.5622856339668458E-2</v>
      </c>
    </row>
    <row r="9770" spans="2:23">
      <c r="B9770" s="62">
        <v>9736</v>
      </c>
      <c r="C9770" s="70">
        <v>20000</v>
      </c>
      <c r="D9770" s="70">
        <v>18097.490381181444</v>
      </c>
      <c r="E9770" s="70">
        <v>15840.344353398683</v>
      </c>
      <c r="F9770" s="70">
        <v>11365.359014054195</v>
      </c>
      <c r="G9770" s="70">
        <v>19602</v>
      </c>
      <c r="H9770" s="70">
        <v>17832.929408221</v>
      </c>
      <c r="I9770" s="70">
        <v>15216.190768759427</v>
      </c>
      <c r="J9770" s="70">
        <v>10246.086119860915</v>
      </c>
      <c r="K9770" s="70">
        <v>26296.547595860884</v>
      </c>
      <c r="L9770" s="70">
        <f t="shared" si="1688"/>
        <v>154496.94764133653</v>
      </c>
      <c r="M9770" s="70"/>
      <c r="N9770" s="37">
        <f t="shared" si="1689"/>
        <v>1.4884274118996732E-2</v>
      </c>
      <c r="O9770" s="37">
        <f t="shared" si="1690"/>
        <v>-1.3188956579309741E-2</v>
      </c>
      <c r="P9770" s="37">
        <f t="shared" si="1691"/>
        <v>-5.1303134798822758E-2</v>
      </c>
      <c r="Q9770" s="37">
        <f t="shared" si="1692"/>
        <v>-0.13815679451998808</v>
      </c>
      <c r="R9770" s="37">
        <f t="shared" si="1693"/>
        <v>4.5454938321141114E-3</v>
      </c>
      <c r="S9770" s="37">
        <f t="shared" si="1694"/>
        <v>-1.4681764355535365E-2</v>
      </c>
      <c r="T9770" s="37">
        <f t="shared" si="1695"/>
        <v>-5.7085302429968343E-2</v>
      </c>
      <c r="U9770" s="37">
        <f t="shared" si="1696"/>
        <v>-0.15976178090947935</v>
      </c>
      <c r="V9770" s="37">
        <f t="shared" si="1697"/>
        <v>-0.18918948582512696</v>
      </c>
      <c r="W9770" s="37">
        <f t="shared" si="1698"/>
        <v>-7.4378611840640318E-2</v>
      </c>
    </row>
    <row r="9771" spans="2:23">
      <c r="B9771" s="62">
        <v>9737</v>
      </c>
      <c r="C9771" s="70">
        <v>20000</v>
      </c>
      <c r="D9771" s="70">
        <v>18186.81746539384</v>
      </c>
      <c r="E9771" s="70">
        <v>16122.509788370413</v>
      </c>
      <c r="F9771" s="70">
        <v>11850.267725508127</v>
      </c>
      <c r="G9771" s="70">
        <v>19602</v>
      </c>
      <c r="H9771" s="70">
        <v>17719.436521070162</v>
      </c>
      <c r="I9771" s="70">
        <v>15160.274014287057</v>
      </c>
      <c r="J9771" s="70">
        <v>10246.638741246654</v>
      </c>
      <c r="K9771" s="70">
        <v>42430.759995196531</v>
      </c>
      <c r="L9771" s="70">
        <f t="shared" si="1688"/>
        <v>171318.70425107281</v>
      </c>
      <c r="M9771" s="70"/>
      <c r="N9771" s="37">
        <f t="shared" si="1689"/>
        <v>1.4884274118996732E-2</v>
      </c>
      <c r="O9771" s="37">
        <f t="shared" si="1690"/>
        <v>-1.0756562757651911E-2</v>
      </c>
      <c r="P9771" s="37">
        <f t="shared" si="1691"/>
        <v>-4.2890821769921872E-2</v>
      </c>
      <c r="Q9771" s="37">
        <f t="shared" si="1692"/>
        <v>-0.11996334070372283</v>
      </c>
      <c r="R9771" s="37">
        <f t="shared" si="1693"/>
        <v>4.5454938321141114E-3</v>
      </c>
      <c r="S9771" s="37">
        <f t="shared" si="1694"/>
        <v>-1.7822165458420525E-2</v>
      </c>
      <c r="T9771" s="37">
        <f t="shared" si="1695"/>
        <v>-5.8819417692675624E-2</v>
      </c>
      <c r="U9771" s="37">
        <f t="shared" si="1696"/>
        <v>-0.15973912214286456</v>
      </c>
      <c r="V9771" s="37">
        <f t="shared" si="1697"/>
        <v>2.9936405745477623E-2</v>
      </c>
      <c r="W9771" s="37">
        <f t="shared" si="1698"/>
        <v>-2.5289106278836626E-2</v>
      </c>
    </row>
    <row r="9772" spans="2:23">
      <c r="B9772" s="62">
        <v>9738</v>
      </c>
      <c r="C9772" s="70">
        <v>20000</v>
      </c>
      <c r="D9772" s="70">
        <v>17910.184341957265</v>
      </c>
      <c r="E9772" s="70">
        <v>15526.390350676054</v>
      </c>
      <c r="F9772" s="70">
        <v>10852.860510538818</v>
      </c>
      <c r="G9772" s="70">
        <v>19602</v>
      </c>
      <c r="H9772" s="70">
        <v>17665.44915824998</v>
      </c>
      <c r="I9772" s="70">
        <v>14941.86763637729</v>
      </c>
      <c r="J9772" s="70">
        <v>9819.0596625032122</v>
      </c>
      <c r="K9772" s="70">
        <v>35752.750632917669</v>
      </c>
      <c r="L9772" s="70">
        <f t="shared" si="1688"/>
        <v>162070.56229322031</v>
      </c>
      <c r="M9772" s="70"/>
      <c r="N9772" s="37">
        <f t="shared" si="1689"/>
        <v>1.4884274118996732E-2</v>
      </c>
      <c r="O9772" s="37">
        <f t="shared" si="1690"/>
        <v>-1.8308904423554151E-2</v>
      </c>
      <c r="P9772" s="37">
        <f t="shared" si="1691"/>
        <v>-6.0751723975213223E-2</v>
      </c>
      <c r="Q9772" s="37">
        <f t="shared" si="1692"/>
        <v>-0.15781249609039338</v>
      </c>
      <c r="R9772" s="37">
        <f t="shared" si="1693"/>
        <v>4.5454938321141114E-3</v>
      </c>
      <c r="S9772" s="37">
        <f t="shared" si="1694"/>
        <v>-1.9319550598641877E-2</v>
      </c>
      <c r="T9772" s="37">
        <f t="shared" si="1695"/>
        <v>-6.5623568206862548E-2</v>
      </c>
      <c r="U9772" s="37">
        <f t="shared" si="1696"/>
        <v>-0.17745743617062859</v>
      </c>
      <c r="V9772" s="37">
        <f t="shared" si="1697"/>
        <v>-5.4580111366943074E-2</v>
      </c>
      <c r="W9772" s="37">
        <f t="shared" si="1698"/>
        <v>-5.1962538214356369E-2</v>
      </c>
    </row>
    <row r="9773" spans="2:23">
      <c r="B9773" s="62">
        <v>9739</v>
      </c>
      <c r="C9773" s="70">
        <v>20000</v>
      </c>
      <c r="D9773" s="70">
        <v>17944.164460678763</v>
      </c>
      <c r="E9773" s="70">
        <v>15641.142363569094</v>
      </c>
      <c r="F9773" s="70">
        <v>11144.561765891824</v>
      </c>
      <c r="G9773" s="70">
        <v>19602</v>
      </c>
      <c r="H9773" s="70">
        <v>17184.973917051979</v>
      </c>
      <c r="I9773" s="70">
        <v>14238.104420570311</v>
      </c>
      <c r="J9773" s="70">
        <v>9044.0245618380104</v>
      </c>
      <c r="K9773" s="70">
        <v>30940.539959752612</v>
      </c>
      <c r="L9773" s="70">
        <f t="shared" si="1688"/>
        <v>155739.51144935261</v>
      </c>
      <c r="M9773" s="70"/>
      <c r="N9773" s="37">
        <f t="shared" si="1689"/>
        <v>1.4884274118996732E-2</v>
      </c>
      <c r="O9773" s="37">
        <f t="shared" si="1690"/>
        <v>-1.7378088408108949E-2</v>
      </c>
      <c r="P9773" s="37">
        <f t="shared" si="1691"/>
        <v>-5.7287228530079726E-2</v>
      </c>
      <c r="Q9773" s="37">
        <f t="shared" si="1692"/>
        <v>-0.14656945924911458</v>
      </c>
      <c r="R9773" s="37">
        <f t="shared" si="1693"/>
        <v>4.5454938321141114E-3</v>
      </c>
      <c r="S9773" s="37">
        <f t="shared" si="1694"/>
        <v>-3.2748049962005976E-2</v>
      </c>
      <c r="T9773" s="37">
        <f t="shared" si="1695"/>
        <v>-8.7893564627797294E-2</v>
      </c>
      <c r="U9773" s="37">
        <f t="shared" si="1696"/>
        <v>-0.21058695717049492</v>
      </c>
      <c r="V9773" s="37">
        <f t="shared" si="1697"/>
        <v>-0.12050383798801301</v>
      </c>
      <c r="W9773" s="37">
        <f t="shared" si="1698"/>
        <v>-7.0663844789570329E-2</v>
      </c>
    </row>
    <row r="9774" spans="2:23">
      <c r="B9774" s="62">
        <v>9740</v>
      </c>
      <c r="C9774" s="70">
        <v>20000</v>
      </c>
      <c r="D9774" s="70">
        <v>17138.69733804488</v>
      </c>
      <c r="E9774" s="70">
        <v>14569.677753924188</v>
      </c>
      <c r="F9774" s="70">
        <v>10080.025417717226</v>
      </c>
      <c r="G9774" s="70">
        <v>19602</v>
      </c>
      <c r="H9774" s="70">
        <v>16570.528506853421</v>
      </c>
      <c r="I9774" s="70">
        <v>13503.057960055896</v>
      </c>
      <c r="J9774" s="70">
        <v>8472.476762752065</v>
      </c>
      <c r="K9774" s="70">
        <v>38335.891284685844</v>
      </c>
      <c r="L9774" s="70">
        <f t="shared" si="1688"/>
        <v>158272.35502403352</v>
      </c>
      <c r="M9774" s="70"/>
      <c r="N9774" s="37">
        <f t="shared" si="1689"/>
        <v>1.4884274118996732E-2</v>
      </c>
      <c r="O9774" s="37">
        <f t="shared" si="1690"/>
        <v>-3.9684964705187342E-2</v>
      </c>
      <c r="P9774" s="37">
        <f t="shared" si="1691"/>
        <v>-9.0149308566695563E-2</v>
      </c>
      <c r="Q9774" s="37">
        <f t="shared" si="1692"/>
        <v>-0.18835242345299397</v>
      </c>
      <c r="R9774" s="37">
        <f t="shared" si="1693"/>
        <v>4.5454938321141114E-3</v>
      </c>
      <c r="S9774" s="37">
        <f t="shared" si="1694"/>
        <v>-5.0197397134518762E-2</v>
      </c>
      <c r="T9774" s="37">
        <f t="shared" si="1695"/>
        <v>-0.1117494215738587</v>
      </c>
      <c r="U9774" s="37">
        <f t="shared" si="1696"/>
        <v>-0.23593795901150438</v>
      </c>
      <c r="V9774" s="37">
        <f t="shared" si="1697"/>
        <v>-2.1022328080386621E-2</v>
      </c>
      <c r="W9774" s="37">
        <f t="shared" si="1698"/>
        <v>-6.3137271366222714E-2</v>
      </c>
    </row>
    <row r="9775" spans="2:23">
      <c r="B9775" s="62">
        <v>9741</v>
      </c>
      <c r="C9775" s="70">
        <v>20000</v>
      </c>
      <c r="D9775" s="70">
        <v>17134.079232513865</v>
      </c>
      <c r="E9775" s="70">
        <v>14819.851053081786</v>
      </c>
      <c r="F9775" s="70">
        <v>10519.53228723694</v>
      </c>
      <c r="G9775" s="70">
        <v>19602</v>
      </c>
      <c r="H9775" s="70">
        <v>16932.581216017014</v>
      </c>
      <c r="I9775" s="70">
        <v>14313.934478687626</v>
      </c>
      <c r="J9775" s="70">
        <v>9585.469408138817</v>
      </c>
      <c r="K9775" s="70">
        <v>35144.480447062146</v>
      </c>
      <c r="L9775" s="70">
        <f t="shared" si="1688"/>
        <v>158051.9281227382</v>
      </c>
      <c r="M9775" s="70"/>
      <c r="N9775" s="37">
        <f t="shared" si="1689"/>
        <v>1.4884274118996732E-2</v>
      </c>
      <c r="O9775" s="37">
        <f t="shared" si="1690"/>
        <v>-3.9814354205329749E-2</v>
      </c>
      <c r="P9775" s="37">
        <f t="shared" si="1691"/>
        <v>-8.2371115184640464E-2</v>
      </c>
      <c r="Q9775" s="37">
        <f t="shared" si="1692"/>
        <v>-0.17084657676065529</v>
      </c>
      <c r="R9775" s="37">
        <f t="shared" si="1693"/>
        <v>4.5454938321141114E-3</v>
      </c>
      <c r="S9775" s="37">
        <f t="shared" si="1694"/>
        <v>-3.9877253087132081E-2</v>
      </c>
      <c r="T9775" s="37">
        <f t="shared" si="1695"/>
        <v>-8.5467917378526215E-2</v>
      </c>
      <c r="U9775" s="37">
        <f t="shared" si="1696"/>
        <v>-0.18730025443295961</v>
      </c>
      <c r="V9775" s="37">
        <f t="shared" si="1697"/>
        <v>-6.2656940508677095E-2</v>
      </c>
      <c r="W9775" s="37">
        <f t="shared" si="1698"/>
        <v>-6.378988596890689E-2</v>
      </c>
    </row>
    <row r="9776" spans="2:23">
      <c r="B9776" s="62">
        <v>9742</v>
      </c>
      <c r="C9776" s="70">
        <v>20000</v>
      </c>
      <c r="D9776" s="70">
        <v>18098.451681086357</v>
      </c>
      <c r="E9776" s="70">
        <v>15871.722004182251</v>
      </c>
      <c r="F9776" s="70">
        <v>11296.291858549288</v>
      </c>
      <c r="G9776" s="70">
        <v>19602</v>
      </c>
      <c r="H9776" s="70">
        <v>17648.05149640932</v>
      </c>
      <c r="I9776" s="70">
        <v>14947.954944477269</v>
      </c>
      <c r="J9776" s="70">
        <v>9797.7291070766514</v>
      </c>
      <c r="K9776" s="70">
        <v>31327.774148209457</v>
      </c>
      <c r="L9776" s="70">
        <f t="shared" si="1688"/>
        <v>158589.9752399906</v>
      </c>
      <c r="M9776" s="70"/>
      <c r="N9776" s="37">
        <f t="shared" si="1689"/>
        <v>1.4884274118996732E-2</v>
      </c>
      <c r="O9776" s="37">
        <f t="shared" si="1690"/>
        <v>-1.3162748283425008E-2</v>
      </c>
      <c r="P9776" s="37">
        <f t="shared" si="1691"/>
        <v>-5.0363977439437879E-2</v>
      </c>
      <c r="Q9776" s="37">
        <f t="shared" si="1692"/>
        <v>-0.14077949072002482</v>
      </c>
      <c r="R9776" s="37">
        <f t="shared" si="1693"/>
        <v>4.5454938321141114E-3</v>
      </c>
      <c r="S9776" s="37">
        <f t="shared" si="1694"/>
        <v>-1.9802576800745264E-2</v>
      </c>
      <c r="T9776" s="37">
        <f t="shared" si="1695"/>
        <v>-6.5433255383436584E-2</v>
      </c>
      <c r="U9776" s="37">
        <f t="shared" si="1696"/>
        <v>-0.17835135215634801</v>
      </c>
      <c r="V9776" s="37">
        <f t="shared" si="1697"/>
        <v>-0.11501731446020014</v>
      </c>
      <c r="W9776" s="37">
        <f t="shared" si="1698"/>
        <v>-6.2197696659791801E-2</v>
      </c>
    </row>
    <row r="9777" spans="2:23">
      <c r="B9777" s="62">
        <v>9743</v>
      </c>
      <c r="C9777" s="70">
        <v>20000</v>
      </c>
      <c r="D9777" s="70">
        <v>18000.291404469157</v>
      </c>
      <c r="E9777" s="70">
        <v>15855.312295730768</v>
      </c>
      <c r="F9777" s="70">
        <v>11626.213100036019</v>
      </c>
      <c r="G9777" s="70">
        <v>19602</v>
      </c>
      <c r="H9777" s="70">
        <v>17758.211900109214</v>
      </c>
      <c r="I9777" s="70">
        <v>15264.710555768816</v>
      </c>
      <c r="J9777" s="70">
        <v>10527.245571621594</v>
      </c>
      <c r="K9777" s="70">
        <v>37732.768451149408</v>
      </c>
      <c r="L9777" s="70">
        <f t="shared" si="1688"/>
        <v>166366.75327888498</v>
      </c>
      <c r="M9777" s="70"/>
      <c r="N9777" s="37">
        <f t="shared" si="1689"/>
        <v>1.4884274118996732E-2</v>
      </c>
      <c r="O9777" s="37">
        <f t="shared" si="1690"/>
        <v>-1.5842533337879328E-2</v>
      </c>
      <c r="P9777" s="37">
        <f t="shared" si="1691"/>
        <v>-5.0855016792614394E-2</v>
      </c>
      <c r="Q9777" s="37">
        <f t="shared" si="1692"/>
        <v>-0.12832252780120279</v>
      </c>
      <c r="R9777" s="37">
        <f t="shared" si="1693"/>
        <v>4.5454938321141114E-3</v>
      </c>
      <c r="S9777" s="37">
        <f t="shared" si="1694"/>
        <v>-1.6748104621486015E-2</v>
      </c>
      <c r="T9777" s="37">
        <f t="shared" si="1695"/>
        <v>-5.5583165386990041E-2</v>
      </c>
      <c r="U9777" s="37">
        <f t="shared" si="1696"/>
        <v>-0.14831145129933887</v>
      </c>
      <c r="V9777" s="37">
        <f t="shared" si="1697"/>
        <v>-2.8753784419864425E-2</v>
      </c>
      <c r="W9777" s="37">
        <f t="shared" si="1698"/>
        <v>-3.9479363367904474E-2</v>
      </c>
    </row>
    <row r="9778" spans="2:23">
      <c r="B9778" s="62">
        <v>9744</v>
      </c>
      <c r="C9778" s="70">
        <v>20000</v>
      </c>
      <c r="D9778" s="70">
        <v>17928.9369872807</v>
      </c>
      <c r="E9778" s="70">
        <v>15641.147841175629</v>
      </c>
      <c r="F9778" s="70">
        <v>11195.863422926925</v>
      </c>
      <c r="G9778" s="70">
        <v>19602</v>
      </c>
      <c r="H9778" s="70">
        <v>17823.575574729071</v>
      </c>
      <c r="I9778" s="70">
        <v>15277.352140615496</v>
      </c>
      <c r="J9778" s="70">
        <v>10427.656285960091</v>
      </c>
      <c r="K9778" s="70">
        <v>29433.533973075198</v>
      </c>
      <c r="L9778" s="70">
        <f t="shared" si="1688"/>
        <v>157330.06622576309</v>
      </c>
      <c r="M9778" s="70"/>
      <c r="N9778" s="37">
        <f t="shared" si="1689"/>
        <v>1.4884274118996732E-2</v>
      </c>
      <c r="O9778" s="37">
        <f t="shared" si="1690"/>
        <v>-1.7795104892200486E-2</v>
      </c>
      <c r="P9778" s="37">
        <f t="shared" si="1691"/>
        <v>-5.7287063458722809E-2</v>
      </c>
      <c r="Q9778" s="37">
        <f t="shared" si="1692"/>
        <v>-0.14460742019895201</v>
      </c>
      <c r="R9778" s="37">
        <f t="shared" si="1693"/>
        <v>4.5454938321141114E-3</v>
      </c>
      <c r="S9778" s="37">
        <f t="shared" si="1694"/>
        <v>-1.4940210721593794E-2</v>
      </c>
      <c r="T9778" s="37">
        <f t="shared" si="1695"/>
        <v>-5.5192183366825298E-2</v>
      </c>
      <c r="U9778" s="37">
        <f t="shared" si="1696"/>
        <v>-0.15234957353483214</v>
      </c>
      <c r="V9778" s="37">
        <f t="shared" si="1697"/>
        <v>-0.14218979411126142</v>
      </c>
      <c r="W9778" s="37">
        <f t="shared" si="1698"/>
        <v>-6.5930283231509512E-2</v>
      </c>
    </row>
    <row r="9779" spans="2:23">
      <c r="B9779" s="62">
        <v>9745</v>
      </c>
      <c r="C9779" s="70">
        <v>20000</v>
      </c>
      <c r="D9779" s="70">
        <v>16688.13901197349</v>
      </c>
      <c r="E9779" s="70">
        <v>13924.191274514063</v>
      </c>
      <c r="F9779" s="70">
        <v>9187.6395155761911</v>
      </c>
      <c r="G9779" s="70">
        <v>19602</v>
      </c>
      <c r="H9779" s="70">
        <v>16562.155400558171</v>
      </c>
      <c r="I9779" s="70">
        <v>13557.183037458024</v>
      </c>
      <c r="J9779" s="70">
        <v>8504.2198244460615</v>
      </c>
      <c r="K9779" s="70">
        <v>48613.68946204138</v>
      </c>
      <c r="L9779" s="70">
        <f t="shared" si="1688"/>
        <v>166639.21752656737</v>
      </c>
      <c r="M9779" s="70"/>
      <c r="N9779" s="37">
        <f t="shared" si="1689"/>
        <v>1.4884274118996732E-2</v>
      </c>
      <c r="O9779" s="37">
        <f t="shared" si="1690"/>
        <v>-5.2391869794983781E-2</v>
      </c>
      <c r="P9779" s="37">
        <f t="shared" si="1691"/>
        <v>-0.11053237222280976</v>
      </c>
      <c r="Q9779" s="37">
        <f t="shared" si="1692"/>
        <v>-0.22511249832001889</v>
      </c>
      <c r="R9779" s="37">
        <f t="shared" si="1693"/>
        <v>4.5454938321141114E-3</v>
      </c>
      <c r="S9779" s="37">
        <f t="shared" si="1694"/>
        <v>-5.0437395606605095E-2</v>
      </c>
      <c r="T9779" s="37">
        <f t="shared" si="1695"/>
        <v>-0.10997098921097259</v>
      </c>
      <c r="U9779" s="37">
        <f t="shared" si="1696"/>
        <v>-0.23450797611603169</v>
      </c>
      <c r="V9779" s="37">
        <f t="shared" si="1697"/>
        <v>0.10242561497410541</v>
      </c>
      <c r="W9779" s="37">
        <f t="shared" si="1698"/>
        <v>-3.8693147181664278E-2</v>
      </c>
    </row>
    <row r="9780" spans="2:23">
      <c r="B9780" s="62">
        <v>9746</v>
      </c>
      <c r="C9780" s="70">
        <v>20000</v>
      </c>
      <c r="D9780" s="70">
        <v>17455.014773263927</v>
      </c>
      <c r="E9780" s="70">
        <v>15060.274912855148</v>
      </c>
      <c r="F9780" s="70">
        <v>10658.858600061174</v>
      </c>
      <c r="G9780" s="70">
        <v>19602</v>
      </c>
      <c r="H9780" s="70">
        <v>17184.861246721099</v>
      </c>
      <c r="I9780" s="70">
        <v>14443.085286535677</v>
      </c>
      <c r="J9780" s="70">
        <v>9578.3084781386024</v>
      </c>
      <c r="K9780" s="70">
        <v>31570.764958941101</v>
      </c>
      <c r="L9780" s="70">
        <f t="shared" si="1688"/>
        <v>155553.16825651671</v>
      </c>
      <c r="M9780" s="70"/>
      <c r="N9780" s="37">
        <f t="shared" si="1689"/>
        <v>1.4884274118996732E-2</v>
      </c>
      <c r="O9780" s="37">
        <f t="shared" si="1690"/>
        <v>-3.0863536332425112E-2</v>
      </c>
      <c r="P9780" s="37">
        <f t="shared" si="1691"/>
        <v>-7.4957670929479581E-2</v>
      </c>
      <c r="Q9780" s="37">
        <f t="shared" si="1692"/>
        <v>-0.16537376263426995</v>
      </c>
      <c r="R9780" s="37">
        <f t="shared" si="1693"/>
        <v>4.5454938321141114E-3</v>
      </c>
      <c r="S9780" s="37">
        <f t="shared" si="1694"/>
        <v>-3.2751220777871293E-2</v>
      </c>
      <c r="T9780" s="37">
        <f t="shared" si="1695"/>
        <v>-8.1351392738238548E-2</v>
      </c>
      <c r="U9780" s="37">
        <f t="shared" si="1696"/>
        <v>-0.18760387927711675</v>
      </c>
      <c r="V9780" s="37">
        <f t="shared" si="1697"/>
        <v>-0.11159180329449481</v>
      </c>
      <c r="W9780" s="37">
        <f t="shared" si="1698"/>
        <v>-7.1219989139625239E-2</v>
      </c>
    </row>
    <row r="9781" spans="2:23">
      <c r="B9781" s="62">
        <v>9747</v>
      </c>
      <c r="C9781" s="70">
        <v>20000</v>
      </c>
      <c r="D9781" s="70">
        <v>18081.402036938696</v>
      </c>
      <c r="E9781" s="70">
        <v>15960.88397362658</v>
      </c>
      <c r="F9781" s="70">
        <v>11577.989531782479</v>
      </c>
      <c r="G9781" s="70">
        <v>19602</v>
      </c>
      <c r="H9781" s="70">
        <v>17869.780818713443</v>
      </c>
      <c r="I9781" s="70">
        <v>15417.671340297242</v>
      </c>
      <c r="J9781" s="70">
        <v>10552.159453295822</v>
      </c>
      <c r="K9781" s="70">
        <v>39320.232129604614</v>
      </c>
      <c r="L9781" s="70">
        <f t="shared" si="1688"/>
        <v>168382.11928425886</v>
      </c>
      <c r="M9781" s="70"/>
      <c r="N9781" s="37">
        <f t="shared" si="1689"/>
        <v>1.4884274118996732E-2</v>
      </c>
      <c r="O9781" s="37">
        <f t="shared" si="1690"/>
        <v>-1.362768276200832E-2</v>
      </c>
      <c r="P9781" s="37">
        <f t="shared" si="1691"/>
        <v>-4.7700345950882905E-2</v>
      </c>
      <c r="Q9781" s="37">
        <f t="shared" si="1692"/>
        <v>-0.13013219175976065</v>
      </c>
      <c r="R9781" s="37">
        <f t="shared" si="1693"/>
        <v>4.5454938321141114E-3</v>
      </c>
      <c r="S9781" s="37">
        <f t="shared" si="1694"/>
        <v>-1.3664219043075354E-2</v>
      </c>
      <c r="T9781" s="37">
        <f t="shared" si="1695"/>
        <v>-5.0863172422712211E-2</v>
      </c>
      <c r="U9781" s="37">
        <f t="shared" si="1696"/>
        <v>-0.14730423966832829</v>
      </c>
      <c r="V9781" s="37">
        <f t="shared" si="1697"/>
        <v>-8.5335087658708897E-3</v>
      </c>
      <c r="W9781" s="37">
        <f t="shared" si="1698"/>
        <v>-3.3679005803397777E-2</v>
      </c>
    </row>
    <row r="9782" spans="2:23">
      <c r="B9782" s="62">
        <v>9748</v>
      </c>
      <c r="C9782" s="70">
        <v>20000</v>
      </c>
      <c r="D9782" s="70">
        <v>17619.174749601603</v>
      </c>
      <c r="E9782" s="70">
        <v>15228.448302189956</v>
      </c>
      <c r="F9782" s="70">
        <v>10714.003586686393</v>
      </c>
      <c r="G9782" s="70">
        <v>19602</v>
      </c>
      <c r="H9782" s="70">
        <v>17435.300119098491</v>
      </c>
      <c r="I9782" s="70">
        <v>14745.789270595857</v>
      </c>
      <c r="J9782" s="70">
        <v>9811.0230905201024</v>
      </c>
      <c r="K9782" s="70">
        <v>28448.76172978742</v>
      </c>
      <c r="L9782" s="70">
        <f t="shared" si="1688"/>
        <v>153604.50084847983</v>
      </c>
      <c r="M9782" s="70"/>
      <c r="N9782" s="37">
        <f t="shared" si="1689"/>
        <v>1.4884274118996732E-2</v>
      </c>
      <c r="O9782" s="37">
        <f t="shared" si="1690"/>
        <v>-2.6316960136250178E-2</v>
      </c>
      <c r="P9782" s="37">
        <f t="shared" si="1691"/>
        <v>-6.9807180011033365E-2</v>
      </c>
      <c r="Q9782" s="37">
        <f t="shared" si="1692"/>
        <v>-0.16321752441702786</v>
      </c>
      <c r="R9782" s="37">
        <f t="shared" si="1693"/>
        <v>4.5454938321141114E-3</v>
      </c>
      <c r="S9782" s="37">
        <f t="shared" si="1694"/>
        <v>-2.5728745579042034E-2</v>
      </c>
      <c r="T9782" s="37">
        <f t="shared" si="1695"/>
        <v>-7.1774607776371901E-2</v>
      </c>
      <c r="U9782" s="37">
        <f t="shared" si="1696"/>
        <v>-0.1777941168664845</v>
      </c>
      <c r="V9782" s="37">
        <f t="shared" si="1697"/>
        <v>-0.1566619638337865</v>
      </c>
      <c r="W9782" s="37">
        <f t="shared" si="1698"/>
        <v>-7.7055895271274433E-2</v>
      </c>
    </row>
    <row r="9783" spans="2:23">
      <c r="B9783" s="62">
        <v>9749</v>
      </c>
      <c r="C9783" s="70">
        <v>20000</v>
      </c>
      <c r="D9783" s="70">
        <v>17994.815136419034</v>
      </c>
      <c r="E9783" s="70">
        <v>15856.386802933177</v>
      </c>
      <c r="F9783" s="70">
        <v>11593.611311452383</v>
      </c>
      <c r="G9783" s="70">
        <v>19602</v>
      </c>
      <c r="H9783" s="70">
        <v>17587.898507035596</v>
      </c>
      <c r="I9783" s="70">
        <v>14999.267771722054</v>
      </c>
      <c r="J9783" s="70">
        <v>10142.372602202844</v>
      </c>
      <c r="K9783" s="70">
        <v>30291.741181791804</v>
      </c>
      <c r="L9783" s="70">
        <f t="shared" si="1688"/>
        <v>158068.09331355689</v>
      </c>
      <c r="M9783" s="70"/>
      <c r="N9783" s="37">
        <f t="shared" si="1689"/>
        <v>1.4884274118996732E-2</v>
      </c>
      <c r="O9783" s="37">
        <f t="shared" si="1690"/>
        <v>-1.5992250915996209E-2</v>
      </c>
      <c r="P9783" s="37">
        <f t="shared" si="1691"/>
        <v>-5.0822855778588361E-2</v>
      </c>
      <c r="Q9783" s="37">
        <f t="shared" si="1692"/>
        <v>-0.12954554834716614</v>
      </c>
      <c r="R9783" s="37">
        <f t="shared" si="1693"/>
        <v>4.5454938321141114E-3</v>
      </c>
      <c r="S9783" s="37">
        <f t="shared" si="1694"/>
        <v>-2.1474493201854905E-2</v>
      </c>
      <c r="T9783" s="37">
        <f t="shared" si="1695"/>
        <v>-6.3830555288853175E-2</v>
      </c>
      <c r="U9783" s="37">
        <f t="shared" si="1696"/>
        <v>-0.16402515070787171</v>
      </c>
      <c r="V9783" s="37">
        <f t="shared" si="1697"/>
        <v>-0.12977386298457161</v>
      </c>
      <c r="W9783" s="37">
        <f t="shared" si="1698"/>
        <v>-6.3742010475165478E-2</v>
      </c>
    </row>
    <row r="9784" spans="2:23">
      <c r="B9784" s="62">
        <v>9750</v>
      </c>
      <c r="C9784" s="70">
        <v>20000</v>
      </c>
      <c r="D9784" s="70">
        <v>18212.235656219294</v>
      </c>
      <c r="E9784" s="70">
        <v>16137.815582661062</v>
      </c>
      <c r="F9784" s="70">
        <v>11954.772655612607</v>
      </c>
      <c r="G9784" s="70">
        <v>19602</v>
      </c>
      <c r="H9784" s="70">
        <v>17641.916468610187</v>
      </c>
      <c r="I9784" s="70">
        <v>15010.033471739471</v>
      </c>
      <c r="J9784" s="70">
        <v>10118.831588226296</v>
      </c>
      <c r="K9784" s="70">
        <v>36806.581279900085</v>
      </c>
      <c r="L9784" s="70">
        <f t="shared" si="1688"/>
        <v>165484.18670296902</v>
      </c>
      <c r="M9784" s="70"/>
      <c r="N9784" s="37">
        <f t="shared" si="1689"/>
        <v>1.4884274118996732E-2</v>
      </c>
      <c r="O9784" s="37">
        <f t="shared" si="1690"/>
        <v>-1.0065512799208975E-2</v>
      </c>
      <c r="P9784" s="37">
        <f t="shared" si="1691"/>
        <v>-4.2436617020466527E-2</v>
      </c>
      <c r="Q9784" s="37">
        <f t="shared" si="1692"/>
        <v>-0.11609143253088339</v>
      </c>
      <c r="R9784" s="37">
        <f t="shared" si="1693"/>
        <v>4.5454938321141114E-3</v>
      </c>
      <c r="S9784" s="37">
        <f t="shared" si="1694"/>
        <v>-1.9972965615529747E-2</v>
      </c>
      <c r="T9784" s="37">
        <f t="shared" si="1695"/>
        <v>-6.3494648504965778E-2</v>
      </c>
      <c r="U9784" s="37">
        <f t="shared" si="1696"/>
        <v>-0.16499588650480279</v>
      </c>
      <c r="V9784" s="37">
        <f t="shared" si="1697"/>
        <v>-4.0747930939160182E-2</v>
      </c>
      <c r="W9784" s="37">
        <f t="shared" si="1698"/>
        <v>-4.2030506148336366E-2</v>
      </c>
    </row>
    <row r="9785" spans="2:23">
      <c r="B9785" s="62">
        <v>9751</v>
      </c>
      <c r="C9785" s="70">
        <v>20000</v>
      </c>
      <c r="D9785" s="70">
        <v>19101.869139058439</v>
      </c>
      <c r="E9785" s="70">
        <v>17357.959595565546</v>
      </c>
      <c r="F9785" s="70">
        <v>13157.368988457532</v>
      </c>
      <c r="G9785" s="70">
        <v>19602</v>
      </c>
      <c r="H9785" s="70">
        <v>18565.851297275971</v>
      </c>
      <c r="I9785" s="70">
        <v>16247.400605774374</v>
      </c>
      <c r="J9785" s="70">
        <v>11275.412526898395</v>
      </c>
      <c r="K9785" s="70">
        <v>27940.614081148764</v>
      </c>
      <c r="L9785" s="70">
        <f t="shared" si="1688"/>
        <v>163248.47623417902</v>
      </c>
      <c r="M9785" s="70"/>
      <c r="N9785" s="37">
        <f t="shared" si="1689"/>
        <v>1.4884274118996732E-2</v>
      </c>
      <c r="O9785" s="37">
        <f t="shared" si="1690"/>
        <v>1.3824440305394203E-2</v>
      </c>
      <c r="P9785" s="37">
        <f t="shared" si="1691"/>
        <v>-6.8965448884349412E-3</v>
      </c>
      <c r="Q9785" s="37">
        <f t="shared" si="1692"/>
        <v>-7.2697971527316496E-2</v>
      </c>
      <c r="R9785" s="37">
        <f t="shared" si="1693"/>
        <v>4.5454938321141114E-3</v>
      </c>
      <c r="S9785" s="37">
        <f t="shared" si="1694"/>
        <v>5.3623312715580518E-3</v>
      </c>
      <c r="T9785" s="37">
        <f t="shared" si="1695"/>
        <v>-2.5658103595331605E-2</v>
      </c>
      <c r="U9785" s="37">
        <f t="shared" si="1696"/>
        <v>-0.11856629967423082</v>
      </c>
      <c r="V9785" s="37">
        <f t="shared" si="1697"/>
        <v>-0.16422769127667369</v>
      </c>
      <c r="W9785" s="37">
        <f t="shared" si="1698"/>
        <v>-4.8523650741571611E-2</v>
      </c>
    </row>
    <row r="9786" spans="2:23">
      <c r="B9786" s="62">
        <v>9752</v>
      </c>
      <c r="C9786" s="70">
        <v>20000</v>
      </c>
      <c r="D9786" s="70">
        <v>18817.109232881729</v>
      </c>
      <c r="E9786" s="70">
        <v>16914.191544394969</v>
      </c>
      <c r="F9786" s="70">
        <v>12628.686072780451</v>
      </c>
      <c r="G9786" s="70">
        <v>19602</v>
      </c>
      <c r="H9786" s="70">
        <v>18419.347060668995</v>
      </c>
      <c r="I9786" s="70">
        <v>16045.474261873933</v>
      </c>
      <c r="J9786" s="70">
        <v>11109.512503955708</v>
      </c>
      <c r="K9786" s="70">
        <v>40382.50521898445</v>
      </c>
      <c r="L9786" s="70">
        <f t="shared" si="1688"/>
        <v>173918.82589554024</v>
      </c>
      <c r="M9786" s="70"/>
      <c r="N9786" s="37">
        <f t="shared" si="1689"/>
        <v>1.4884274118996732E-2</v>
      </c>
      <c r="O9786" s="37">
        <f t="shared" si="1690"/>
        <v>6.2393035580408096E-3</v>
      </c>
      <c r="P9786" s="37">
        <f t="shared" si="1691"/>
        <v>-1.9673418853279112E-2</v>
      </c>
      <c r="Q9786" s="37">
        <f t="shared" si="1692"/>
        <v>-9.1519172494720524E-2</v>
      </c>
      <c r="R9786" s="37">
        <f t="shared" si="1693"/>
        <v>4.5454938321141114E-3</v>
      </c>
      <c r="S9786" s="37">
        <f t="shared" si="1694"/>
        <v>1.3877879326174014E-3</v>
      </c>
      <c r="T9786" s="37">
        <f t="shared" si="1695"/>
        <v>-3.173170357504207E-2</v>
      </c>
      <c r="U9786" s="37">
        <f t="shared" si="1696"/>
        <v>-0.12507478663371507</v>
      </c>
      <c r="V9786" s="37">
        <f t="shared" si="1697"/>
        <v>4.76993907790213E-3</v>
      </c>
      <c r="W9786" s="37">
        <f t="shared" si="1698"/>
        <v>-1.7920316329069319E-2</v>
      </c>
    </row>
    <row r="9787" spans="2:23">
      <c r="B9787" s="62">
        <v>9753</v>
      </c>
      <c r="C9787" s="70">
        <v>20000</v>
      </c>
      <c r="D9787" s="70">
        <v>17584.697105439358</v>
      </c>
      <c r="E9787" s="70">
        <v>15096.210391022485</v>
      </c>
      <c r="F9787" s="70">
        <v>10443.448876382587</v>
      </c>
      <c r="G9787" s="70">
        <v>19602</v>
      </c>
      <c r="H9787" s="70">
        <v>17142.30728300607</v>
      </c>
      <c r="I9787" s="70">
        <v>14210.109924370567</v>
      </c>
      <c r="J9787" s="70">
        <v>9048.7200717109445</v>
      </c>
      <c r="K9787" s="70">
        <v>31002.408014766825</v>
      </c>
      <c r="L9787" s="70">
        <f t="shared" si="1688"/>
        <v>154129.90166669883</v>
      </c>
      <c r="M9787" s="70"/>
      <c r="N9787" s="37">
        <f t="shared" si="1689"/>
        <v>1.4884274118996732E-2</v>
      </c>
      <c r="O9787" s="37">
        <f t="shared" si="1690"/>
        <v>-2.7270090369107547E-2</v>
      </c>
      <c r="P9787" s="37">
        <f t="shared" si="1691"/>
        <v>-7.3854701941156731E-2</v>
      </c>
      <c r="Q9787" s="37">
        <f t="shared" si="1692"/>
        <v>-0.1738504793957284</v>
      </c>
      <c r="R9787" s="37">
        <f t="shared" si="1693"/>
        <v>4.5454938321141114E-3</v>
      </c>
      <c r="S9787" s="37">
        <f t="shared" si="1694"/>
        <v>-3.3949536586487805E-2</v>
      </c>
      <c r="T9787" s="37">
        <f t="shared" si="1695"/>
        <v>-8.8790682767537654E-2</v>
      </c>
      <c r="U9787" s="37">
        <f t="shared" si="1696"/>
        <v>-0.21038205858127523</v>
      </c>
      <c r="V9787" s="37">
        <f t="shared" si="1697"/>
        <v>-0.11962496606890838</v>
      </c>
      <c r="W9787" s="37">
        <f t="shared" si="1698"/>
        <v>-7.5478787725602459E-2</v>
      </c>
    </row>
    <row r="9788" spans="2:23">
      <c r="B9788" s="62">
        <v>9754</v>
      </c>
      <c r="C9788" s="70">
        <v>20000</v>
      </c>
      <c r="D9788" s="70">
        <v>18579.075036882852</v>
      </c>
      <c r="E9788" s="70">
        <v>16696.811806289352</v>
      </c>
      <c r="F9788" s="70">
        <v>12544.650081209782</v>
      </c>
      <c r="G9788" s="70">
        <v>19602</v>
      </c>
      <c r="H9788" s="70">
        <v>18286.995086324692</v>
      </c>
      <c r="I9788" s="70">
        <v>16005.074147348274</v>
      </c>
      <c r="J9788" s="70">
        <v>11262.630162571855</v>
      </c>
      <c r="K9788" s="70">
        <v>34221.888089728105</v>
      </c>
      <c r="L9788" s="70">
        <f t="shared" si="1688"/>
        <v>167199.12441035491</v>
      </c>
      <c r="M9788" s="70"/>
      <c r="N9788" s="37">
        <f t="shared" si="1689"/>
        <v>1.4884274118996732E-2</v>
      </c>
      <c r="O9788" s="37">
        <f t="shared" si="1690"/>
        <v>-1.4535581475683124E-4</v>
      </c>
      <c r="P9788" s="37">
        <f t="shared" si="1691"/>
        <v>-2.5993326789662929E-2</v>
      </c>
      <c r="Q9788" s="37">
        <f t="shared" si="1692"/>
        <v>-9.4546903101117907E-2</v>
      </c>
      <c r="R9788" s="37">
        <f t="shared" si="1693"/>
        <v>4.5454938321141114E-3</v>
      </c>
      <c r="S9788" s="37">
        <f t="shared" si="1694"/>
        <v>-2.2164275942339051E-3</v>
      </c>
      <c r="T9788" s="37">
        <f t="shared" si="1695"/>
        <v>-3.2951449526305465E-2</v>
      </c>
      <c r="U9788" s="37">
        <f t="shared" si="1696"/>
        <v>-0.11906605973284012</v>
      </c>
      <c r="V9788" s="37">
        <f t="shared" si="1697"/>
        <v>-7.5042053797469865E-2</v>
      </c>
      <c r="W9788" s="37">
        <f t="shared" si="1698"/>
        <v>-3.7079508545317719E-2</v>
      </c>
    </row>
    <row r="9789" spans="2:23">
      <c r="B9789" s="62">
        <v>9755</v>
      </c>
      <c r="C9789" s="70">
        <v>20000</v>
      </c>
      <c r="D9789" s="70">
        <v>18301.547070580677</v>
      </c>
      <c r="E9789" s="70">
        <v>16411.707368694671</v>
      </c>
      <c r="F9789" s="70">
        <v>12295.019311693834</v>
      </c>
      <c r="G9789" s="70">
        <v>19602</v>
      </c>
      <c r="H9789" s="70">
        <v>17807.798271750089</v>
      </c>
      <c r="I9789" s="70">
        <v>15393.988548904403</v>
      </c>
      <c r="J9789" s="70">
        <v>10579.773681857278</v>
      </c>
      <c r="K9789" s="70">
        <v>29802.051449741452</v>
      </c>
      <c r="L9789" s="70">
        <f t="shared" si="1688"/>
        <v>160193.88570322239</v>
      </c>
      <c r="M9789" s="70"/>
      <c r="N9789" s="37">
        <f t="shared" si="1689"/>
        <v>1.4884274118996732E-2</v>
      </c>
      <c r="O9789" s="37">
        <f t="shared" si="1690"/>
        <v>-7.6411997212187943E-3</v>
      </c>
      <c r="P9789" s="37">
        <f t="shared" si="1691"/>
        <v>-3.4344899812994822E-2</v>
      </c>
      <c r="Q9789" s="37">
        <f t="shared" si="1692"/>
        <v>-0.1036011509302216</v>
      </c>
      <c r="R9789" s="37">
        <f t="shared" si="1693"/>
        <v>4.5454938321141114E-3</v>
      </c>
      <c r="S9789" s="37">
        <f t="shared" si="1694"/>
        <v>-1.5376291224392324E-2</v>
      </c>
      <c r="T9789" s="37">
        <f t="shared" si="1695"/>
        <v>-5.1592428083895192E-2</v>
      </c>
      <c r="U9789" s="37">
        <f t="shared" si="1696"/>
        <v>-0.14618924747373041</v>
      </c>
      <c r="V9789" s="37">
        <f t="shared" si="1697"/>
        <v>-0.13683646610648781</v>
      </c>
      <c r="W9789" s="37">
        <f t="shared" si="1698"/>
        <v>-5.7467363131218696E-2</v>
      </c>
    </row>
    <row r="9790" spans="2:23">
      <c r="B9790" s="62">
        <v>9756</v>
      </c>
      <c r="C9790" s="70">
        <v>20000</v>
      </c>
      <c r="D9790" s="70">
        <v>17700.980595696255</v>
      </c>
      <c r="E9790" s="70">
        <v>15343.430282170624</v>
      </c>
      <c r="F9790" s="70">
        <v>10772.467400163945</v>
      </c>
      <c r="G9790" s="70">
        <v>19602</v>
      </c>
      <c r="H9790" s="70">
        <v>17221.361105798893</v>
      </c>
      <c r="I9790" s="70">
        <v>14388.688700025385</v>
      </c>
      <c r="J9790" s="70">
        <v>9265.5126840778503</v>
      </c>
      <c r="K9790" s="70">
        <v>34954.32524081954</v>
      </c>
      <c r="L9790" s="70">
        <f t="shared" si="1688"/>
        <v>159248.76600875246</v>
      </c>
      <c r="M9790" s="70"/>
      <c r="N9790" s="37">
        <f t="shared" si="1689"/>
        <v>1.4884274118996732E-2</v>
      </c>
      <c r="O9790" s="37">
        <f t="shared" si="1690"/>
        <v>-2.4059172162230302E-2</v>
      </c>
      <c r="P9790" s="37">
        <f t="shared" si="1691"/>
        <v>-6.6302086198401833E-2</v>
      </c>
      <c r="Q9790" s="37">
        <f t="shared" si="1692"/>
        <v>-0.16093756728629716</v>
      </c>
      <c r="R9790" s="37">
        <f t="shared" si="1693"/>
        <v>4.5454938321141114E-3</v>
      </c>
      <c r="S9790" s="37">
        <f t="shared" si="1694"/>
        <v>-3.1724569551136117E-2</v>
      </c>
      <c r="T9790" s="37">
        <f t="shared" si="1695"/>
        <v>-8.3082964894743649E-2</v>
      </c>
      <c r="U9790" s="37">
        <f t="shared" si="1696"/>
        <v>-0.20097906467857785</v>
      </c>
      <c r="V9790" s="37">
        <f t="shared" si="1697"/>
        <v>-6.5196207206833945E-2</v>
      </c>
      <c r="W9790" s="37">
        <f t="shared" si="1698"/>
        <v>-6.0251876252735648E-2</v>
      </c>
    </row>
    <row r="9791" spans="2:23">
      <c r="B9791" s="62">
        <v>9757</v>
      </c>
      <c r="C9791" s="70">
        <v>20000</v>
      </c>
      <c r="D9791" s="70">
        <v>17372.419022752158</v>
      </c>
      <c r="E9791" s="70">
        <v>15150.977026441929</v>
      </c>
      <c r="F9791" s="70">
        <v>11003.203882210588</v>
      </c>
      <c r="G9791" s="70">
        <v>19602</v>
      </c>
      <c r="H9791" s="70">
        <v>17143.685963518761</v>
      </c>
      <c r="I9791" s="70">
        <v>14594.48534774047</v>
      </c>
      <c r="J9791" s="70">
        <v>9973.6460662330701</v>
      </c>
      <c r="K9791" s="70">
        <v>36409.101836653186</v>
      </c>
      <c r="L9791" s="70">
        <f t="shared" si="1688"/>
        <v>161249.51914555015</v>
      </c>
      <c r="M9791" s="70"/>
      <c r="N9791" s="37">
        <f t="shared" si="1689"/>
        <v>1.4884274118996732E-2</v>
      </c>
      <c r="O9791" s="37">
        <f t="shared" si="1690"/>
        <v>-3.3159193849856217E-2</v>
      </c>
      <c r="P9791" s="37">
        <f t="shared" si="1691"/>
        <v>-7.2176269370045953E-2</v>
      </c>
      <c r="Q9791" s="37">
        <f t="shared" si="1692"/>
        <v>-0.15199919846114285</v>
      </c>
      <c r="R9791" s="37">
        <f t="shared" si="1693"/>
        <v>4.5454938321141114E-3</v>
      </c>
      <c r="S9791" s="37">
        <f t="shared" si="1694"/>
        <v>-3.3910689768843594E-2</v>
      </c>
      <c r="T9791" s="37">
        <f t="shared" si="1695"/>
        <v>-7.6549064704848346E-2</v>
      </c>
      <c r="U9791" s="37">
        <f t="shared" si="1696"/>
        <v>-0.17100787071247792</v>
      </c>
      <c r="V9791" s="37">
        <f t="shared" si="1697"/>
        <v>-4.5941539570907741E-2</v>
      </c>
      <c r="W9791" s="37">
        <f t="shared" si="1698"/>
        <v>-5.4366947645442143E-2</v>
      </c>
    </row>
    <row r="9792" spans="2:23">
      <c r="B9792" s="62">
        <v>9758</v>
      </c>
      <c r="C9792" s="70">
        <v>20000</v>
      </c>
      <c r="D9792" s="70">
        <v>17085.982224079653</v>
      </c>
      <c r="E9792" s="70">
        <v>14481.520910347816</v>
      </c>
      <c r="F9792" s="70">
        <v>9859.2644590903983</v>
      </c>
      <c r="G9792" s="70">
        <v>19602</v>
      </c>
      <c r="H9792" s="70">
        <v>16776.35558494645</v>
      </c>
      <c r="I9792" s="70">
        <v>13817.741725452537</v>
      </c>
      <c r="J9792" s="70">
        <v>8772.276917436744</v>
      </c>
      <c r="K9792" s="70">
        <v>46601.100885799038</v>
      </c>
      <c r="L9792" s="70">
        <f t="shared" si="1688"/>
        <v>166996.24270715262</v>
      </c>
      <c r="M9792" s="70"/>
      <c r="N9792" s="37">
        <f t="shared" si="1689"/>
        <v>1.4884274118996732E-2</v>
      </c>
      <c r="O9792" s="37">
        <f t="shared" si="1690"/>
        <v>-4.1162968023854662E-2</v>
      </c>
      <c r="P9792" s="37">
        <f t="shared" si="1691"/>
        <v>-9.2906104771685927E-2</v>
      </c>
      <c r="Q9792" s="37">
        <f t="shared" si="1692"/>
        <v>-0.19728950596013306</v>
      </c>
      <c r="R9792" s="37">
        <f t="shared" si="1693"/>
        <v>4.5454938321141114E-3</v>
      </c>
      <c r="S9792" s="37">
        <f t="shared" si="1694"/>
        <v>-4.4316722864201186E-2</v>
      </c>
      <c r="T9792" s="37">
        <f t="shared" si="1695"/>
        <v>-0.10145885534085053</v>
      </c>
      <c r="U9792" s="37">
        <f t="shared" si="1696"/>
        <v>-0.22253723701925521</v>
      </c>
      <c r="V9792" s="37">
        <f t="shared" si="1697"/>
        <v>7.9364406558311451E-2</v>
      </c>
      <c r="W9792" s="37">
        <f t="shared" si="1698"/>
        <v>-3.7663896318971601E-2</v>
      </c>
    </row>
    <row r="9793" spans="2:23">
      <c r="B9793" s="62">
        <v>9759</v>
      </c>
      <c r="C9793" s="70">
        <v>20000</v>
      </c>
      <c r="D9793" s="70">
        <v>17398.876918322214</v>
      </c>
      <c r="E9793" s="70">
        <v>14933.593360836963</v>
      </c>
      <c r="F9793" s="70">
        <v>10300.720722210062</v>
      </c>
      <c r="G9793" s="70">
        <v>19602</v>
      </c>
      <c r="H9793" s="70">
        <v>17105.091136554893</v>
      </c>
      <c r="I9793" s="70">
        <v>14282.966785196757</v>
      </c>
      <c r="J9793" s="70">
        <v>9207.7171994603232</v>
      </c>
      <c r="K9793" s="70">
        <v>45753.671960881853</v>
      </c>
      <c r="L9793" s="70">
        <f t="shared" si="1688"/>
        <v>168584.63808346307</v>
      </c>
      <c r="M9793" s="70"/>
      <c r="N9793" s="37">
        <f t="shared" si="1689"/>
        <v>1.4884274118996732E-2</v>
      </c>
      <c r="O9793" s="37">
        <f t="shared" si="1690"/>
        <v>-3.2423232992451756E-2</v>
      </c>
      <c r="P9793" s="37">
        <f t="shared" si="1691"/>
        <v>-7.8856446735563357E-2</v>
      </c>
      <c r="Q9793" s="37">
        <f t="shared" si="1692"/>
        <v>-0.17951529629402363</v>
      </c>
      <c r="R9793" s="37">
        <f t="shared" si="1693"/>
        <v>4.5454938321141114E-3</v>
      </c>
      <c r="S9793" s="37">
        <f t="shared" si="1694"/>
        <v>-3.4998759703323112E-2</v>
      </c>
      <c r="T9793" s="37">
        <f t="shared" si="1695"/>
        <v>-8.6457732013379474E-2</v>
      </c>
      <c r="U9793" s="37">
        <f t="shared" si="1696"/>
        <v>-0.20347498925214436</v>
      </c>
      <c r="V9793" s="37">
        <f t="shared" si="1697"/>
        <v>6.9505399248664945E-2</v>
      </c>
      <c r="W9793" s="37">
        <f t="shared" si="1698"/>
        <v>-3.3098067160977851E-2</v>
      </c>
    </row>
    <row r="9794" spans="2:23">
      <c r="B9794" s="62">
        <v>9760</v>
      </c>
      <c r="C9794" s="70">
        <v>20000</v>
      </c>
      <c r="D9794" s="70">
        <v>18330.822959193109</v>
      </c>
      <c r="E9794" s="70">
        <v>16259.095288871426</v>
      </c>
      <c r="F9794" s="70">
        <v>11924.236514883056</v>
      </c>
      <c r="G9794" s="70">
        <v>19602</v>
      </c>
      <c r="H9794" s="70">
        <v>17895.760402551827</v>
      </c>
      <c r="I9794" s="70">
        <v>15346.94097551282</v>
      </c>
      <c r="J9794" s="70">
        <v>10387.534563451811</v>
      </c>
      <c r="K9794" s="70">
        <v>35284.34916659494</v>
      </c>
      <c r="L9794" s="70">
        <f t="shared" si="1688"/>
        <v>165030.73987105896</v>
      </c>
      <c r="M9794" s="70"/>
      <c r="N9794" s="37">
        <f t="shared" si="1689"/>
        <v>1.4884274118996732E-2</v>
      </c>
      <c r="O9794" s="37">
        <f t="shared" si="1690"/>
        <v>-6.8478084136028849E-3</v>
      </c>
      <c r="P9794" s="37">
        <f t="shared" si="1691"/>
        <v>-3.8845188270263509E-2</v>
      </c>
      <c r="Q9794" s="37">
        <f t="shared" si="1692"/>
        <v>-0.11722104056061311</v>
      </c>
      <c r="R9794" s="37">
        <f t="shared" si="1693"/>
        <v>4.5454938321141114E-3</v>
      </c>
      <c r="S9794" s="37">
        <f t="shared" si="1694"/>
        <v>-1.2947498264527457E-2</v>
      </c>
      <c r="T9794" s="37">
        <f t="shared" si="1695"/>
        <v>-5.3042813062365912E-2</v>
      </c>
      <c r="U9794" s="37">
        <f t="shared" si="1696"/>
        <v>-0.15398186611403863</v>
      </c>
      <c r="V9794" s="37">
        <f t="shared" si="1697"/>
        <v>-6.0793564137854972E-2</v>
      </c>
      <c r="W9794" s="37">
        <f t="shared" si="1698"/>
        <v>-4.3343883028237662E-2</v>
      </c>
    </row>
    <row r="9795" spans="2:23">
      <c r="B9795" s="62">
        <v>9761</v>
      </c>
      <c r="C9795" s="70">
        <v>20000</v>
      </c>
      <c r="D9795" s="70">
        <v>17002.341248361725</v>
      </c>
      <c r="E9795" s="70">
        <v>14443.959298064288</v>
      </c>
      <c r="F9795" s="70">
        <v>9873.0177788909405</v>
      </c>
      <c r="G9795" s="70">
        <v>19602</v>
      </c>
      <c r="H9795" s="70">
        <v>16473.282232472822</v>
      </c>
      <c r="I9795" s="70">
        <v>13439.742110723517</v>
      </c>
      <c r="J9795" s="70">
        <v>8363.0951018790656</v>
      </c>
      <c r="K9795" s="70">
        <v>46043.827607461521</v>
      </c>
      <c r="L9795" s="70">
        <f t="shared" si="1688"/>
        <v>165241.26537785388</v>
      </c>
      <c r="M9795" s="70"/>
      <c r="N9795" s="37">
        <f t="shared" si="1689"/>
        <v>1.4884274118996732E-2</v>
      </c>
      <c r="O9795" s="37">
        <f t="shared" si="1690"/>
        <v>-4.3512743798643339E-2</v>
      </c>
      <c r="P9795" s="37">
        <f t="shared" si="1691"/>
        <v>-9.4083261221957537E-2</v>
      </c>
      <c r="Q9795" s="37">
        <f t="shared" si="1692"/>
        <v>-0.19672982492192281</v>
      </c>
      <c r="R9795" s="37">
        <f t="shared" si="1693"/>
        <v>4.5454938321141114E-3</v>
      </c>
      <c r="S9795" s="37">
        <f t="shared" si="1694"/>
        <v>-5.2988517442231986E-2</v>
      </c>
      <c r="T9795" s="37">
        <f t="shared" si="1695"/>
        <v>-0.11383437235800753</v>
      </c>
      <c r="U9795" s="37">
        <f t="shared" si="1696"/>
        <v>-0.24088609129813188</v>
      </c>
      <c r="V9795" s="37">
        <f t="shared" si="1697"/>
        <v>7.2891276032449603E-2</v>
      </c>
      <c r="W9795" s="37">
        <f t="shared" si="1698"/>
        <v>-4.273388659796018E-2</v>
      </c>
    </row>
    <row r="9796" spans="2:23">
      <c r="B9796" s="62">
        <v>9762</v>
      </c>
      <c r="C9796" s="70">
        <v>20000</v>
      </c>
      <c r="D9796" s="70">
        <v>17874.695319682844</v>
      </c>
      <c r="E9796" s="70">
        <v>15906.586069343026</v>
      </c>
      <c r="F9796" s="70">
        <v>11879.109865396</v>
      </c>
      <c r="G9796" s="70">
        <v>19602</v>
      </c>
      <c r="H9796" s="70">
        <v>17345.47377343418</v>
      </c>
      <c r="I9796" s="70">
        <v>14844.221339961397</v>
      </c>
      <c r="J9796" s="70">
        <v>10120.355857414337</v>
      </c>
      <c r="K9796" s="70">
        <v>26018.190760527694</v>
      </c>
      <c r="L9796" s="70">
        <f t="shared" si="1688"/>
        <v>153590.63298575947</v>
      </c>
      <c r="M9796" s="70"/>
      <c r="N9796" s="37">
        <f t="shared" si="1689"/>
        <v>1.4884274118996732E-2</v>
      </c>
      <c r="O9796" s="37">
        <f t="shared" si="1690"/>
        <v>-1.9281996941899582E-2</v>
      </c>
      <c r="P9796" s="37">
        <f t="shared" si="1691"/>
        <v>-4.9321557132929517E-2</v>
      </c>
      <c r="Q9796" s="37">
        <f t="shared" si="1692"/>
        <v>-0.11889303936069884</v>
      </c>
      <c r="R9796" s="37">
        <f t="shared" si="1693"/>
        <v>4.5454938321141114E-3</v>
      </c>
      <c r="S9796" s="37">
        <f t="shared" si="1694"/>
        <v>-2.8241700228038402E-2</v>
      </c>
      <c r="T9796" s="37">
        <f t="shared" si="1695"/>
        <v>-6.8681684898322826E-2</v>
      </c>
      <c r="U9796" s="37">
        <f t="shared" si="1696"/>
        <v>-0.16493299766714209</v>
      </c>
      <c r="V9796" s="37">
        <f t="shared" si="1697"/>
        <v>-0.19349223871484511</v>
      </c>
      <c r="W9796" s="37">
        <f t="shared" si="1698"/>
        <v>-7.7097559255643322E-2</v>
      </c>
    </row>
    <row r="9797" spans="2:23">
      <c r="B9797" s="62">
        <v>9763</v>
      </c>
      <c r="C9797" s="70">
        <v>20000</v>
      </c>
      <c r="D9797" s="70">
        <v>18533.051867338567</v>
      </c>
      <c r="E9797" s="70">
        <v>16579.570538903416</v>
      </c>
      <c r="F9797" s="70">
        <v>12401.27468202755</v>
      </c>
      <c r="G9797" s="70">
        <v>19602</v>
      </c>
      <c r="H9797" s="70">
        <v>18141.648348828297</v>
      </c>
      <c r="I9797" s="70">
        <v>15728.618852650854</v>
      </c>
      <c r="J9797" s="70">
        <v>10910.243549855202</v>
      </c>
      <c r="K9797" s="70">
        <v>34355.167975084521</v>
      </c>
      <c r="L9797" s="70">
        <f t="shared" si="1688"/>
        <v>166251.5758146884</v>
      </c>
      <c r="M9797" s="70"/>
      <c r="N9797" s="37">
        <f t="shared" si="1689"/>
        <v>1.4884274118996732E-2</v>
      </c>
      <c r="O9797" s="37">
        <f t="shared" si="1690"/>
        <v>-1.3845190268068075E-3</v>
      </c>
      <c r="P9797" s="37">
        <f t="shared" si="1691"/>
        <v>-2.9418979118013944E-2</v>
      </c>
      <c r="Q9797" s="37">
        <f t="shared" si="1692"/>
        <v>-9.9736078064784461E-2</v>
      </c>
      <c r="R9797" s="37">
        <f t="shared" si="1693"/>
        <v>4.5454938321141114E-3</v>
      </c>
      <c r="S9797" s="37">
        <f t="shared" si="1694"/>
        <v>-6.1895763927973801E-3</v>
      </c>
      <c r="T9797" s="37">
        <f t="shared" si="1695"/>
        <v>-4.1339734175195653E-2</v>
      </c>
      <c r="U9797" s="37">
        <f t="shared" si="1696"/>
        <v>-0.13295696519041922</v>
      </c>
      <c r="V9797" s="37">
        <f t="shared" si="1697"/>
        <v>-7.3242642663618795E-2</v>
      </c>
      <c r="W9797" s="37">
        <f t="shared" si="1698"/>
        <v>-3.9811910235963199E-2</v>
      </c>
    </row>
    <row r="9798" spans="2:23">
      <c r="B9798" s="62">
        <v>9764</v>
      </c>
      <c r="C9798" s="70">
        <v>20000</v>
      </c>
      <c r="D9798" s="70">
        <v>17972.136768956476</v>
      </c>
      <c r="E9798" s="70">
        <v>15674.461402218238</v>
      </c>
      <c r="F9798" s="70">
        <v>11268.964410701192</v>
      </c>
      <c r="G9798" s="70">
        <v>19602</v>
      </c>
      <c r="H9798" s="70">
        <v>17530.354612047762</v>
      </c>
      <c r="I9798" s="70">
        <v>14770.878071367908</v>
      </c>
      <c r="J9798" s="70">
        <v>9785.2979147889801</v>
      </c>
      <c r="K9798" s="70">
        <v>30643.963783569998</v>
      </c>
      <c r="L9798" s="70">
        <f t="shared" si="1688"/>
        <v>157248.05696365057</v>
      </c>
      <c r="M9798" s="70"/>
      <c r="N9798" s="37">
        <f t="shared" si="1689"/>
        <v>1.4884274118996732E-2</v>
      </c>
      <c r="O9798" s="37">
        <f t="shared" si="1690"/>
        <v>-1.6612505265536814E-2</v>
      </c>
      <c r="P9798" s="37">
        <f t="shared" si="1691"/>
        <v>-5.6283670968696797E-2</v>
      </c>
      <c r="Q9798" s="37">
        <f t="shared" si="1692"/>
        <v>-0.14181941257051323</v>
      </c>
      <c r="R9798" s="37">
        <f t="shared" si="1693"/>
        <v>4.5454938321141114E-3</v>
      </c>
      <c r="S9798" s="37">
        <f t="shared" si="1694"/>
        <v>-2.3076569242839962E-2</v>
      </c>
      <c r="T9798" s="37">
        <f t="shared" si="1695"/>
        <v>-7.0985292120683829E-2</v>
      </c>
      <c r="U9798" s="37">
        <f t="shared" si="1696"/>
        <v>-0.17887276452343515</v>
      </c>
      <c r="V9798" s="37">
        <f t="shared" si="1697"/>
        <v>-0.1247291307319488</v>
      </c>
      <c r="W9798" s="37">
        <f t="shared" si="1698"/>
        <v>-6.617375974886508E-2</v>
      </c>
    </row>
    <row r="9799" spans="2:23">
      <c r="B9799" s="62">
        <v>9765</v>
      </c>
      <c r="C9799" s="70">
        <v>20000</v>
      </c>
      <c r="D9799" s="70">
        <v>18372.215119697878</v>
      </c>
      <c r="E9799" s="70">
        <v>16244.553116211151</v>
      </c>
      <c r="F9799" s="70">
        <v>11912.22546180515</v>
      </c>
      <c r="G9799" s="70">
        <v>19602</v>
      </c>
      <c r="H9799" s="70">
        <v>17966.266259951335</v>
      </c>
      <c r="I9799" s="70">
        <v>15381.798300191978</v>
      </c>
      <c r="J9799" s="70">
        <v>10441.465965092526</v>
      </c>
      <c r="K9799" s="70">
        <v>25702.192534972819</v>
      </c>
      <c r="L9799" s="70">
        <f t="shared" si="1688"/>
        <v>155622.71675792284</v>
      </c>
      <c r="M9799" s="70"/>
      <c r="N9799" s="37">
        <f t="shared" si="1689"/>
        <v>1.4884274118996732E-2</v>
      </c>
      <c r="O9799" s="37">
        <f t="shared" si="1690"/>
        <v>-5.7271403821115285E-3</v>
      </c>
      <c r="P9799" s="37">
        <f t="shared" si="1691"/>
        <v>-3.9275113973484932E-2</v>
      </c>
      <c r="Q9799" s="37">
        <f t="shared" si="1692"/>
        <v>-0.11766575567281101</v>
      </c>
      <c r="R9799" s="37">
        <f t="shared" si="1693"/>
        <v>4.5454938321141114E-3</v>
      </c>
      <c r="S9799" s="37">
        <f t="shared" si="1694"/>
        <v>-1.1005011040708945E-2</v>
      </c>
      <c r="T9799" s="37">
        <f t="shared" si="1695"/>
        <v>-5.1968016705986608E-2</v>
      </c>
      <c r="U9799" s="37">
        <f t="shared" si="1696"/>
        <v>-0.15178847394235173</v>
      </c>
      <c r="V9799" s="37">
        <f t="shared" si="1697"/>
        <v>-0.19840483199165893</v>
      </c>
      <c r="W9799" s="37">
        <f t="shared" si="1698"/>
        <v>-7.1012381541453728E-2</v>
      </c>
    </row>
    <row r="9800" spans="2:23">
      <c r="B9800" s="62">
        <v>9766</v>
      </c>
      <c r="C9800" s="70">
        <v>20000</v>
      </c>
      <c r="D9800" s="70">
        <v>19333.384430789094</v>
      </c>
      <c r="E9800" s="70">
        <v>17845.76650825001</v>
      </c>
      <c r="F9800" s="70">
        <v>13985.263115470179</v>
      </c>
      <c r="G9800" s="70">
        <v>19602</v>
      </c>
      <c r="H9800" s="70">
        <v>18876.885168097706</v>
      </c>
      <c r="I9800" s="70">
        <v>16848.569172775929</v>
      </c>
      <c r="J9800" s="70">
        <v>12188.569333217278</v>
      </c>
      <c r="K9800" s="70">
        <v>39311.435057035429</v>
      </c>
      <c r="L9800" s="70">
        <f t="shared" si="1688"/>
        <v>177991.87278563564</v>
      </c>
      <c r="M9800" s="70"/>
      <c r="N9800" s="37">
        <f t="shared" si="1689"/>
        <v>1.4884274118996732E-2</v>
      </c>
      <c r="O9800" s="37">
        <f t="shared" si="1690"/>
        <v>1.9949729558402352E-2</v>
      </c>
      <c r="P9800" s="37">
        <f t="shared" si="1691"/>
        <v>6.9612527890774434E-3</v>
      </c>
      <c r="Q9800" s="37">
        <f t="shared" si="1692"/>
        <v>-4.3968937100306915E-2</v>
      </c>
      <c r="R9800" s="37">
        <f t="shared" si="1693"/>
        <v>4.5454938321141114E-3</v>
      </c>
      <c r="S9800" s="37">
        <f t="shared" si="1694"/>
        <v>1.3748774631876293E-2</v>
      </c>
      <c r="T9800" s="37">
        <f t="shared" si="1695"/>
        <v>-7.796063567606315E-3</v>
      </c>
      <c r="U9800" s="37">
        <f t="shared" si="1696"/>
        <v>-8.3568946181538095E-2</v>
      </c>
      <c r="V9800" s="37">
        <f t="shared" si="1697"/>
        <v>-8.6444248273550572E-3</v>
      </c>
      <c r="W9800" s="37">
        <f t="shared" si="1698"/>
        <v>-6.4870879434221207E-3</v>
      </c>
    </row>
    <row r="9801" spans="2:23">
      <c r="B9801" s="62">
        <v>9767</v>
      </c>
      <c r="C9801" s="70">
        <v>20000</v>
      </c>
      <c r="D9801" s="70">
        <v>18262.232165330457</v>
      </c>
      <c r="E9801" s="70">
        <v>16021.789704467115</v>
      </c>
      <c r="F9801" s="70">
        <v>11368.163284062442</v>
      </c>
      <c r="G9801" s="70">
        <v>19602</v>
      </c>
      <c r="H9801" s="70">
        <v>18034.095936748457</v>
      </c>
      <c r="I9801" s="70">
        <v>15453.21512454822</v>
      </c>
      <c r="J9801" s="70">
        <v>10330.45743004022</v>
      </c>
      <c r="K9801" s="70">
        <v>35485.431834260664</v>
      </c>
      <c r="L9801" s="70">
        <f t="shared" si="1688"/>
        <v>164557.38547945756</v>
      </c>
      <c r="M9801" s="70"/>
      <c r="N9801" s="37">
        <f t="shared" si="1689"/>
        <v>1.4884274118996732E-2</v>
      </c>
      <c r="O9801" s="37">
        <f t="shared" si="1690"/>
        <v>-8.7076523842064546E-3</v>
      </c>
      <c r="P9801" s="37">
        <f t="shared" si="1691"/>
        <v>-4.5885118164873839E-2</v>
      </c>
      <c r="Q9801" s="37">
        <f t="shared" si="1692"/>
        <v>-0.13805047618959077</v>
      </c>
      <c r="R9801" s="37">
        <f t="shared" si="1693"/>
        <v>4.5454938321141114E-3</v>
      </c>
      <c r="S9801" s="37">
        <f t="shared" si="1694"/>
        <v>-9.1398485080008696E-3</v>
      </c>
      <c r="T9801" s="37">
        <f t="shared" si="1695"/>
        <v>-4.976973578663102E-2</v>
      </c>
      <c r="U9801" s="37">
        <f t="shared" si="1696"/>
        <v>-0.15630940619381062</v>
      </c>
      <c r="V9801" s="37">
        <f t="shared" si="1697"/>
        <v>-5.812113525330842E-2</v>
      </c>
      <c r="W9801" s="37">
        <f t="shared" si="1698"/>
        <v>-4.4716847111202496E-2</v>
      </c>
    </row>
    <row r="9802" spans="2:23">
      <c r="B9802" s="62">
        <v>9768</v>
      </c>
      <c r="C9802" s="70">
        <v>20000</v>
      </c>
      <c r="D9802" s="70">
        <v>18507.202634612338</v>
      </c>
      <c r="E9802" s="70">
        <v>16567.582676964128</v>
      </c>
      <c r="F9802" s="70">
        <v>12173.636447333276</v>
      </c>
      <c r="G9802" s="70">
        <v>19602</v>
      </c>
      <c r="H9802" s="70">
        <v>18367.142708425818</v>
      </c>
      <c r="I9802" s="70">
        <v>16130.331474912884</v>
      </c>
      <c r="J9802" s="70">
        <v>11267.326358084925</v>
      </c>
      <c r="K9802" s="70">
        <v>36133.592800582519</v>
      </c>
      <c r="L9802" s="70">
        <f t="shared" si="1688"/>
        <v>168748.81510091588</v>
      </c>
      <c r="M9802" s="70"/>
      <c r="N9802" s="37">
        <f t="shared" si="1689"/>
        <v>1.4884274118996732E-2</v>
      </c>
      <c r="O9802" s="37">
        <f t="shared" si="1690"/>
        <v>-2.081178469471312E-3</v>
      </c>
      <c r="P9802" s="37">
        <f t="shared" si="1691"/>
        <v>-2.9769931973502417E-2</v>
      </c>
      <c r="Q9802" s="37">
        <f t="shared" si="1692"/>
        <v>-0.10803698555822605</v>
      </c>
      <c r="R9802" s="37">
        <f t="shared" si="1693"/>
        <v>4.5454938321141114E-3</v>
      </c>
      <c r="S9802" s="37">
        <f t="shared" si="1694"/>
        <v>-3.2292109353182497E-5</v>
      </c>
      <c r="T9802" s="37">
        <f t="shared" si="1695"/>
        <v>-2.9174714565286308E-2</v>
      </c>
      <c r="U9802" s="37">
        <f t="shared" si="1696"/>
        <v>-0.11888241671202449</v>
      </c>
      <c r="V9802" s="37">
        <f t="shared" si="1697"/>
        <v>-4.9558092246263064E-2</v>
      </c>
      <c r="W9802" s="37">
        <f t="shared" si="1698"/>
        <v>-3.2627370518851229E-2</v>
      </c>
    </row>
    <row r="9803" spans="2:23">
      <c r="B9803" s="62">
        <v>9769</v>
      </c>
      <c r="C9803" s="70">
        <v>20000</v>
      </c>
      <c r="D9803" s="70">
        <v>17604.845469610442</v>
      </c>
      <c r="E9803" s="70">
        <v>15429.712952158532</v>
      </c>
      <c r="F9803" s="70">
        <v>11245.992948481156</v>
      </c>
      <c r="G9803" s="70">
        <v>19602</v>
      </c>
      <c r="H9803" s="70">
        <v>17160.245992201209</v>
      </c>
      <c r="I9803" s="70">
        <v>14521.317913903727</v>
      </c>
      <c r="J9803" s="70">
        <v>9740.517043945054</v>
      </c>
      <c r="K9803" s="70">
        <v>34811.697709200664</v>
      </c>
      <c r="L9803" s="70">
        <f t="shared" si="1688"/>
        <v>160116.33002950079</v>
      </c>
      <c r="M9803" s="70"/>
      <c r="N9803" s="37">
        <f t="shared" si="1689"/>
        <v>1.4884274118996732E-2</v>
      </c>
      <c r="O9803" s="37">
        <f t="shared" si="1690"/>
        <v>-2.6712977969136853E-2</v>
      </c>
      <c r="P9803" s="37">
        <f t="shared" si="1691"/>
        <v>-6.3680475311898466E-2</v>
      </c>
      <c r="Q9803" s="37">
        <f t="shared" si="1692"/>
        <v>-0.14269454709533669</v>
      </c>
      <c r="R9803" s="37">
        <f t="shared" si="1693"/>
        <v>4.5454938321141114E-3</v>
      </c>
      <c r="S9803" s="37">
        <f t="shared" si="1694"/>
        <v>-3.3444203006997353E-2</v>
      </c>
      <c r="T9803" s="37">
        <f t="shared" si="1695"/>
        <v>-7.8866770002794517E-2</v>
      </c>
      <c r="U9803" s="37">
        <f t="shared" si="1696"/>
        <v>-0.18075379862519059</v>
      </c>
      <c r="V9803" s="37">
        <f t="shared" si="1697"/>
        <v>-6.7105342104470722E-2</v>
      </c>
      <c r="W9803" s="37">
        <f t="shared" si="1698"/>
        <v>-5.7695547880337594E-2</v>
      </c>
    </row>
    <row r="9804" spans="2:23">
      <c r="B9804" s="62">
        <v>9770</v>
      </c>
      <c r="C9804" s="70">
        <v>20000</v>
      </c>
      <c r="D9804" s="70">
        <v>17863.327103173182</v>
      </c>
      <c r="E9804" s="70">
        <v>15498.120378202559</v>
      </c>
      <c r="F9804" s="70">
        <v>10864.596587854976</v>
      </c>
      <c r="G9804" s="70">
        <v>19602</v>
      </c>
      <c r="H9804" s="70">
        <v>17492.433044866451</v>
      </c>
      <c r="I9804" s="70">
        <v>14712.775209065318</v>
      </c>
      <c r="J9804" s="70">
        <v>9571.1686978271628</v>
      </c>
      <c r="K9804" s="70">
        <v>39092.435112371284</v>
      </c>
      <c r="L9804" s="70">
        <f t="shared" si="1688"/>
        <v>164696.85613336094</v>
      </c>
      <c r="M9804" s="70"/>
      <c r="N9804" s="37">
        <f t="shared" si="1689"/>
        <v>1.4884274118996732E-2</v>
      </c>
      <c r="O9804" s="37">
        <f t="shared" si="1690"/>
        <v>-1.9593912407800396E-2</v>
      </c>
      <c r="P9804" s="37">
        <f t="shared" si="1691"/>
        <v>-6.1607190694409564E-2</v>
      </c>
      <c r="Q9804" s="37">
        <f t="shared" si="1692"/>
        <v>-0.15735725634008357</v>
      </c>
      <c r="R9804" s="37">
        <f t="shared" si="1693"/>
        <v>4.5454938321141114E-3</v>
      </c>
      <c r="S9804" s="37">
        <f t="shared" si="1694"/>
        <v>-2.4133779000101052E-2</v>
      </c>
      <c r="T9804" s="37">
        <f t="shared" si="1695"/>
        <v>-7.2814282941159769E-2</v>
      </c>
      <c r="U9804" s="37">
        <f t="shared" si="1696"/>
        <v>-0.18790672038690703</v>
      </c>
      <c r="V9804" s="37">
        <f t="shared" si="1697"/>
        <v>-1.1409651165214973E-2</v>
      </c>
      <c r="W9804" s="37">
        <f t="shared" si="1698"/>
        <v>-4.4312107612744844E-2</v>
      </c>
    </row>
    <row r="9805" spans="2:23">
      <c r="B9805" s="62">
        <v>9771</v>
      </c>
      <c r="C9805" s="70">
        <v>20000</v>
      </c>
      <c r="D9805" s="70">
        <v>17858.52206751029</v>
      </c>
      <c r="E9805" s="70">
        <v>15581.660459413113</v>
      </c>
      <c r="F9805" s="70">
        <v>11145.938804160167</v>
      </c>
      <c r="G9805" s="70">
        <v>19602</v>
      </c>
      <c r="H9805" s="70">
        <v>17515.161803033781</v>
      </c>
      <c r="I9805" s="70">
        <v>14835.898859074547</v>
      </c>
      <c r="J9805" s="70">
        <v>9875.9751411912039</v>
      </c>
      <c r="K9805" s="70">
        <v>35217.36926360178</v>
      </c>
      <c r="L9805" s="70">
        <f t="shared" si="1688"/>
        <v>161632.52639798488</v>
      </c>
      <c r="M9805" s="70"/>
      <c r="N9805" s="37">
        <f t="shared" si="1689"/>
        <v>1.4884274118996732E-2</v>
      </c>
      <c r="O9805" s="37">
        <f t="shared" si="1690"/>
        <v>-1.9725780425005612E-2</v>
      </c>
      <c r="P9805" s="37">
        <f t="shared" si="1691"/>
        <v>-5.9081463327492756E-2</v>
      </c>
      <c r="Q9805" s="37">
        <f t="shared" si="1692"/>
        <v>-0.14651673531800102</v>
      </c>
      <c r="R9805" s="37">
        <f t="shared" si="1693"/>
        <v>4.5454938321141114E-3</v>
      </c>
      <c r="S9805" s="37">
        <f t="shared" si="1694"/>
        <v>-2.3499989892480033E-2</v>
      </c>
      <c r="T9805" s="37">
        <f t="shared" si="1695"/>
        <v>-6.8942795447525351E-2</v>
      </c>
      <c r="U9805" s="37">
        <f t="shared" si="1696"/>
        <v>-0.17507697608898376</v>
      </c>
      <c r="V9805" s="37">
        <f t="shared" si="1697"/>
        <v>-6.1685430364611382E-2</v>
      </c>
      <c r="W9805" s="37">
        <f t="shared" si="1698"/>
        <v>-5.3244558242501294E-2</v>
      </c>
    </row>
    <row r="9806" spans="2:23">
      <c r="B9806" s="62">
        <v>9772</v>
      </c>
      <c r="C9806" s="70">
        <v>20000</v>
      </c>
      <c r="D9806" s="70">
        <v>17752.267826461906</v>
      </c>
      <c r="E9806" s="70">
        <v>15323.814203908483</v>
      </c>
      <c r="F9806" s="70">
        <v>10606.56268866993</v>
      </c>
      <c r="G9806" s="70">
        <v>19602</v>
      </c>
      <c r="H9806" s="70">
        <v>17321.531245633825</v>
      </c>
      <c r="I9806" s="70">
        <v>14449.322227149871</v>
      </c>
      <c r="J9806" s="70">
        <v>9221.1833591757186</v>
      </c>
      <c r="K9806" s="70">
        <v>33999.408720859356</v>
      </c>
      <c r="L9806" s="70">
        <f t="shared" si="1688"/>
        <v>158276.09027185908</v>
      </c>
      <c r="M9806" s="70"/>
      <c r="N9806" s="37">
        <f t="shared" si="1689"/>
        <v>1.4884274118996732E-2</v>
      </c>
      <c r="O9806" s="37">
        <f t="shared" si="1690"/>
        <v>-2.2646338047998982E-2</v>
      </c>
      <c r="P9806" s="37">
        <f t="shared" si="1691"/>
        <v>-6.6899128342789438E-2</v>
      </c>
      <c r="Q9806" s="37">
        <f t="shared" si="1692"/>
        <v>-0.16742375740748539</v>
      </c>
      <c r="R9806" s="37">
        <f t="shared" si="1693"/>
        <v>4.5454938321141114E-3</v>
      </c>
      <c r="S9806" s="37">
        <f t="shared" si="1694"/>
        <v>-2.8912606793767281E-2</v>
      </c>
      <c r="T9806" s="37">
        <f t="shared" si="1695"/>
        <v>-8.1153064670456909E-2</v>
      </c>
      <c r="U9806" s="37">
        <f t="shared" si="1696"/>
        <v>-0.20289274861967355</v>
      </c>
      <c r="V9806" s="37">
        <f t="shared" si="1697"/>
        <v>-7.8053570958982577E-2</v>
      </c>
      <c r="W9806" s="37">
        <f t="shared" si="1698"/>
        <v>-6.3126216391324985E-2</v>
      </c>
    </row>
    <row r="9807" spans="2:23">
      <c r="B9807" s="62">
        <v>9773</v>
      </c>
      <c r="C9807" s="70">
        <v>20000</v>
      </c>
      <c r="D9807" s="70">
        <v>17612.678431563068</v>
      </c>
      <c r="E9807" s="70">
        <v>15519.473693703092</v>
      </c>
      <c r="F9807" s="70">
        <v>11423.0756057214</v>
      </c>
      <c r="G9807" s="70">
        <v>19602</v>
      </c>
      <c r="H9807" s="70">
        <v>17537.556167314124</v>
      </c>
      <c r="I9807" s="70">
        <v>15204.903754841285</v>
      </c>
      <c r="J9807" s="70">
        <v>10703.050090228171</v>
      </c>
      <c r="K9807" s="70">
        <v>25447.634025589909</v>
      </c>
      <c r="L9807" s="70">
        <f t="shared" si="1688"/>
        <v>153050.37176896105</v>
      </c>
      <c r="M9807" s="70"/>
      <c r="N9807" s="37">
        <f t="shared" si="1689"/>
        <v>1.4884274118996732E-2</v>
      </c>
      <c r="O9807" s="37">
        <f t="shared" si="1690"/>
        <v>-2.649647869895766E-2</v>
      </c>
      <c r="P9807" s="37">
        <f t="shared" si="1691"/>
        <v>-6.0960954248914456E-2</v>
      </c>
      <c r="Q9807" s="37">
        <f t="shared" si="1692"/>
        <v>-0.13597122078453872</v>
      </c>
      <c r="R9807" s="37">
        <f t="shared" si="1693"/>
        <v>4.5454938321141114E-3</v>
      </c>
      <c r="S9807" s="37">
        <f t="shared" si="1694"/>
        <v>-2.2875927389301776E-2</v>
      </c>
      <c r="T9807" s="37">
        <f t="shared" si="1695"/>
        <v>-5.7435083325659608E-2</v>
      </c>
      <c r="U9807" s="37">
        <f t="shared" si="1696"/>
        <v>-0.14122931683816897</v>
      </c>
      <c r="V9807" s="37">
        <f t="shared" si="1697"/>
        <v>-0.20238427131873349</v>
      </c>
      <c r="W9807" s="37">
        <f t="shared" si="1698"/>
        <v>-7.8722162356588576E-2</v>
      </c>
    </row>
    <row r="9808" spans="2:23">
      <c r="B9808" s="62">
        <v>9774</v>
      </c>
      <c r="C9808" s="70">
        <v>20000</v>
      </c>
      <c r="D9808" s="70">
        <v>17785.477213893402</v>
      </c>
      <c r="E9808" s="70">
        <v>15347.768541802929</v>
      </c>
      <c r="F9808" s="70">
        <v>10722.715447378896</v>
      </c>
      <c r="G9808" s="70">
        <v>19602</v>
      </c>
      <c r="H9808" s="70">
        <v>17096.712463138145</v>
      </c>
      <c r="I9808" s="70">
        <v>14069.818356388318</v>
      </c>
      <c r="J9808" s="70">
        <v>8822.394933781181</v>
      </c>
      <c r="K9808" s="70">
        <v>28872.560065665974</v>
      </c>
      <c r="L9808" s="70">
        <f t="shared" si="1688"/>
        <v>152319.44702204884</v>
      </c>
      <c r="M9808" s="70"/>
      <c r="N9808" s="37">
        <f t="shared" si="1689"/>
        <v>1.4884274118996732E-2</v>
      </c>
      <c r="O9808" s="37">
        <f t="shared" si="1690"/>
        <v>-2.1732591383623268E-2</v>
      </c>
      <c r="P9808" s="37">
        <f t="shared" si="1691"/>
        <v>-6.6170096884017648E-2</v>
      </c>
      <c r="Q9808" s="37">
        <f t="shared" si="1692"/>
        <v>-0.16287738774507099</v>
      </c>
      <c r="R9808" s="37">
        <f t="shared" si="1693"/>
        <v>4.5454938321141114E-3</v>
      </c>
      <c r="S9808" s="37">
        <f t="shared" si="1694"/>
        <v>-3.5235134375315003E-2</v>
      </c>
      <c r="T9808" s="37">
        <f t="shared" si="1695"/>
        <v>-9.3299869168313121E-2</v>
      </c>
      <c r="U9808" s="37">
        <f t="shared" si="1696"/>
        <v>-0.22031948919738042</v>
      </c>
      <c r="V9808" s="37">
        <f t="shared" si="1697"/>
        <v>-0.15040362427700449</v>
      </c>
      <c r="W9808" s="37">
        <f t="shared" si="1698"/>
        <v>-8.0924674710045164E-2</v>
      </c>
    </row>
    <row r="9809" spans="2:23">
      <c r="B9809" s="62">
        <v>9775</v>
      </c>
      <c r="C9809" s="70">
        <v>20000</v>
      </c>
      <c r="D9809" s="70">
        <v>18801.30001875501</v>
      </c>
      <c r="E9809" s="70">
        <v>17051.04969812934</v>
      </c>
      <c r="F9809" s="70">
        <v>12822.107447128466</v>
      </c>
      <c r="G9809" s="70">
        <v>19602</v>
      </c>
      <c r="H9809" s="70">
        <v>18404.467132889135</v>
      </c>
      <c r="I9809" s="70">
        <v>16176.290300308106</v>
      </c>
      <c r="J9809" s="70">
        <v>11281.01207034343</v>
      </c>
      <c r="K9809" s="70">
        <v>31413.612475766276</v>
      </c>
      <c r="L9809" s="70">
        <f t="shared" si="1688"/>
        <v>165551.83914331975</v>
      </c>
      <c r="M9809" s="70"/>
      <c r="N9809" s="37">
        <f t="shared" si="1689"/>
        <v>1.4884274118996732E-2</v>
      </c>
      <c r="O9809" s="37">
        <f t="shared" si="1690"/>
        <v>5.8165182335299104E-3</v>
      </c>
      <c r="P9809" s="37">
        <f t="shared" si="1691"/>
        <v>-1.5715340702148306E-2</v>
      </c>
      <c r="Q9809" s="37">
        <f t="shared" si="1692"/>
        <v>-8.4588448224194646E-2</v>
      </c>
      <c r="R9809" s="37">
        <f t="shared" si="1693"/>
        <v>4.5454938321141114E-3</v>
      </c>
      <c r="S9809" s="37">
        <f t="shared" si="1694"/>
        <v>9.8322450101373526E-4</v>
      </c>
      <c r="T9809" s="37">
        <f t="shared" si="1695"/>
        <v>-2.7792652037414545E-2</v>
      </c>
      <c r="U9809" s="37">
        <f t="shared" si="1696"/>
        <v>-0.1183474600680422</v>
      </c>
      <c r="V9809" s="37">
        <f t="shared" si="1697"/>
        <v>-0.11380571436385523</v>
      </c>
      <c r="W9809" s="37">
        <f t="shared" si="1698"/>
        <v>-4.1834709942780601E-2</v>
      </c>
    </row>
    <row r="9810" spans="2:23">
      <c r="B9810" s="62">
        <v>9776</v>
      </c>
      <c r="C9810" s="70">
        <v>20000</v>
      </c>
      <c r="D9810" s="70">
        <v>18147.303540987668</v>
      </c>
      <c r="E9810" s="70">
        <v>16130.803888223298</v>
      </c>
      <c r="F9810" s="70">
        <v>11816.41339952302</v>
      </c>
      <c r="G9810" s="70">
        <v>19602</v>
      </c>
      <c r="H9810" s="70">
        <v>17607.059311617759</v>
      </c>
      <c r="I9810" s="70">
        <v>15048.703806492162</v>
      </c>
      <c r="J9810" s="70">
        <v>10060.71750984043</v>
      </c>
      <c r="K9810" s="70">
        <v>34445.203253900654</v>
      </c>
      <c r="L9810" s="70">
        <f t="shared" si="1688"/>
        <v>162858.20471058501</v>
      </c>
      <c r="M9810" s="70"/>
      <c r="N9810" s="37">
        <f t="shared" si="1689"/>
        <v>1.4884274118996732E-2</v>
      </c>
      <c r="O9810" s="37">
        <f t="shared" si="1690"/>
        <v>-1.1831796106443804E-2</v>
      </c>
      <c r="P9810" s="37">
        <f t="shared" si="1691"/>
        <v>-4.2644664735307369E-2</v>
      </c>
      <c r="Q9810" s="37">
        <f t="shared" si="1692"/>
        <v>-0.12122130202491543</v>
      </c>
      <c r="R9810" s="37">
        <f t="shared" si="1693"/>
        <v>4.5454938321141114E-3</v>
      </c>
      <c r="S9810" s="37">
        <f t="shared" si="1694"/>
        <v>-2.0941620207990952E-2</v>
      </c>
      <c r="T9810" s="37">
        <f t="shared" si="1695"/>
        <v>-6.2289065574236302E-2</v>
      </c>
      <c r="U9810" s="37">
        <f t="shared" si="1696"/>
        <v>-0.16739712064447254</v>
      </c>
      <c r="V9810" s="37">
        <f t="shared" si="1697"/>
        <v>-7.2029051452839776E-2</v>
      </c>
      <c r="W9810" s="37">
        <f t="shared" si="1698"/>
        <v>-4.9661659291805105E-2</v>
      </c>
    </row>
    <row r="9811" spans="2:23">
      <c r="B9811" s="62">
        <v>9777</v>
      </c>
      <c r="C9811" s="70">
        <v>20000</v>
      </c>
      <c r="D9811" s="70">
        <v>17377.732639391244</v>
      </c>
      <c r="E9811" s="70">
        <v>14916.083544865791</v>
      </c>
      <c r="F9811" s="70">
        <v>10418.264052599618</v>
      </c>
      <c r="G9811" s="70">
        <v>19602</v>
      </c>
      <c r="H9811" s="70">
        <v>17123.620172840681</v>
      </c>
      <c r="I9811" s="70">
        <v>14328.232539442695</v>
      </c>
      <c r="J9811" s="70">
        <v>9392.1135783726659</v>
      </c>
      <c r="K9811" s="70">
        <v>34546.97369865665</v>
      </c>
      <c r="L9811" s="70">
        <f t="shared" si="1688"/>
        <v>157705.02022616935</v>
      </c>
      <c r="M9811" s="70"/>
      <c r="N9811" s="37">
        <f t="shared" si="1689"/>
        <v>1.4884274118996732E-2</v>
      </c>
      <c r="O9811" s="37">
        <f t="shared" si="1690"/>
        <v>-3.3011343725795506E-2</v>
      </c>
      <c r="P9811" s="37">
        <f t="shared" si="1691"/>
        <v>-7.9396631015448804E-2</v>
      </c>
      <c r="Q9811" s="37">
        <f t="shared" si="1692"/>
        <v>-0.17484722814167597</v>
      </c>
      <c r="R9811" s="37">
        <f t="shared" si="1693"/>
        <v>4.5454938321141114E-3</v>
      </c>
      <c r="S9811" s="37">
        <f t="shared" si="1694"/>
        <v>-3.44762338887874E-2</v>
      </c>
      <c r="T9811" s="37">
        <f t="shared" si="1695"/>
        <v>-8.5011272437698793E-2</v>
      </c>
      <c r="U9811" s="37">
        <f t="shared" si="1696"/>
        <v>-0.19553880648636301</v>
      </c>
      <c r="V9811" s="37">
        <f t="shared" si="1697"/>
        <v>-7.0659189281770396E-2</v>
      </c>
      <c r="W9811" s="37">
        <f t="shared" si="1698"/>
        <v>-6.4817893330639587E-2</v>
      </c>
    </row>
    <row r="9812" spans="2:23">
      <c r="B9812" s="62">
        <v>9778</v>
      </c>
      <c r="C9812" s="70">
        <v>20000</v>
      </c>
      <c r="D9812" s="70">
        <v>18690.663361193059</v>
      </c>
      <c r="E9812" s="70">
        <v>16779.699256065109</v>
      </c>
      <c r="F9812" s="70">
        <v>12510.215073332804</v>
      </c>
      <c r="G9812" s="70">
        <v>19602</v>
      </c>
      <c r="H9812" s="70">
        <v>18735.143558847943</v>
      </c>
      <c r="I9812" s="70">
        <v>16647.211388963151</v>
      </c>
      <c r="J9812" s="70">
        <v>12012.905609818186</v>
      </c>
      <c r="K9812" s="70">
        <v>25085.788186394624</v>
      </c>
      <c r="L9812" s="70">
        <f t="shared" si="1688"/>
        <v>160063.62643461488</v>
      </c>
      <c r="M9812" s="70"/>
      <c r="N9812" s="37">
        <f t="shared" si="1689"/>
        <v>1.4884274118996732E-2</v>
      </c>
      <c r="O9812" s="37">
        <f t="shared" si="1690"/>
        <v>2.8527771972510774E-3</v>
      </c>
      <c r="P9812" s="37">
        <f t="shared" si="1691"/>
        <v>-2.3578704672125639E-2</v>
      </c>
      <c r="Q9812" s="37">
        <f t="shared" si="1692"/>
        <v>-9.5790489430281012E-2</v>
      </c>
      <c r="R9812" s="37">
        <f t="shared" si="1693"/>
        <v>4.5454938321141114E-3</v>
      </c>
      <c r="S9812" s="37">
        <f t="shared" si="1694"/>
        <v>9.9356155150200909E-3</v>
      </c>
      <c r="T9812" s="37">
        <f t="shared" si="1695"/>
        <v>-1.3742814759738375E-2</v>
      </c>
      <c r="U9812" s="37">
        <f t="shared" si="1696"/>
        <v>-9.0196792960352212E-2</v>
      </c>
      <c r="V9812" s="37">
        <f t="shared" si="1697"/>
        <v>-0.20807531629588305</v>
      </c>
      <c r="W9812" s="37">
        <f t="shared" si="1698"/>
        <v>-5.7850644239024973E-2</v>
      </c>
    </row>
    <row r="9813" spans="2:23">
      <c r="B9813" s="62">
        <v>9779</v>
      </c>
      <c r="C9813" s="70">
        <v>20000</v>
      </c>
      <c r="D9813" s="70">
        <v>17782.634776584709</v>
      </c>
      <c r="E9813" s="70">
        <v>15551.425654994799</v>
      </c>
      <c r="F9813" s="70">
        <v>11197.129635332421</v>
      </c>
      <c r="G9813" s="70">
        <v>19602</v>
      </c>
      <c r="H9813" s="70">
        <v>17293.175583306984</v>
      </c>
      <c r="I9813" s="70">
        <v>14571.612236045345</v>
      </c>
      <c r="J9813" s="70">
        <v>9615.1118008637186</v>
      </c>
      <c r="K9813" s="70">
        <v>32657.738994327145</v>
      </c>
      <c r="L9813" s="70">
        <f t="shared" si="1688"/>
        <v>158270.82868145511</v>
      </c>
      <c r="M9813" s="70"/>
      <c r="N9813" s="37">
        <f t="shared" si="1689"/>
        <v>1.4884274118996732E-2</v>
      </c>
      <c r="O9813" s="37">
        <f t="shared" si="1690"/>
        <v>-2.1810766820118843E-2</v>
      </c>
      <c r="P9813" s="37">
        <f t="shared" si="1691"/>
        <v>-5.9994790306978518E-2</v>
      </c>
      <c r="Q9813" s="37">
        <f t="shared" si="1692"/>
        <v>-0.14455905063454266</v>
      </c>
      <c r="R9813" s="37">
        <f t="shared" si="1693"/>
        <v>4.5454938321141114E-3</v>
      </c>
      <c r="S9813" s="37">
        <f t="shared" si="1694"/>
        <v>-2.970777623394727E-2</v>
      </c>
      <c r="T9813" s="37">
        <f t="shared" si="1695"/>
        <v>-7.7272984674688794E-2</v>
      </c>
      <c r="U9813" s="37">
        <f t="shared" si="1696"/>
        <v>-0.18604461590860455</v>
      </c>
      <c r="V9813" s="37">
        <f t="shared" si="1697"/>
        <v>-9.6427382631490643E-2</v>
      </c>
      <c r="W9813" s="37">
        <f t="shared" si="1698"/>
        <v>-6.3141788822604128E-2</v>
      </c>
    </row>
    <row r="9814" spans="2:23">
      <c r="B9814" s="62">
        <v>9780</v>
      </c>
      <c r="C9814" s="70">
        <v>20000</v>
      </c>
      <c r="D9814" s="70">
        <v>18313.615291158378</v>
      </c>
      <c r="E9814" s="70">
        <v>16287.658582676164</v>
      </c>
      <c r="F9814" s="70">
        <v>12129.70141286734</v>
      </c>
      <c r="G9814" s="70">
        <v>19602</v>
      </c>
      <c r="H9814" s="70">
        <v>18182.934429972502</v>
      </c>
      <c r="I9814" s="70">
        <v>15870.826877015181</v>
      </c>
      <c r="J9814" s="70">
        <v>11244.710738029016</v>
      </c>
      <c r="K9814" s="70">
        <v>33545.383809460807</v>
      </c>
      <c r="L9814" s="70">
        <f t="shared" si="1688"/>
        <v>165176.83114117937</v>
      </c>
      <c r="M9814" s="70"/>
      <c r="N9814" s="37">
        <f t="shared" si="1689"/>
        <v>1.4884274118996732E-2</v>
      </c>
      <c r="O9814" s="37">
        <f t="shared" si="1690"/>
        <v>-7.314068052389322E-3</v>
      </c>
      <c r="P9814" s="37">
        <f t="shared" si="1691"/>
        <v>-3.8001300588497045E-2</v>
      </c>
      <c r="Q9814" s="37">
        <f t="shared" si="1692"/>
        <v>-0.10964800162410726</v>
      </c>
      <c r="R9814" s="37">
        <f t="shared" si="1693"/>
        <v>4.5454938321141114E-3</v>
      </c>
      <c r="S9814" s="37">
        <f t="shared" si="1694"/>
        <v>-5.0593808452744637E-3</v>
      </c>
      <c r="T9814" s="37">
        <f t="shared" si="1695"/>
        <v>-3.7015692159492075E-2</v>
      </c>
      <c r="U9814" s="37">
        <f t="shared" si="1696"/>
        <v>-0.119767144340023</v>
      </c>
      <c r="V9814" s="37">
        <f t="shared" si="1697"/>
        <v>-8.4230053323150256E-2</v>
      </c>
      <c r="W9814" s="37">
        <f t="shared" si="1698"/>
        <v>-4.2920543137089484E-2</v>
      </c>
    </row>
    <row r="9815" spans="2:23">
      <c r="B9815" s="62">
        <v>9781</v>
      </c>
      <c r="C9815" s="70">
        <v>20000</v>
      </c>
      <c r="D9815" s="70">
        <v>18016.537544330433</v>
      </c>
      <c r="E9815" s="70">
        <v>15692.712673586226</v>
      </c>
      <c r="F9815" s="70">
        <v>11038.895272792555</v>
      </c>
      <c r="G9815" s="70">
        <v>19602</v>
      </c>
      <c r="H9815" s="70">
        <v>17629.058489872979</v>
      </c>
      <c r="I9815" s="70">
        <v>14876.157055824442</v>
      </c>
      <c r="J9815" s="70">
        <v>9697.4826619116338</v>
      </c>
      <c r="K9815" s="70">
        <v>26487.800962348076</v>
      </c>
      <c r="L9815" s="70">
        <f t="shared" si="1688"/>
        <v>153040.64466066635</v>
      </c>
      <c r="M9815" s="70"/>
      <c r="N9815" s="37">
        <f t="shared" si="1689"/>
        <v>1.4884274118996732E-2</v>
      </c>
      <c r="O9815" s="37">
        <f t="shared" si="1690"/>
        <v>-1.5398508475775952E-2</v>
      </c>
      <c r="P9815" s="37">
        <f t="shared" si="1691"/>
        <v>-5.573440131925711E-2</v>
      </c>
      <c r="Q9815" s="37">
        <f t="shared" si="1692"/>
        <v>-0.15062497037518041</v>
      </c>
      <c r="R9815" s="37">
        <f t="shared" si="1693"/>
        <v>4.5454938321141114E-3</v>
      </c>
      <c r="S9815" s="37">
        <f t="shared" si="1694"/>
        <v>-2.0330167840705182E-2</v>
      </c>
      <c r="T9815" s="37">
        <f t="shared" si="1695"/>
        <v>-6.7680408483790644E-2</v>
      </c>
      <c r="U9815" s="37">
        <f t="shared" si="1696"/>
        <v>-0.1825655495206514</v>
      </c>
      <c r="V9815" s="37">
        <f t="shared" si="1697"/>
        <v>-0.18624633699214488</v>
      </c>
      <c r="W9815" s="37">
        <f t="shared" si="1698"/>
        <v>-7.8751438703917986E-2</v>
      </c>
    </row>
    <row r="9816" spans="2:23">
      <c r="B9816" s="62">
        <v>9782</v>
      </c>
      <c r="C9816" s="70">
        <v>20000</v>
      </c>
      <c r="D9816" s="70">
        <v>18274.653424041771</v>
      </c>
      <c r="E9816" s="70">
        <v>16177.491830696097</v>
      </c>
      <c r="F9816" s="70">
        <v>11785.683721667241</v>
      </c>
      <c r="G9816" s="70">
        <v>19602</v>
      </c>
      <c r="H9816" s="70">
        <v>17760.914249371017</v>
      </c>
      <c r="I9816" s="70">
        <v>15140.956749614297</v>
      </c>
      <c r="J9816" s="70">
        <v>10097.966204083199</v>
      </c>
      <c r="K9816" s="70">
        <v>36793.78848277509</v>
      </c>
      <c r="L9816" s="70">
        <f t="shared" si="1688"/>
        <v>165633.45466224873</v>
      </c>
      <c r="M9816" s="70"/>
      <c r="N9816" s="37">
        <f t="shared" si="1689"/>
        <v>1.4884274118996732E-2</v>
      </c>
      <c r="O9816" s="37">
        <f t="shared" si="1690"/>
        <v>-8.3705904745211557E-3</v>
      </c>
      <c r="P9816" s="37">
        <f t="shared" si="1691"/>
        <v>-4.1260212482764902E-2</v>
      </c>
      <c r="Q9816" s="37">
        <f t="shared" si="1692"/>
        <v>-0.12236471861124654</v>
      </c>
      <c r="R9816" s="37">
        <f t="shared" si="1693"/>
        <v>4.5454938321141114E-3</v>
      </c>
      <c r="S9816" s="37">
        <f t="shared" si="1694"/>
        <v>-1.6673294472500877E-2</v>
      </c>
      <c r="T9816" s="37">
        <f t="shared" si="1695"/>
        <v>-5.9419236326246461E-2</v>
      </c>
      <c r="U9816" s="37">
        <f t="shared" si="1696"/>
        <v>-0.16585723458900203</v>
      </c>
      <c r="V9816" s="37">
        <f t="shared" si="1697"/>
        <v>-4.0914648183292712E-2</v>
      </c>
      <c r="W9816" s="37">
        <f t="shared" si="1698"/>
        <v>-4.1598555750727129E-2</v>
      </c>
    </row>
    <row r="9817" spans="2:23">
      <c r="B9817" s="62">
        <v>9783</v>
      </c>
      <c r="C9817" s="70">
        <v>20000</v>
      </c>
      <c r="D9817" s="70">
        <v>17546.111057112183</v>
      </c>
      <c r="E9817" s="70">
        <v>15152.833281961004</v>
      </c>
      <c r="F9817" s="70">
        <v>10647.690081999077</v>
      </c>
      <c r="G9817" s="70">
        <v>19602</v>
      </c>
      <c r="H9817" s="70">
        <v>17279.624315148885</v>
      </c>
      <c r="I9817" s="70">
        <v>14539.909942842416</v>
      </c>
      <c r="J9817" s="70">
        <v>9578.6520848014734</v>
      </c>
      <c r="K9817" s="70">
        <v>25676.261552608212</v>
      </c>
      <c r="L9817" s="70">
        <f t="shared" si="1688"/>
        <v>150023.08231647324</v>
      </c>
      <c r="M9817" s="70"/>
      <c r="N9817" s="37">
        <f t="shared" si="1689"/>
        <v>1.4884274118996732E-2</v>
      </c>
      <c r="O9817" s="37">
        <f t="shared" si="1690"/>
        <v>-2.8337905634182814E-2</v>
      </c>
      <c r="P9817" s="37">
        <f t="shared" si="1691"/>
        <v>-7.2119433920795339E-2</v>
      </c>
      <c r="Q9817" s="37">
        <f t="shared" si="1692"/>
        <v>-0.16581114442393075</v>
      </c>
      <c r="R9817" s="37">
        <f t="shared" si="1693"/>
        <v>4.5454938321141114E-3</v>
      </c>
      <c r="S9817" s="37">
        <f t="shared" si="1694"/>
        <v>-3.0088020653330827E-2</v>
      </c>
      <c r="T9817" s="37">
        <f t="shared" si="1695"/>
        <v>-7.8277282958891248E-2</v>
      </c>
      <c r="U9817" s="37">
        <f t="shared" si="1696"/>
        <v>-0.18758930769502657</v>
      </c>
      <c r="V9817" s="37">
        <f t="shared" si="1697"/>
        <v>-0.19880929934552705</v>
      </c>
      <c r="W9817" s="37">
        <f t="shared" si="1698"/>
        <v>-8.7878964845171437E-2</v>
      </c>
    </row>
    <row r="9818" spans="2:23">
      <c r="B9818" s="62">
        <v>9784</v>
      </c>
      <c r="C9818" s="70">
        <v>20000</v>
      </c>
      <c r="D9818" s="70">
        <v>18006.567745698321</v>
      </c>
      <c r="E9818" s="70">
        <v>15823.311127025148</v>
      </c>
      <c r="F9818" s="70">
        <v>11419.94676301638</v>
      </c>
      <c r="G9818" s="70">
        <v>19602</v>
      </c>
      <c r="H9818" s="70">
        <v>17580.295794433317</v>
      </c>
      <c r="I9818" s="70">
        <v>14937.359930974071</v>
      </c>
      <c r="J9818" s="70">
        <v>9950.5199105315514</v>
      </c>
      <c r="K9818" s="70">
        <v>32160.386024389398</v>
      </c>
      <c r="L9818" s="70">
        <f t="shared" si="1688"/>
        <v>159480.38729606819</v>
      </c>
      <c r="M9818" s="70"/>
      <c r="N9818" s="37">
        <f t="shared" si="1689"/>
        <v>1.4884274118996732E-2</v>
      </c>
      <c r="O9818" s="37">
        <f t="shared" si="1690"/>
        <v>-1.5670970289314523E-2</v>
      </c>
      <c r="P9818" s="37">
        <f t="shared" si="1691"/>
        <v>-5.1813341979619176E-2</v>
      </c>
      <c r="Q9818" s="37">
        <f t="shared" si="1692"/>
        <v>-0.13608955998586869</v>
      </c>
      <c r="R9818" s="37">
        <f t="shared" si="1693"/>
        <v>4.5454938321141114E-3</v>
      </c>
      <c r="S9818" s="37">
        <f t="shared" si="1694"/>
        <v>-2.1686009442260512E-2</v>
      </c>
      <c r="T9818" s="37">
        <f t="shared" si="1695"/>
        <v>-6.5764521516873953E-2</v>
      </c>
      <c r="U9818" s="37">
        <f t="shared" si="1696"/>
        <v>-0.17196953143018323</v>
      </c>
      <c r="V9818" s="37">
        <f t="shared" si="1697"/>
        <v>-0.10333414773967498</v>
      </c>
      <c r="W9818" s="37">
        <f t="shared" si="1698"/>
        <v>-5.9568710578930428E-2</v>
      </c>
    </row>
    <row r="9819" spans="2:23">
      <c r="B9819" s="62">
        <v>9785</v>
      </c>
      <c r="C9819" s="70">
        <v>20000</v>
      </c>
      <c r="D9819" s="70">
        <v>17650.475545018999</v>
      </c>
      <c r="E9819" s="70">
        <v>15334.19427333115</v>
      </c>
      <c r="F9819" s="70">
        <v>10911.299224149661</v>
      </c>
      <c r="G9819" s="70">
        <v>19602</v>
      </c>
      <c r="H9819" s="70">
        <v>16997.721547778165</v>
      </c>
      <c r="I9819" s="70">
        <v>14105.53691836703</v>
      </c>
      <c r="J9819" s="70">
        <v>9037.8040021656325</v>
      </c>
      <c r="K9819" s="70">
        <v>30856.098031219521</v>
      </c>
      <c r="L9819" s="70">
        <f t="shared" si="1688"/>
        <v>154495.12954203016</v>
      </c>
      <c r="M9819" s="70"/>
      <c r="N9819" s="37">
        <f t="shared" si="1689"/>
        <v>1.4884274118996732E-2</v>
      </c>
      <c r="O9819" s="37">
        <f t="shared" si="1690"/>
        <v>-2.545246079646124E-2</v>
      </c>
      <c r="P9819" s="37">
        <f t="shared" si="1691"/>
        <v>-6.6583149173632949E-2</v>
      </c>
      <c r="Q9819" s="37">
        <f t="shared" si="1692"/>
        <v>-0.15554810325929513</v>
      </c>
      <c r="R9819" s="37">
        <f t="shared" si="1693"/>
        <v>4.5454938321141114E-3</v>
      </c>
      <c r="S9819" s="37">
        <f t="shared" si="1694"/>
        <v>-3.8032210154860135E-2</v>
      </c>
      <c r="T9819" s="37">
        <f t="shared" si="1695"/>
        <v>-9.2149694527544956E-2</v>
      </c>
      <c r="U9819" s="37">
        <f t="shared" si="1696"/>
        <v>-0.21085848648705752</v>
      </c>
      <c r="V9819" s="37">
        <f t="shared" si="1697"/>
        <v>-0.121704804305245</v>
      </c>
      <c r="W9819" s="37">
        <f t="shared" si="1698"/>
        <v>-7.4384058150682164E-2</v>
      </c>
    </row>
    <row r="9820" spans="2:23">
      <c r="B9820" s="62">
        <v>9786</v>
      </c>
      <c r="C9820" s="70">
        <v>20000</v>
      </c>
      <c r="D9820" s="70">
        <v>18243.026970778254</v>
      </c>
      <c r="E9820" s="70">
        <v>16047.012747929974</v>
      </c>
      <c r="F9820" s="70">
        <v>11518.813606597667</v>
      </c>
      <c r="G9820" s="70">
        <v>19602</v>
      </c>
      <c r="H9820" s="70">
        <v>17901.309621248642</v>
      </c>
      <c r="I9820" s="70">
        <v>15293.541328245323</v>
      </c>
      <c r="J9820" s="70">
        <v>10225.396328459712</v>
      </c>
      <c r="K9820" s="70">
        <v>31683.067000315859</v>
      </c>
      <c r="L9820" s="70">
        <f t="shared" si="1688"/>
        <v>160514.16760357545</v>
      </c>
      <c r="M9820" s="70"/>
      <c r="N9820" s="37">
        <f t="shared" si="1689"/>
        <v>1.4884274118996732E-2</v>
      </c>
      <c r="O9820" s="37">
        <f t="shared" si="1690"/>
        <v>-9.2290281421113507E-3</v>
      </c>
      <c r="P9820" s="37">
        <f t="shared" si="1691"/>
        <v>-4.5134383777605924E-2</v>
      </c>
      <c r="Q9820" s="37">
        <f t="shared" si="1692"/>
        <v>-0.13235801750502585</v>
      </c>
      <c r="R9820" s="37">
        <f t="shared" si="1693"/>
        <v>4.5454938321141114E-3</v>
      </c>
      <c r="S9820" s="37">
        <f t="shared" si="1694"/>
        <v>-1.2794474712398363E-2</v>
      </c>
      <c r="T9820" s="37">
        <f t="shared" si="1695"/>
        <v>-5.4691716372529786E-2</v>
      </c>
      <c r="U9820" s="37">
        <f t="shared" si="1696"/>
        <v>-0.1606105507787563</v>
      </c>
      <c r="V9820" s="37">
        <f t="shared" si="1697"/>
        <v>-0.11001310402461739</v>
      </c>
      <c r="W9820" s="37">
        <f t="shared" si="1698"/>
        <v>-5.6525612435767258E-2</v>
      </c>
    </row>
    <row r="9821" spans="2:23">
      <c r="B9821" s="62">
        <v>9787</v>
      </c>
      <c r="C9821" s="70">
        <v>20000</v>
      </c>
      <c r="D9821" s="70">
        <v>17827.328780609074</v>
      </c>
      <c r="E9821" s="70">
        <v>15590.509378311206</v>
      </c>
      <c r="F9821" s="70">
        <v>11090.844234923712</v>
      </c>
      <c r="G9821" s="70">
        <v>19602</v>
      </c>
      <c r="H9821" s="70">
        <v>17621.180641874744</v>
      </c>
      <c r="I9821" s="70">
        <v>15063.933649748695</v>
      </c>
      <c r="J9821" s="70">
        <v>10113.468346380017</v>
      </c>
      <c r="K9821" s="70">
        <v>49389.410935090891</v>
      </c>
      <c r="L9821" s="70">
        <f t="shared" si="1688"/>
        <v>176298.67596693835</v>
      </c>
      <c r="M9821" s="70"/>
      <c r="N9821" s="37">
        <f t="shared" si="1689"/>
        <v>1.4884274118996732E-2</v>
      </c>
      <c r="O9821" s="37">
        <f t="shared" si="1690"/>
        <v>-2.0582271770871352E-2</v>
      </c>
      <c r="P9821" s="37">
        <f t="shared" si="1691"/>
        <v>-5.88143245952093E-2</v>
      </c>
      <c r="Q9821" s="37">
        <f t="shared" si="1692"/>
        <v>-0.14862873977575619</v>
      </c>
      <c r="R9821" s="37">
        <f t="shared" si="1693"/>
        <v>4.5454938321141114E-3</v>
      </c>
      <c r="S9821" s="37">
        <f t="shared" si="1694"/>
        <v>-2.054908345718498E-2</v>
      </c>
      <c r="T9821" s="37">
        <f t="shared" si="1695"/>
        <v>-6.1814686541690422E-2</v>
      </c>
      <c r="U9821" s="37">
        <f t="shared" si="1696"/>
        <v>-0.16521720269773743</v>
      </c>
      <c r="V9821" s="37">
        <f t="shared" si="1697"/>
        <v>0.11118642602277684</v>
      </c>
      <c r="W9821" s="37">
        <f t="shared" si="1698"/>
        <v>-1.1223912852085349E-2</v>
      </c>
    </row>
    <row r="9822" spans="2:23">
      <c r="B9822" s="62">
        <v>9788</v>
      </c>
      <c r="C9822" s="70">
        <v>20000</v>
      </c>
      <c r="D9822" s="70">
        <v>18217.797600074624</v>
      </c>
      <c r="E9822" s="70">
        <v>16016.802186156996</v>
      </c>
      <c r="F9822" s="70">
        <v>11547.993572488773</v>
      </c>
      <c r="G9822" s="70">
        <v>19602</v>
      </c>
      <c r="H9822" s="70">
        <v>17592.270171838438</v>
      </c>
      <c r="I9822" s="70">
        <v>14809.934626658654</v>
      </c>
      <c r="J9822" s="70">
        <v>9662.5173114660429</v>
      </c>
      <c r="K9822" s="70">
        <v>30768.896940934061</v>
      </c>
      <c r="L9822" s="70">
        <f t="shared" si="1688"/>
        <v>158218.21240961758</v>
      </c>
      <c r="M9822" s="70"/>
      <c r="N9822" s="37">
        <f t="shared" si="1689"/>
        <v>1.4884274118996732E-2</v>
      </c>
      <c r="O9822" s="37">
        <f t="shared" si="1690"/>
        <v>-9.9143633238829576E-3</v>
      </c>
      <c r="P9822" s="37">
        <f t="shared" si="1691"/>
        <v>-4.6033635775168058E-2</v>
      </c>
      <c r="Q9822" s="37">
        <f t="shared" si="1692"/>
        <v>-0.13125973817793379</v>
      </c>
      <c r="R9822" s="37">
        <f t="shared" si="1693"/>
        <v>4.5454938321141114E-3</v>
      </c>
      <c r="S9822" s="37">
        <f t="shared" si="1694"/>
        <v>-2.1352889141953546E-2</v>
      </c>
      <c r="T9822" s="37">
        <f t="shared" si="1695"/>
        <v>-6.9757871498086987E-2</v>
      </c>
      <c r="U9822" s="37">
        <f t="shared" si="1696"/>
        <v>-0.18404055563120492</v>
      </c>
      <c r="V9822" s="37">
        <f t="shared" si="1697"/>
        <v>-0.12294673849112703</v>
      </c>
      <c r="W9822" s="37">
        <f t="shared" si="1698"/>
        <v>-6.329752846295178E-2</v>
      </c>
    </row>
    <row r="9823" spans="2:23">
      <c r="B9823" s="62">
        <v>9789</v>
      </c>
      <c r="C9823" s="70">
        <v>20000</v>
      </c>
      <c r="D9823" s="70">
        <v>17878.694164645516</v>
      </c>
      <c r="E9823" s="70">
        <v>15780.645989376657</v>
      </c>
      <c r="F9823" s="70">
        <v>11454.337982561534</v>
      </c>
      <c r="G9823" s="70">
        <v>19602</v>
      </c>
      <c r="H9823" s="70">
        <v>17666.158032380616</v>
      </c>
      <c r="I9823" s="70">
        <v>15238.21663890275</v>
      </c>
      <c r="J9823" s="70">
        <v>10432.298767340941</v>
      </c>
      <c r="K9823" s="70">
        <v>33058.865283410742</v>
      </c>
      <c r="L9823" s="70">
        <f t="shared" si="1688"/>
        <v>161111.21685861875</v>
      </c>
      <c r="M9823" s="70"/>
      <c r="N9823" s="37">
        <f t="shared" si="1689"/>
        <v>1.4884274118996732E-2</v>
      </c>
      <c r="O9823" s="37">
        <f t="shared" si="1690"/>
        <v>-1.9172302206902914E-2</v>
      </c>
      <c r="P9823" s="37">
        <f t="shared" si="1691"/>
        <v>-5.309252497218786E-2</v>
      </c>
      <c r="Q9823" s="37">
        <f t="shared" si="1692"/>
        <v>-0.13478970285024572</v>
      </c>
      <c r="R9823" s="37">
        <f t="shared" si="1693"/>
        <v>4.5454938321141114E-3</v>
      </c>
      <c r="S9823" s="37">
        <f t="shared" si="1694"/>
        <v>-1.9299874562642816E-2</v>
      </c>
      <c r="T9823" s="37">
        <f t="shared" si="1695"/>
        <v>-5.6403101257544108E-2</v>
      </c>
      <c r="U9823" s="37">
        <f t="shared" si="1696"/>
        <v>-0.15216090393757953</v>
      </c>
      <c r="V9823" s="37">
        <f t="shared" si="1697"/>
        <v>-9.089514791457165E-2</v>
      </c>
      <c r="W9823" s="37">
        <f t="shared" si="1698"/>
        <v>-5.4772565191980482E-2</v>
      </c>
    </row>
    <row r="9824" spans="2:23">
      <c r="B9824" s="62">
        <v>9790</v>
      </c>
      <c r="C9824" s="70">
        <v>20000</v>
      </c>
      <c r="D9824" s="70">
        <v>18105.741376859023</v>
      </c>
      <c r="E9824" s="70">
        <v>15995.653712133009</v>
      </c>
      <c r="F9824" s="70">
        <v>11646.851782759779</v>
      </c>
      <c r="G9824" s="70">
        <v>19602</v>
      </c>
      <c r="H9824" s="70">
        <v>17662.60367024826</v>
      </c>
      <c r="I9824" s="70">
        <v>15076.660910464829</v>
      </c>
      <c r="J9824" s="70">
        <v>10117.508711340955</v>
      </c>
      <c r="K9824" s="70">
        <v>36937.603059553097</v>
      </c>
      <c r="L9824" s="70">
        <f t="shared" si="1688"/>
        <v>165144.62322335894</v>
      </c>
      <c r="M9824" s="70"/>
      <c r="N9824" s="37">
        <f t="shared" si="1689"/>
        <v>1.4884274118996732E-2</v>
      </c>
      <c r="O9824" s="37">
        <f t="shared" si="1690"/>
        <v>-1.2964029099026941E-2</v>
      </c>
      <c r="P9824" s="37">
        <f t="shared" si="1691"/>
        <v>-4.6663649080869063E-2</v>
      </c>
      <c r="Q9824" s="37">
        <f t="shared" si="1692"/>
        <v>-0.1275491763370481</v>
      </c>
      <c r="R9824" s="37">
        <f t="shared" si="1693"/>
        <v>4.5454938321141114E-3</v>
      </c>
      <c r="S9824" s="37">
        <f t="shared" si="1694"/>
        <v>-1.939853604667352E-2</v>
      </c>
      <c r="T9824" s="37">
        <f t="shared" si="1695"/>
        <v>-6.141844183099554E-2</v>
      </c>
      <c r="U9824" s="37">
        <f t="shared" si="1696"/>
        <v>-0.16505047006695228</v>
      </c>
      <c r="V9824" s="37">
        <f t="shared" si="1697"/>
        <v>-3.904210472631664E-2</v>
      </c>
      <c r="W9824" s="37">
        <f t="shared" si="1698"/>
        <v>-4.3013858401402705E-2</v>
      </c>
    </row>
    <row r="9825" spans="2:23">
      <c r="B9825" s="62">
        <v>9791</v>
      </c>
      <c r="C9825" s="70">
        <v>20000</v>
      </c>
      <c r="D9825" s="70">
        <v>17458.691904183521</v>
      </c>
      <c r="E9825" s="70">
        <v>14843.127468516304</v>
      </c>
      <c r="F9825" s="70">
        <v>10168.813757433833</v>
      </c>
      <c r="G9825" s="70">
        <v>19602</v>
      </c>
      <c r="H9825" s="70">
        <v>16980.539498784812</v>
      </c>
      <c r="I9825" s="70">
        <v>13911.635271349365</v>
      </c>
      <c r="J9825" s="70">
        <v>8736.6216867344847</v>
      </c>
      <c r="K9825" s="70">
        <v>23039.374324557069</v>
      </c>
      <c r="L9825" s="70">
        <f t="shared" si="1688"/>
        <v>144740.8039115594</v>
      </c>
      <c r="M9825" s="70"/>
      <c r="N9825" s="37">
        <f t="shared" si="1689"/>
        <v>1.4884274118996732E-2</v>
      </c>
      <c r="O9825" s="37">
        <f t="shared" si="1690"/>
        <v>-3.0761460967843934E-2</v>
      </c>
      <c r="P9825" s="37">
        <f t="shared" si="1691"/>
        <v>-8.1650772893168244E-2</v>
      </c>
      <c r="Q9825" s="37">
        <f t="shared" si="1692"/>
        <v>-0.18478562476587646</v>
      </c>
      <c r="R9825" s="37">
        <f t="shared" si="1693"/>
        <v>4.5454938321141114E-3</v>
      </c>
      <c r="S9825" s="37">
        <f t="shared" si="1694"/>
        <v>-3.8518532886867018E-2</v>
      </c>
      <c r="T9825" s="37">
        <f t="shared" si="1695"/>
        <v>-9.8411165677673718E-2</v>
      </c>
      <c r="U9825" s="37">
        <f t="shared" si="1696"/>
        <v>-0.22411885828378131</v>
      </c>
      <c r="V9825" s="37">
        <f t="shared" si="1697"/>
        <v>-0.24106366662681988</v>
      </c>
      <c r="W9825" s="37">
        <f t="shared" si="1698"/>
        <v>-0.10408064363253133</v>
      </c>
    </row>
    <row r="9826" spans="2:23">
      <c r="B9826" s="62">
        <v>9792</v>
      </c>
      <c r="C9826" s="70">
        <v>20000</v>
      </c>
      <c r="D9826" s="70">
        <v>17691.734842591148</v>
      </c>
      <c r="E9826" s="70">
        <v>15444.708940300736</v>
      </c>
      <c r="F9826" s="70">
        <v>11100.112518318876</v>
      </c>
      <c r="G9826" s="70">
        <v>19602</v>
      </c>
      <c r="H9826" s="70">
        <v>17447.097011000151</v>
      </c>
      <c r="I9826" s="70">
        <v>14858.620539561882</v>
      </c>
      <c r="J9826" s="70">
        <v>10036.628535776821</v>
      </c>
      <c r="K9826" s="70">
        <v>42615.738329490778</v>
      </c>
      <c r="L9826" s="70">
        <f t="shared" si="1688"/>
        <v>168796.6407170404</v>
      </c>
      <c r="M9826" s="70"/>
      <c r="N9826" s="37">
        <f t="shared" si="1689"/>
        <v>1.4884274118996732E-2</v>
      </c>
      <c r="O9826" s="37">
        <f t="shared" si="1690"/>
        <v>-2.4314087037836218E-2</v>
      </c>
      <c r="P9826" s="37">
        <f t="shared" si="1691"/>
        <v>-6.3225585885142599E-2</v>
      </c>
      <c r="Q9826" s="37">
        <f t="shared" si="1692"/>
        <v>-0.14827308144532436</v>
      </c>
      <c r="R9826" s="37">
        <f t="shared" si="1693"/>
        <v>4.5454938321141114E-3</v>
      </c>
      <c r="S9826" s="37">
        <f t="shared" si="1694"/>
        <v>-2.5399200658146381E-2</v>
      </c>
      <c r="T9826" s="37">
        <f t="shared" si="1695"/>
        <v>-6.8230095437065152E-2</v>
      </c>
      <c r="U9826" s="37">
        <f t="shared" si="1696"/>
        <v>-0.16839449330640899</v>
      </c>
      <c r="V9826" s="37">
        <f t="shared" si="1697"/>
        <v>3.2178985562712148E-2</v>
      </c>
      <c r="W9826" s="37">
        <f t="shared" si="1698"/>
        <v>-3.2490297217258268E-2</v>
      </c>
    </row>
    <row r="9827" spans="2:23">
      <c r="B9827" s="62">
        <v>9793</v>
      </c>
      <c r="C9827" s="70">
        <v>20000</v>
      </c>
      <c r="D9827" s="70">
        <v>17130.869514635899</v>
      </c>
      <c r="E9827" s="70">
        <v>14555.848134863232</v>
      </c>
      <c r="F9827" s="70">
        <v>10078.697793615587</v>
      </c>
      <c r="G9827" s="70">
        <v>19602</v>
      </c>
      <c r="H9827" s="70">
        <v>16832.685350777458</v>
      </c>
      <c r="I9827" s="70">
        <v>13907.763356844534</v>
      </c>
      <c r="J9827" s="70">
        <v>8991.6511433870328</v>
      </c>
      <c r="K9827" s="70">
        <v>51983.79296617223</v>
      </c>
      <c r="L9827" s="70">
        <f t="shared" ref="L9827:L9890" si="1699">SUM(C9827:K9827)</f>
        <v>173083.30826029595</v>
      </c>
      <c r="M9827" s="70"/>
      <c r="N9827" s="37">
        <f t="shared" ref="N9827:N9890" si="1700">SQRT(C9827/C$25)-1</f>
        <v>1.4884274118996732E-2</v>
      </c>
      <c r="O9827" s="37">
        <f t="shared" ref="O9827:O9890" si="1701">SQRT(D9827/D$25)-1</f>
        <v>-3.9904293948779368E-2</v>
      </c>
      <c r="P9827" s="37">
        <f t="shared" ref="P9827:P9890" si="1702">SQRT(E9827/E$25)-1</f>
        <v>-9.0581228751627774E-2</v>
      </c>
      <c r="Q9827" s="37">
        <f t="shared" ref="Q9827:Q9890" si="1703">SQRT(F9827/F$25)-1</f>
        <v>-0.18840587561821009</v>
      </c>
      <c r="R9827" s="37">
        <f t="shared" ref="R9827:R9890" si="1704">SQRT(G9827/G$25)-1</f>
        <v>4.5454938321141114E-3</v>
      </c>
      <c r="S9827" s="37">
        <f t="shared" ref="S9827:S9890" si="1705">SQRT(H9827/H$25)-1</f>
        <v>-4.2713624333885147E-2</v>
      </c>
      <c r="T9827" s="37">
        <f t="shared" ref="T9827:T9890" si="1706">SQRT(I9827/I$25)-1</f>
        <v>-9.8536640424084165E-2</v>
      </c>
      <c r="U9827" s="37">
        <f t="shared" ref="U9827:U9890" si="1707">SQRT(J9827/J$25)-1</f>
        <v>-0.21287599833951032</v>
      </c>
      <c r="V9827" s="37">
        <f t="shared" ref="V9827:V9890" si="1708">SQRT(K9827/K$25)-1</f>
        <v>0.13999772988997905</v>
      </c>
      <c r="W9827" s="37">
        <f t="shared" ref="W9827:W9890" si="1709">SQRT(L9827/L$25)-1</f>
        <v>-2.0282144478191655E-2</v>
      </c>
    </row>
    <row r="9828" spans="2:23">
      <c r="B9828" s="62">
        <v>9794</v>
      </c>
      <c r="C9828" s="70">
        <v>20000</v>
      </c>
      <c r="D9828" s="70">
        <v>18227.677864461788</v>
      </c>
      <c r="E9828" s="70">
        <v>16129.146343470704</v>
      </c>
      <c r="F9828" s="70">
        <v>11759.96914294172</v>
      </c>
      <c r="G9828" s="70">
        <v>19602</v>
      </c>
      <c r="H9828" s="70">
        <v>17737.525994620646</v>
      </c>
      <c r="I9828" s="70">
        <v>15131.531550681453</v>
      </c>
      <c r="J9828" s="70">
        <v>10122.744354290955</v>
      </c>
      <c r="K9828" s="70">
        <v>47921.079072722168</v>
      </c>
      <c r="L9828" s="70">
        <f t="shared" si="1699"/>
        <v>176631.67432318945</v>
      </c>
      <c r="M9828" s="70"/>
      <c r="N9828" s="37">
        <f t="shared" si="1700"/>
        <v>1.4884274118996732E-2</v>
      </c>
      <c r="O9828" s="37">
        <f t="shared" si="1701"/>
        <v>-9.6459175409976394E-3</v>
      </c>
      <c r="P9828" s="37">
        <f t="shared" si="1702"/>
        <v>-4.2693853234852974E-2</v>
      </c>
      <c r="Q9828" s="37">
        <f t="shared" si="1703"/>
        <v>-0.12332267512520745</v>
      </c>
      <c r="R9828" s="37">
        <f t="shared" si="1704"/>
        <v>4.5454938321141114E-3</v>
      </c>
      <c r="S9828" s="37">
        <f t="shared" si="1705"/>
        <v>-1.7320948963080895E-2</v>
      </c>
      <c r="T9828" s="37">
        <f t="shared" si="1706"/>
        <v>-5.9712036213996567E-2</v>
      </c>
      <c r="U9828" s="37">
        <f t="shared" si="1707"/>
        <v>-0.16483446174184935</v>
      </c>
      <c r="V9828" s="37">
        <f t="shared" si="1708"/>
        <v>9.4544186781901685E-2</v>
      </c>
      <c r="W9828" s="37">
        <f t="shared" si="1709"/>
        <v>-1.0290538063264187E-2</v>
      </c>
    </row>
    <row r="9829" spans="2:23">
      <c r="B9829" s="62">
        <v>9795</v>
      </c>
      <c r="C9829" s="70">
        <v>20000</v>
      </c>
      <c r="D9829" s="70">
        <v>17556.752880275522</v>
      </c>
      <c r="E9829" s="70">
        <v>15220.207711456682</v>
      </c>
      <c r="F9829" s="70">
        <v>10812.551097833719</v>
      </c>
      <c r="G9829" s="70">
        <v>19602</v>
      </c>
      <c r="H9829" s="70">
        <v>17093.05181684277</v>
      </c>
      <c r="I9829" s="70">
        <v>14292.076875468483</v>
      </c>
      <c r="J9829" s="70">
        <v>9324.1411061226736</v>
      </c>
      <c r="K9829" s="70">
        <v>28147.815144908454</v>
      </c>
      <c r="L9829" s="70">
        <f t="shared" si="1699"/>
        <v>152048.5966329083</v>
      </c>
      <c r="M9829" s="70"/>
      <c r="N9829" s="37">
        <f t="shared" si="1700"/>
        <v>1.4884274118996732E-2</v>
      </c>
      <c r="O9829" s="37">
        <f t="shared" si="1701"/>
        <v>-2.8043290811350929E-2</v>
      </c>
      <c r="P9829" s="37">
        <f t="shared" si="1702"/>
        <v>-7.0058892314539656E-2</v>
      </c>
      <c r="Q9829" s="37">
        <f t="shared" si="1703"/>
        <v>-0.1593779665295344</v>
      </c>
      <c r="R9829" s="37">
        <f t="shared" si="1704"/>
        <v>4.5454938321141114E-3</v>
      </c>
      <c r="S9829" s="37">
        <f t="shared" si="1705"/>
        <v>-3.5338424759468579E-2</v>
      </c>
      <c r="T9829" s="37">
        <f t="shared" si="1706"/>
        <v>-8.6166436584312778E-2</v>
      </c>
      <c r="U9829" s="37">
        <f t="shared" si="1707"/>
        <v>-0.19845511014147899</v>
      </c>
      <c r="V9829" s="37">
        <f t="shared" si="1708"/>
        <v>-0.16113446928443209</v>
      </c>
      <c r="W9829" s="37">
        <f t="shared" si="1709"/>
        <v>-8.1742175934921391E-2</v>
      </c>
    </row>
    <row r="9830" spans="2:23">
      <c r="B9830" s="62">
        <v>9796</v>
      </c>
      <c r="C9830" s="70">
        <v>20000</v>
      </c>
      <c r="D9830" s="70">
        <v>17415.944217943361</v>
      </c>
      <c r="E9830" s="70">
        <v>14844.819587403894</v>
      </c>
      <c r="F9830" s="70">
        <v>10241.707705622795</v>
      </c>
      <c r="G9830" s="70">
        <v>19602</v>
      </c>
      <c r="H9830" s="70">
        <v>17163.473783572019</v>
      </c>
      <c r="I9830" s="70">
        <v>14263.22794471007</v>
      </c>
      <c r="J9830" s="70">
        <v>9237.3169880941896</v>
      </c>
      <c r="K9830" s="70">
        <v>38921.567023687596</v>
      </c>
      <c r="L9830" s="70">
        <f t="shared" si="1699"/>
        <v>161690.05725103393</v>
      </c>
      <c r="M9830" s="70"/>
      <c r="N9830" s="37">
        <f t="shared" si="1700"/>
        <v>1.4884274118996732E-2</v>
      </c>
      <c r="O9830" s="37">
        <f t="shared" si="1701"/>
        <v>-3.1948780680126521E-2</v>
      </c>
      <c r="P9830" s="37">
        <f t="shared" si="1702"/>
        <v>-8.1598428406111867E-2</v>
      </c>
      <c r="Q9830" s="37">
        <f t="shared" si="1703"/>
        <v>-0.18186895808293113</v>
      </c>
      <c r="R9830" s="37">
        <f t="shared" si="1704"/>
        <v>4.5454938321141114E-3</v>
      </c>
      <c r="S9830" s="37">
        <f t="shared" si="1705"/>
        <v>-3.3353304142028639E-2</v>
      </c>
      <c r="T9830" s="37">
        <f t="shared" si="1706"/>
        <v>-8.7089200942904177E-2</v>
      </c>
      <c r="U9830" s="37">
        <f t="shared" si="1707"/>
        <v>-0.20219573328741169</v>
      </c>
      <c r="V9830" s="37">
        <f t="shared" si="1708"/>
        <v>-1.3572518837704939E-2</v>
      </c>
      <c r="W9830" s="37">
        <f t="shared" si="1709"/>
        <v>-5.3076081007385034E-2</v>
      </c>
    </row>
    <row r="9831" spans="2:23">
      <c r="B9831" s="62">
        <v>9797</v>
      </c>
      <c r="C9831" s="70">
        <v>20000</v>
      </c>
      <c r="D9831" s="70">
        <v>16661.084801639819</v>
      </c>
      <c r="E9831" s="70">
        <v>14152.241697199144</v>
      </c>
      <c r="F9831" s="70">
        <v>9875.4545600450056</v>
      </c>
      <c r="G9831" s="70">
        <v>19602</v>
      </c>
      <c r="H9831" s="70">
        <v>16163.512981116493</v>
      </c>
      <c r="I9831" s="70">
        <v>13200.446229974566</v>
      </c>
      <c r="J9831" s="70">
        <v>8405.1313374320271</v>
      </c>
      <c r="K9831" s="70">
        <v>30186.851888281722</v>
      </c>
      <c r="L9831" s="70">
        <f t="shared" si="1699"/>
        <v>148246.72349568878</v>
      </c>
      <c r="M9831" s="70"/>
      <c r="N9831" s="37">
        <f t="shared" si="1700"/>
        <v>1.4884274118996732E-2</v>
      </c>
      <c r="O9831" s="37">
        <f t="shared" si="1701"/>
        <v>-5.3160295454699913E-2</v>
      </c>
      <c r="P9831" s="37">
        <f t="shared" si="1702"/>
        <v>-0.1032781032196024</v>
      </c>
      <c r="Q9831" s="37">
        <f t="shared" si="1703"/>
        <v>-0.19663070260158289</v>
      </c>
      <c r="R9831" s="37">
        <f t="shared" si="1704"/>
        <v>4.5454938321141114E-3</v>
      </c>
      <c r="S9831" s="37">
        <f t="shared" si="1705"/>
        <v>-6.1934738415537982E-2</v>
      </c>
      <c r="T9831" s="37">
        <f t="shared" si="1706"/>
        <v>-0.12175893664289994</v>
      </c>
      <c r="U9831" s="37">
        <f t="shared" si="1707"/>
        <v>-0.23898067872646589</v>
      </c>
      <c r="V9831" s="37">
        <f t="shared" si="1708"/>
        <v>-0.13128180794515243</v>
      </c>
      <c r="W9831" s="37">
        <f t="shared" si="1709"/>
        <v>-9.3295061526697642E-2</v>
      </c>
    </row>
    <row r="9832" spans="2:23">
      <c r="B9832" s="62">
        <v>9798</v>
      </c>
      <c r="C9832" s="70">
        <v>20000</v>
      </c>
      <c r="D9832" s="70">
        <v>17347.1501213628</v>
      </c>
      <c r="E9832" s="70">
        <v>15084.151502156514</v>
      </c>
      <c r="F9832" s="70">
        <v>10803.320738358661</v>
      </c>
      <c r="G9832" s="70">
        <v>19602</v>
      </c>
      <c r="H9832" s="70">
        <v>16976.726881639184</v>
      </c>
      <c r="I9832" s="70">
        <v>14303.489402168008</v>
      </c>
      <c r="J9832" s="70">
        <v>9496.0221592801481</v>
      </c>
      <c r="K9832" s="70">
        <v>30028.725642527574</v>
      </c>
      <c r="L9832" s="70">
        <f t="shared" si="1699"/>
        <v>153641.58644749291</v>
      </c>
      <c r="M9832" s="70"/>
      <c r="N9832" s="37">
        <f t="shared" si="1700"/>
        <v>1.4884274118996732E-2</v>
      </c>
      <c r="O9832" s="37">
        <f t="shared" si="1701"/>
        <v>-3.3862604681742625E-2</v>
      </c>
      <c r="P9832" s="37">
        <f t="shared" si="1702"/>
        <v>-7.4224679377140612E-2</v>
      </c>
      <c r="Q9832" s="37">
        <f t="shared" si="1703"/>
        <v>-0.15973685039276597</v>
      </c>
      <c r="R9832" s="37">
        <f t="shared" si="1704"/>
        <v>4.5454938321141114E-3</v>
      </c>
      <c r="S9832" s="37">
        <f t="shared" si="1705"/>
        <v>-3.862647900121563E-2</v>
      </c>
      <c r="T9832" s="37">
        <f t="shared" si="1706"/>
        <v>-8.5801651644772381E-2</v>
      </c>
      <c r="U9832" s="37">
        <f t="shared" si="1707"/>
        <v>-0.19110101449311068</v>
      </c>
      <c r="V9832" s="37">
        <f t="shared" si="1708"/>
        <v>-0.13356007648355139</v>
      </c>
      <c r="W9832" s="37">
        <f t="shared" si="1709"/>
        <v>-7.6944486200970386E-2</v>
      </c>
    </row>
    <row r="9833" spans="2:23">
      <c r="B9833" s="62">
        <v>9799</v>
      </c>
      <c r="C9833" s="70">
        <v>20000</v>
      </c>
      <c r="D9833" s="70">
        <v>18359.58007203602</v>
      </c>
      <c r="E9833" s="70">
        <v>16416.38183179043</v>
      </c>
      <c r="F9833" s="70">
        <v>12009.400210419026</v>
      </c>
      <c r="G9833" s="70">
        <v>19602</v>
      </c>
      <c r="H9833" s="70">
        <v>18028.521115273586</v>
      </c>
      <c r="I9833" s="70">
        <v>15666.616977605372</v>
      </c>
      <c r="J9833" s="70">
        <v>10688.963020557312</v>
      </c>
      <c r="K9833" s="70">
        <v>51217.713839221171</v>
      </c>
      <c r="L9833" s="70">
        <f t="shared" si="1699"/>
        <v>181989.17706690292</v>
      </c>
      <c r="M9833" s="70"/>
      <c r="N9833" s="37">
        <f t="shared" si="1700"/>
        <v>1.4884274118996732E-2</v>
      </c>
      <c r="O9833" s="37">
        <f t="shared" si="1701"/>
        <v>-6.0690927692408358E-3</v>
      </c>
      <c r="P9833" s="37">
        <f t="shared" si="1702"/>
        <v>-3.420738828984049E-2</v>
      </c>
      <c r="Q9833" s="37">
        <f t="shared" si="1703"/>
        <v>-0.11407421605591861</v>
      </c>
      <c r="R9833" s="37">
        <f t="shared" si="1704"/>
        <v>4.5454938321141114E-3</v>
      </c>
      <c r="S9833" s="37">
        <f t="shared" si="1705"/>
        <v>-9.293011034982479E-3</v>
      </c>
      <c r="T9833" s="37">
        <f t="shared" si="1706"/>
        <v>-4.3231108963402098E-2</v>
      </c>
      <c r="U9833" s="37">
        <f t="shared" si="1707"/>
        <v>-0.14179464847668122</v>
      </c>
      <c r="V9833" s="37">
        <f t="shared" si="1708"/>
        <v>0.13156654509601395</v>
      </c>
      <c r="W9833" s="37">
        <f t="shared" si="1709"/>
        <v>4.6070232596102656E-3</v>
      </c>
    </row>
    <row r="9834" spans="2:23">
      <c r="B9834" s="62">
        <v>9800</v>
      </c>
      <c r="C9834" s="70">
        <v>20000</v>
      </c>
      <c r="D9834" s="70">
        <v>18019.270886167444</v>
      </c>
      <c r="E9834" s="70">
        <v>15691.986157259224</v>
      </c>
      <c r="F9834" s="70">
        <v>10999.517606510011</v>
      </c>
      <c r="G9834" s="70">
        <v>19602</v>
      </c>
      <c r="H9834" s="70">
        <v>18073.85262358973</v>
      </c>
      <c r="I9834" s="70">
        <v>15587.119466698377</v>
      </c>
      <c r="J9834" s="70">
        <v>10587.528035881727</v>
      </c>
      <c r="K9834" s="70">
        <v>32296.923426918751</v>
      </c>
      <c r="L9834" s="70">
        <f t="shared" si="1699"/>
        <v>160858.19820302527</v>
      </c>
      <c r="M9834" s="70"/>
      <c r="N9834" s="37">
        <f t="shared" si="1700"/>
        <v>1.4884274118996732E-2</v>
      </c>
      <c r="O9834" s="37">
        <f t="shared" si="1701"/>
        <v>-1.5323822916016416E-2</v>
      </c>
      <c r="P9834" s="37">
        <f t="shared" si="1702"/>
        <v>-5.5756259627920413E-2</v>
      </c>
      <c r="Q9834" s="37">
        <f t="shared" si="1703"/>
        <v>-0.15214125829389868</v>
      </c>
      <c r="R9834" s="37">
        <f t="shared" si="1704"/>
        <v>4.5454938321141114E-3</v>
      </c>
      <c r="S9834" s="37">
        <f t="shared" si="1705"/>
        <v>-8.0482598346409695E-3</v>
      </c>
      <c r="T9834" s="37">
        <f t="shared" si="1706"/>
        <v>-4.566167455036696E-2</v>
      </c>
      <c r="U9834" s="37">
        <f t="shared" si="1707"/>
        <v>-0.14587640816672687</v>
      </c>
      <c r="V9834" s="37">
        <f t="shared" si="1708"/>
        <v>-0.10143275951492159</v>
      </c>
      <c r="W9834" s="37">
        <f t="shared" si="1709"/>
        <v>-5.5515077572873661E-2</v>
      </c>
    </row>
    <row r="9835" spans="2:23">
      <c r="B9835" s="62">
        <v>9801</v>
      </c>
      <c r="C9835" s="70">
        <v>20000</v>
      </c>
      <c r="D9835" s="70">
        <v>17941.326019317054</v>
      </c>
      <c r="E9835" s="70">
        <v>15679.81518148569</v>
      </c>
      <c r="F9835" s="70">
        <v>11042.190832023802</v>
      </c>
      <c r="G9835" s="70">
        <v>19602</v>
      </c>
      <c r="H9835" s="70">
        <v>17752.735766260841</v>
      </c>
      <c r="I9835" s="70">
        <v>15180.666058330748</v>
      </c>
      <c r="J9835" s="70">
        <v>10108.706185357105</v>
      </c>
      <c r="K9835" s="70">
        <v>28982.860023114976</v>
      </c>
      <c r="L9835" s="70">
        <f t="shared" si="1699"/>
        <v>156290.30006589025</v>
      </c>
      <c r="M9835" s="70"/>
      <c r="N9835" s="37">
        <f t="shared" si="1700"/>
        <v>1.4884274118996732E-2</v>
      </c>
      <c r="O9835" s="37">
        <f t="shared" si="1701"/>
        <v>-1.7455807963913883E-2</v>
      </c>
      <c r="P9835" s="37">
        <f t="shared" si="1702"/>
        <v>-5.6122516545864864E-2</v>
      </c>
      <c r="Q9835" s="37">
        <f t="shared" si="1703"/>
        <v>-0.15049819333973091</v>
      </c>
      <c r="R9835" s="37">
        <f t="shared" si="1704"/>
        <v>4.5454938321141114E-3</v>
      </c>
      <c r="S9835" s="37">
        <f t="shared" si="1705"/>
        <v>-1.6899719946862346E-2</v>
      </c>
      <c r="T9835" s="37">
        <f t="shared" si="1706"/>
        <v>-5.8186640665393252E-2</v>
      </c>
      <c r="U9835" s="37">
        <f t="shared" si="1707"/>
        <v>-0.16541376425544174</v>
      </c>
      <c r="V9835" s="37">
        <f t="shared" si="1708"/>
        <v>-0.14878234241888855</v>
      </c>
      <c r="W9835" s="37">
        <f t="shared" si="1709"/>
        <v>-6.9021949290887896E-2</v>
      </c>
    </row>
    <row r="9836" spans="2:23">
      <c r="B9836" s="62">
        <v>9802</v>
      </c>
      <c r="C9836" s="70">
        <v>20000</v>
      </c>
      <c r="D9836" s="70">
        <v>18429.029014239335</v>
      </c>
      <c r="E9836" s="70">
        <v>16439.486390577425</v>
      </c>
      <c r="F9836" s="70">
        <v>12270.83633341952</v>
      </c>
      <c r="G9836" s="70">
        <v>19602</v>
      </c>
      <c r="H9836" s="70">
        <v>18066.956669143638</v>
      </c>
      <c r="I9836" s="70">
        <v>15640.017553412297</v>
      </c>
      <c r="J9836" s="70">
        <v>10855.525353748641</v>
      </c>
      <c r="K9836" s="70">
        <v>28223.285074728225</v>
      </c>
      <c r="L9836" s="70">
        <f t="shared" si="1699"/>
        <v>159527.13638926906</v>
      </c>
      <c r="M9836" s="70"/>
      <c r="N9836" s="37">
        <f t="shared" si="1700"/>
        <v>1.4884274118996732E-2</v>
      </c>
      <c r="O9836" s="37">
        <f t="shared" si="1701"/>
        <v>-4.1909916539417669E-3</v>
      </c>
      <c r="P9836" s="37">
        <f t="shared" si="1702"/>
        <v>-3.3527994784686377E-2</v>
      </c>
      <c r="Q9836" s="37">
        <f t="shared" si="1703"/>
        <v>-0.10448314481778953</v>
      </c>
      <c r="R9836" s="37">
        <f t="shared" si="1704"/>
        <v>4.5454938321141114E-3</v>
      </c>
      <c r="S9836" s="37">
        <f t="shared" si="1705"/>
        <v>-8.2375140783805811E-3</v>
      </c>
      <c r="T9836" s="37">
        <f t="shared" si="1706"/>
        <v>-4.4043674723625914E-2</v>
      </c>
      <c r="U9836" s="37">
        <f t="shared" si="1707"/>
        <v>-0.13513394068809825</v>
      </c>
      <c r="V9836" s="37">
        <f t="shared" si="1708"/>
        <v>-0.16001063883629718</v>
      </c>
      <c r="W9836" s="37">
        <f t="shared" si="1709"/>
        <v>-5.9430884576124554E-2</v>
      </c>
    </row>
    <row r="9837" spans="2:23">
      <c r="B9837" s="62">
        <v>9803</v>
      </c>
      <c r="C9837" s="70">
        <v>20000</v>
      </c>
      <c r="D9837" s="70">
        <v>18058.303624444536</v>
      </c>
      <c r="E9837" s="70">
        <v>16040.408306767509</v>
      </c>
      <c r="F9837" s="70">
        <v>11799.176176238499</v>
      </c>
      <c r="G9837" s="70">
        <v>19602</v>
      </c>
      <c r="H9837" s="70">
        <v>17827.569624293075</v>
      </c>
      <c r="I9837" s="70">
        <v>15462.751018153673</v>
      </c>
      <c r="J9837" s="70">
        <v>10710.715824669884</v>
      </c>
      <c r="K9837" s="70">
        <v>28165.83605617642</v>
      </c>
      <c r="L9837" s="70">
        <f t="shared" si="1699"/>
        <v>157666.76063074361</v>
      </c>
      <c r="M9837" s="70"/>
      <c r="N9837" s="37">
        <f t="shared" si="1700"/>
        <v>1.4884274118996732E-2</v>
      </c>
      <c r="O9837" s="37">
        <f t="shared" si="1701"/>
        <v>-1.4257913636866126E-2</v>
      </c>
      <c r="P9837" s="37">
        <f t="shared" si="1702"/>
        <v>-4.533090019118402E-2</v>
      </c>
      <c r="Q9837" s="37">
        <f t="shared" si="1703"/>
        <v>-0.12186249628342039</v>
      </c>
      <c r="R9837" s="37">
        <f t="shared" si="1704"/>
        <v>4.5454938321141114E-3</v>
      </c>
      <c r="S9837" s="37">
        <f t="shared" si="1705"/>
        <v>-1.482984686058364E-2</v>
      </c>
      <c r="T9837" s="37">
        <f t="shared" si="1706"/>
        <v>-4.9476596230592196E-2</v>
      </c>
      <c r="U9837" s="37">
        <f t="shared" si="1707"/>
        <v>-0.14092183767885857</v>
      </c>
      <c r="V9837" s="37">
        <f t="shared" si="1708"/>
        <v>-0.16086598126138962</v>
      </c>
      <c r="W9837" s="37">
        <f t="shared" si="1709"/>
        <v>-6.4931338861165422E-2</v>
      </c>
    </row>
    <row r="9838" spans="2:23">
      <c r="B9838" s="62">
        <v>9804</v>
      </c>
      <c r="C9838" s="70">
        <v>20000</v>
      </c>
      <c r="D9838" s="70">
        <v>17923.092399621622</v>
      </c>
      <c r="E9838" s="70">
        <v>15558.64295238764</v>
      </c>
      <c r="F9838" s="70">
        <v>10899.051677910511</v>
      </c>
      <c r="G9838" s="70">
        <v>19602</v>
      </c>
      <c r="H9838" s="70">
        <v>17547.615134383479</v>
      </c>
      <c r="I9838" s="70">
        <v>14764.923879594056</v>
      </c>
      <c r="J9838" s="70">
        <v>9594.7768156516522</v>
      </c>
      <c r="K9838" s="70">
        <v>30023.689725034943</v>
      </c>
      <c r="L9838" s="70">
        <f t="shared" si="1699"/>
        <v>155913.79258458392</v>
      </c>
      <c r="M9838" s="70"/>
      <c r="N9838" s="37">
        <f t="shared" si="1700"/>
        <v>1.4884274118996732E-2</v>
      </c>
      <c r="O9838" s="37">
        <f t="shared" si="1701"/>
        <v>-1.7955210606409366E-2</v>
      </c>
      <c r="P9838" s="37">
        <f t="shared" si="1702"/>
        <v>-5.9776691003827986E-2</v>
      </c>
      <c r="Q9838" s="37">
        <f t="shared" si="1703"/>
        <v>-0.15602216997360918</v>
      </c>
      <c r="R9838" s="37">
        <f t="shared" si="1704"/>
        <v>4.5454938321141114E-3</v>
      </c>
      <c r="S9838" s="37">
        <f t="shared" si="1705"/>
        <v>-2.2595744397966744E-2</v>
      </c>
      <c r="T9838" s="37">
        <f t="shared" si="1706"/>
        <v>-7.1172555506853752E-2</v>
      </c>
      <c r="U9838" s="37">
        <f t="shared" si="1707"/>
        <v>-0.18690578796966417</v>
      </c>
      <c r="V9838" s="37">
        <f t="shared" si="1708"/>
        <v>-0.1336327319630124</v>
      </c>
      <c r="W9838" s="37">
        <f t="shared" si="1709"/>
        <v>-7.0144000879032387E-2</v>
      </c>
    </row>
    <row r="9839" spans="2:23">
      <c r="B9839" s="62">
        <v>9805</v>
      </c>
      <c r="C9839" s="70">
        <v>20000</v>
      </c>
      <c r="D9839" s="70">
        <v>18337.72968985535</v>
      </c>
      <c r="E9839" s="70">
        <v>16366.74807689348</v>
      </c>
      <c r="F9839" s="70">
        <v>12094.140445815161</v>
      </c>
      <c r="G9839" s="70">
        <v>19602</v>
      </c>
      <c r="H9839" s="70">
        <v>17890.040578545166</v>
      </c>
      <c r="I9839" s="70">
        <v>15428.267994311254</v>
      </c>
      <c r="J9839" s="70">
        <v>10508.505500032596</v>
      </c>
      <c r="K9839" s="70">
        <v>33400.290465613973</v>
      </c>
      <c r="L9839" s="70">
        <f t="shared" si="1699"/>
        <v>163627.72275106699</v>
      </c>
      <c r="M9839" s="70"/>
      <c r="N9839" s="37">
        <f t="shared" si="1700"/>
        <v>1.4884274118996732E-2</v>
      </c>
      <c r="O9839" s="37">
        <f t="shared" si="1701"/>
        <v>-6.660724923069572E-3</v>
      </c>
      <c r="P9839" s="37">
        <f t="shared" si="1702"/>
        <v>-3.5668495915147758E-2</v>
      </c>
      <c r="Q9839" s="37">
        <f t="shared" si="1703"/>
        <v>-0.11095409387643118</v>
      </c>
      <c r="R9839" s="37">
        <f t="shared" si="1704"/>
        <v>4.5454938321141114E-3</v>
      </c>
      <c r="S9839" s="37">
        <f t="shared" si="1705"/>
        <v>-1.310525120890782E-2</v>
      </c>
      <c r="T9839" s="37">
        <f t="shared" si="1706"/>
        <v>-5.0537054853751484E-2</v>
      </c>
      <c r="U9839" s="37">
        <f t="shared" si="1707"/>
        <v>-0.14906985546617957</v>
      </c>
      <c r="V9839" s="37">
        <f t="shared" si="1708"/>
        <v>-8.6212682490969694E-2</v>
      </c>
      <c r="W9839" s="37">
        <f t="shared" si="1709"/>
        <v>-4.7419092918654759E-2</v>
      </c>
    </row>
    <row r="9840" spans="2:23">
      <c r="B9840" s="62">
        <v>9806</v>
      </c>
      <c r="C9840" s="70">
        <v>20000</v>
      </c>
      <c r="D9840" s="70">
        <v>18074.926225448191</v>
      </c>
      <c r="E9840" s="70">
        <v>15976.295257388823</v>
      </c>
      <c r="F9840" s="70">
        <v>11568.999247705342</v>
      </c>
      <c r="G9840" s="70">
        <v>19602</v>
      </c>
      <c r="H9840" s="70">
        <v>17754.12687032238</v>
      </c>
      <c r="I9840" s="70">
        <v>15254.940870692521</v>
      </c>
      <c r="J9840" s="70">
        <v>10307.963209293948</v>
      </c>
      <c r="K9840" s="70">
        <v>36593.133250005216</v>
      </c>
      <c r="L9840" s="70">
        <f t="shared" si="1699"/>
        <v>165132.38493085641</v>
      </c>
      <c r="M9840" s="70"/>
      <c r="N9840" s="37">
        <f t="shared" si="1700"/>
        <v>1.4884274118996732E-2</v>
      </c>
      <c r="O9840" s="37">
        <f t="shared" si="1701"/>
        <v>-1.3804332039474954E-2</v>
      </c>
      <c r="P9840" s="37">
        <f t="shared" si="1702"/>
        <v>-4.7240702887591413E-2</v>
      </c>
      <c r="Q9840" s="37">
        <f t="shared" si="1703"/>
        <v>-0.13046998259109654</v>
      </c>
      <c r="R9840" s="37">
        <f t="shared" si="1704"/>
        <v>4.5454938321141114E-3</v>
      </c>
      <c r="S9840" s="37">
        <f t="shared" si="1705"/>
        <v>-1.6861202841094491E-2</v>
      </c>
      <c r="T9840" s="37">
        <f t="shared" si="1706"/>
        <v>-5.5885435508637116E-2</v>
      </c>
      <c r="U9840" s="37">
        <f t="shared" si="1707"/>
        <v>-0.15722846059806328</v>
      </c>
      <c r="V9840" s="37">
        <f t="shared" si="1708"/>
        <v>-4.3533413416793509E-2</v>
      </c>
      <c r="W9840" s="37">
        <f t="shared" si="1709"/>
        <v>-4.304931851231264E-2</v>
      </c>
    </row>
    <row r="9841" spans="2:23">
      <c r="B9841" s="62">
        <v>9807</v>
      </c>
      <c r="C9841" s="70">
        <v>20000</v>
      </c>
      <c r="D9841" s="70">
        <v>17497.64376927929</v>
      </c>
      <c r="E9841" s="70">
        <v>15075.467095497683</v>
      </c>
      <c r="F9841" s="70">
        <v>10548.881962136395</v>
      </c>
      <c r="G9841" s="70">
        <v>19602</v>
      </c>
      <c r="H9841" s="70">
        <v>17115.27720054239</v>
      </c>
      <c r="I9841" s="70">
        <v>14281.506306076653</v>
      </c>
      <c r="J9841" s="70">
        <v>9254.9424962593148</v>
      </c>
      <c r="K9841" s="70">
        <v>44466.71193075335</v>
      </c>
      <c r="L9841" s="70">
        <f t="shared" si="1699"/>
        <v>167842.43076054507</v>
      </c>
      <c r="M9841" s="70"/>
      <c r="N9841" s="37">
        <f t="shared" si="1700"/>
        <v>1.4884274118996732E-2</v>
      </c>
      <c r="O9841" s="37">
        <f t="shared" si="1701"/>
        <v>-2.9680835495953573E-2</v>
      </c>
      <c r="P9841" s="37">
        <f t="shared" si="1702"/>
        <v>-7.4491216307707275E-2</v>
      </c>
      <c r="Q9841" s="37">
        <f t="shared" si="1703"/>
        <v>-0.169690706311589</v>
      </c>
      <c r="R9841" s="37">
        <f t="shared" si="1704"/>
        <v>4.5454938321141114E-3</v>
      </c>
      <c r="S9841" s="37">
        <f t="shared" si="1705"/>
        <v>-3.4711473848926588E-2</v>
      </c>
      <c r="T9841" s="37">
        <f t="shared" si="1706"/>
        <v>-8.6504439519471621E-2</v>
      </c>
      <c r="U9841" s="37">
        <f t="shared" si="1707"/>
        <v>-0.20143496020123108</v>
      </c>
      <c r="V9841" s="37">
        <f t="shared" si="1708"/>
        <v>5.4356580227407525E-2</v>
      </c>
      <c r="W9841" s="37">
        <f t="shared" si="1709"/>
        <v>-3.5228846440459094E-2</v>
      </c>
    </row>
    <row r="9842" spans="2:23">
      <c r="B9842" s="62">
        <v>9808</v>
      </c>
      <c r="C9842" s="70">
        <v>20000</v>
      </c>
      <c r="D9842" s="70">
        <v>17332.406433291708</v>
      </c>
      <c r="E9842" s="70">
        <v>14935.977325335651</v>
      </c>
      <c r="F9842" s="70">
        <v>10457.849878521927</v>
      </c>
      <c r="G9842" s="70">
        <v>19602</v>
      </c>
      <c r="H9842" s="70">
        <v>17157.869751018832</v>
      </c>
      <c r="I9842" s="70">
        <v>14472.685554249301</v>
      </c>
      <c r="J9842" s="70">
        <v>9589.5372512035447</v>
      </c>
      <c r="K9842" s="70">
        <v>31175.086446483212</v>
      </c>
      <c r="L9842" s="70">
        <f t="shared" si="1699"/>
        <v>154723.41264010419</v>
      </c>
      <c r="M9842" s="70"/>
      <c r="N9842" s="37">
        <f t="shared" si="1700"/>
        <v>1.4884274118996732E-2</v>
      </c>
      <c r="O9842" s="37">
        <f t="shared" si="1701"/>
        <v>-3.4273261655175857E-2</v>
      </c>
      <c r="P9842" s="37">
        <f t="shared" si="1702"/>
        <v>-7.878292505049167E-2</v>
      </c>
      <c r="Q9842" s="37">
        <f t="shared" si="1703"/>
        <v>-0.17328106585695913</v>
      </c>
      <c r="R9842" s="37">
        <f t="shared" si="1704"/>
        <v>4.5454938321141114E-3</v>
      </c>
      <c r="S9842" s="37">
        <f t="shared" si="1705"/>
        <v>-3.3511126558295135E-2</v>
      </c>
      <c r="T9842" s="37">
        <f t="shared" si="1706"/>
        <v>-8.0410515972789698E-2</v>
      </c>
      <c r="U9842" s="37">
        <f t="shared" si="1707"/>
        <v>-0.18712782759513336</v>
      </c>
      <c r="V9842" s="37">
        <f t="shared" si="1708"/>
        <v>-0.11717659684278858</v>
      </c>
      <c r="W9842" s="37">
        <f t="shared" si="1709"/>
        <v>-7.3700462241982012E-2</v>
      </c>
    </row>
    <row r="9843" spans="2:23">
      <c r="B9843" s="62">
        <v>9809</v>
      </c>
      <c r="C9843" s="70">
        <v>20000</v>
      </c>
      <c r="D9843" s="70">
        <v>17708.631269406316</v>
      </c>
      <c r="E9843" s="70">
        <v>15361.669611736537</v>
      </c>
      <c r="F9843" s="70">
        <v>10992.069796748321</v>
      </c>
      <c r="G9843" s="70">
        <v>19602</v>
      </c>
      <c r="H9843" s="70">
        <v>17375.338324053162</v>
      </c>
      <c r="I9843" s="70">
        <v>14637.85720632523</v>
      </c>
      <c r="J9843" s="70">
        <v>9754.5142666352658</v>
      </c>
      <c r="K9843" s="70">
        <v>24558.219319249576</v>
      </c>
      <c r="L9843" s="70">
        <f t="shared" si="1699"/>
        <v>149990.29979415442</v>
      </c>
      <c r="M9843" s="70"/>
      <c r="N9843" s="37">
        <f t="shared" si="1700"/>
        <v>1.4884274118996732E-2</v>
      </c>
      <c r="O9843" s="37">
        <f t="shared" si="1701"/>
        <v>-2.3848285591039353E-2</v>
      </c>
      <c r="P9843" s="37">
        <f t="shared" si="1702"/>
        <v>-6.574728959831122E-2</v>
      </c>
      <c r="Q9843" s="37">
        <f t="shared" si="1703"/>
        <v>-0.1524283508794767</v>
      </c>
      <c r="R9843" s="37">
        <f t="shared" si="1704"/>
        <v>4.5454938321141114E-3</v>
      </c>
      <c r="S9843" s="37">
        <f t="shared" si="1705"/>
        <v>-2.7405498107485826E-2</v>
      </c>
      <c r="T9843" s="37">
        <f t="shared" si="1706"/>
        <v>-7.5177927932798205E-2</v>
      </c>
      <c r="U9843" s="37">
        <f t="shared" si="1707"/>
        <v>-0.1801653773528068</v>
      </c>
      <c r="V9843" s="37">
        <f t="shared" si="1708"/>
        <v>-0.21644688566681114</v>
      </c>
      <c r="W9843" s="37">
        <f t="shared" si="1709"/>
        <v>-8.7978627048511004E-2</v>
      </c>
    </row>
    <row r="9844" spans="2:23">
      <c r="B9844" s="62">
        <v>9810</v>
      </c>
      <c r="C9844" s="70">
        <v>20000</v>
      </c>
      <c r="D9844" s="70">
        <v>18117.671047658107</v>
      </c>
      <c r="E9844" s="70">
        <v>16063.165965641849</v>
      </c>
      <c r="F9844" s="70">
        <v>11796.319702874018</v>
      </c>
      <c r="G9844" s="70">
        <v>19602</v>
      </c>
      <c r="H9844" s="70">
        <v>18089.422175781448</v>
      </c>
      <c r="I9844" s="70">
        <v>15818.374812035796</v>
      </c>
      <c r="J9844" s="70">
        <v>11164.008432045081</v>
      </c>
      <c r="K9844" s="70">
        <v>28456.453133596322</v>
      </c>
      <c r="L9844" s="70">
        <f t="shared" si="1699"/>
        <v>159107.41526963262</v>
      </c>
      <c r="M9844" s="70"/>
      <c r="N9844" s="37">
        <f t="shared" si="1700"/>
        <v>1.4884274118996732E-2</v>
      </c>
      <c r="O9844" s="37">
        <f t="shared" si="1701"/>
        <v>-1.2638909155384681E-2</v>
      </c>
      <c r="P9844" s="37">
        <f t="shared" si="1702"/>
        <v>-4.4653912028117748E-2</v>
      </c>
      <c r="Q9844" s="37">
        <f t="shared" si="1703"/>
        <v>-0.12196879727360876</v>
      </c>
      <c r="R9844" s="37">
        <f t="shared" si="1704"/>
        <v>4.5454938321141114E-3</v>
      </c>
      <c r="S9844" s="37">
        <f t="shared" si="1705"/>
        <v>-7.6210980095330338E-3</v>
      </c>
      <c r="T9844" s="37">
        <f t="shared" si="1706"/>
        <v>-3.8608309812319552E-2</v>
      </c>
      <c r="U9844" s="37">
        <f t="shared" si="1707"/>
        <v>-0.12293150928500773</v>
      </c>
      <c r="V9844" s="37">
        <f t="shared" si="1708"/>
        <v>-0.15654796915301217</v>
      </c>
      <c r="W9844" s="37">
        <f t="shared" si="1709"/>
        <v>-6.0669033586202126E-2</v>
      </c>
    </row>
    <row r="9845" spans="2:23">
      <c r="B9845" s="62">
        <v>9811</v>
      </c>
      <c r="C9845" s="70">
        <v>20000</v>
      </c>
      <c r="D9845" s="70">
        <v>17151.117353600312</v>
      </c>
      <c r="E9845" s="70">
        <v>14506.393717963309</v>
      </c>
      <c r="F9845" s="70">
        <v>9863.2916705890202</v>
      </c>
      <c r="G9845" s="70">
        <v>19602</v>
      </c>
      <c r="H9845" s="70">
        <v>16822.435268546826</v>
      </c>
      <c r="I9845" s="70">
        <v>13813.764900104561</v>
      </c>
      <c r="J9845" s="70">
        <v>8741.5374016222158</v>
      </c>
      <c r="K9845" s="70">
        <v>29959.581201940677</v>
      </c>
      <c r="L9845" s="70">
        <f t="shared" si="1699"/>
        <v>150460.12151436691</v>
      </c>
      <c r="M9845" s="70"/>
      <c r="N9845" s="37">
        <f t="shared" si="1700"/>
        <v>1.4884274118996732E-2</v>
      </c>
      <c r="O9845" s="37">
        <f t="shared" si="1701"/>
        <v>-3.9337068730486924E-2</v>
      </c>
      <c r="P9845" s="37">
        <f t="shared" si="1702"/>
        <v>-9.2127447179742306E-2</v>
      </c>
      <c r="Q9845" s="37">
        <f t="shared" si="1703"/>
        <v>-0.19712558121204671</v>
      </c>
      <c r="R9845" s="37">
        <f t="shared" si="1704"/>
        <v>4.5454938321141114E-3</v>
      </c>
      <c r="S9845" s="37">
        <f t="shared" si="1705"/>
        <v>-4.3005133326283307E-2</v>
      </c>
      <c r="T9845" s="37">
        <f t="shared" si="1706"/>
        <v>-0.10158816729411013</v>
      </c>
      <c r="U9845" s="37">
        <f t="shared" si="1707"/>
        <v>-0.22390061178800513</v>
      </c>
      <c r="V9845" s="37">
        <f t="shared" si="1708"/>
        <v>-0.13455818794761432</v>
      </c>
      <c r="W9845" s="37">
        <f t="shared" si="1709"/>
        <v>-8.6551359976886344E-2</v>
      </c>
    </row>
    <row r="9846" spans="2:23">
      <c r="B9846" s="62">
        <v>9812</v>
      </c>
      <c r="C9846" s="70">
        <v>20000</v>
      </c>
      <c r="D9846" s="70">
        <v>17272.865088888448</v>
      </c>
      <c r="E9846" s="70">
        <v>14810.194683839833</v>
      </c>
      <c r="F9846" s="70">
        <v>10352.714151353093</v>
      </c>
      <c r="G9846" s="70">
        <v>19602</v>
      </c>
      <c r="H9846" s="70">
        <v>17165.808285756946</v>
      </c>
      <c r="I9846" s="70">
        <v>14456.903603758015</v>
      </c>
      <c r="J9846" s="70">
        <v>9630.8634421842235</v>
      </c>
      <c r="K9846" s="70">
        <v>34434.751946098084</v>
      </c>
      <c r="L9846" s="70">
        <f t="shared" si="1699"/>
        <v>157726.10120187866</v>
      </c>
      <c r="M9846" s="70"/>
      <c r="N9846" s="37">
        <f t="shared" si="1700"/>
        <v>1.4884274118996732E-2</v>
      </c>
      <c r="O9846" s="37">
        <f t="shared" si="1701"/>
        <v>-3.5933450504505915E-2</v>
      </c>
      <c r="P9846" s="37">
        <f t="shared" si="1702"/>
        <v>-8.2670119782991658E-2</v>
      </c>
      <c r="Q9846" s="37">
        <f t="shared" si="1703"/>
        <v>-0.17744718290786643</v>
      </c>
      <c r="R9846" s="37">
        <f t="shared" si="1704"/>
        <v>4.5454938321141114E-3</v>
      </c>
      <c r="S9846" s="37">
        <f t="shared" si="1705"/>
        <v>-3.3287566805792923E-2</v>
      </c>
      <c r="T9846" s="37">
        <f t="shared" si="1706"/>
        <v>-8.0912042599222689E-2</v>
      </c>
      <c r="U9846" s="37">
        <f t="shared" si="1707"/>
        <v>-0.18537817089615738</v>
      </c>
      <c r="V9846" s="37">
        <f t="shared" si="1708"/>
        <v>-7.2169843854785976E-2</v>
      </c>
      <c r="W9846" s="37">
        <f t="shared" si="1709"/>
        <v>-6.4755390905345322E-2</v>
      </c>
    </row>
    <row r="9847" spans="2:23">
      <c r="B9847" s="62">
        <v>9813</v>
      </c>
      <c r="C9847" s="70">
        <v>20000</v>
      </c>
      <c r="D9847" s="70">
        <v>17810.956448948207</v>
      </c>
      <c r="E9847" s="70">
        <v>15749.188420164191</v>
      </c>
      <c r="F9847" s="70">
        <v>11648.871788940587</v>
      </c>
      <c r="G9847" s="70">
        <v>19602</v>
      </c>
      <c r="H9847" s="70">
        <v>17619.76275542127</v>
      </c>
      <c r="I9847" s="70">
        <v>15241.344109401827</v>
      </c>
      <c r="J9847" s="70">
        <v>10655.229692345263</v>
      </c>
      <c r="K9847" s="70">
        <v>41680.694722485903</v>
      </c>
      <c r="L9847" s="70">
        <f t="shared" si="1699"/>
        <v>170008.04793770722</v>
      </c>
      <c r="M9847" s="70"/>
      <c r="N9847" s="37">
        <f t="shared" si="1700"/>
        <v>1.4884274118996732E-2</v>
      </c>
      <c r="O9847" s="37">
        <f t="shared" si="1701"/>
        <v>-2.1032115811508878E-2</v>
      </c>
      <c r="P9847" s="37">
        <f t="shared" si="1702"/>
        <v>-5.4036791354728719E-2</v>
      </c>
      <c r="Q9847" s="37">
        <f t="shared" si="1703"/>
        <v>-0.12747352157295866</v>
      </c>
      <c r="R9847" s="37">
        <f t="shared" si="1704"/>
        <v>4.5454938321141114E-3</v>
      </c>
      <c r="S9847" s="37">
        <f t="shared" si="1705"/>
        <v>-2.0588489957582667E-2</v>
      </c>
      <c r="T9847" s="37">
        <f t="shared" si="1706"/>
        <v>-5.6306274964453285E-2</v>
      </c>
      <c r="U9847" s="37">
        <f t="shared" si="1707"/>
        <v>-0.14314992493320078</v>
      </c>
      <c r="V9847" s="37">
        <f t="shared" si="1708"/>
        <v>2.0792519595508985E-2</v>
      </c>
      <c r="W9847" s="37">
        <f t="shared" si="1709"/>
        <v>-2.9024727997443711E-2</v>
      </c>
    </row>
    <row r="9848" spans="2:23">
      <c r="B9848" s="62">
        <v>9814</v>
      </c>
      <c r="C9848" s="70">
        <v>20000</v>
      </c>
      <c r="D9848" s="70">
        <v>17055.317582877564</v>
      </c>
      <c r="E9848" s="70">
        <v>14470.877261909296</v>
      </c>
      <c r="F9848" s="70">
        <v>9858.7601397837407</v>
      </c>
      <c r="G9848" s="70">
        <v>19602</v>
      </c>
      <c r="H9848" s="70">
        <v>16759.907646830663</v>
      </c>
      <c r="I9848" s="70">
        <v>13828.847432287021</v>
      </c>
      <c r="J9848" s="70">
        <v>8798.2611646189798</v>
      </c>
      <c r="K9848" s="70">
        <v>38573.652182434744</v>
      </c>
      <c r="L9848" s="70">
        <f t="shared" si="1699"/>
        <v>158947.623410742</v>
      </c>
      <c r="M9848" s="70"/>
      <c r="N9848" s="37">
        <f t="shared" si="1700"/>
        <v>1.4884274118996732E-2</v>
      </c>
      <c r="O9848" s="37">
        <f t="shared" si="1701"/>
        <v>-4.2023778872363859E-2</v>
      </c>
      <c r="P9848" s="37">
        <f t="shared" si="1702"/>
        <v>-9.3239514613650765E-2</v>
      </c>
      <c r="Q9848" s="37">
        <f t="shared" si="1703"/>
        <v>-0.19731003627344712</v>
      </c>
      <c r="R9848" s="37">
        <f t="shared" si="1704"/>
        <v>4.5454938321141114E-3</v>
      </c>
      <c r="S9848" s="37">
        <f t="shared" si="1705"/>
        <v>-4.4785325059594983E-2</v>
      </c>
      <c r="T9848" s="37">
        <f t="shared" si="1706"/>
        <v>-0.10109783649828308</v>
      </c>
      <c r="U9848" s="37">
        <f t="shared" si="1707"/>
        <v>-0.22138663227588085</v>
      </c>
      <c r="V9848" s="37">
        <f t="shared" si="1708"/>
        <v>-1.7991189163320875E-2</v>
      </c>
      <c r="W9848" s="37">
        <f t="shared" si="1709"/>
        <v>-6.1140837950881433E-2</v>
      </c>
    </row>
    <row r="9849" spans="2:23">
      <c r="B9849" s="62">
        <v>9815</v>
      </c>
      <c r="C9849" s="70">
        <v>20000</v>
      </c>
      <c r="D9849" s="70">
        <v>18506.474569769565</v>
      </c>
      <c r="E9849" s="70">
        <v>16392.778056920757</v>
      </c>
      <c r="F9849" s="70">
        <v>11723.480516507332</v>
      </c>
      <c r="G9849" s="70">
        <v>19602</v>
      </c>
      <c r="H9849" s="70">
        <v>18084.907160125884</v>
      </c>
      <c r="I9849" s="70">
        <v>15501.681356802463</v>
      </c>
      <c r="J9849" s="70">
        <v>10249.541549378635</v>
      </c>
      <c r="K9849" s="70">
        <v>37603.663949519767</v>
      </c>
      <c r="L9849" s="70">
        <f t="shared" si="1699"/>
        <v>167664.52715902441</v>
      </c>
      <c r="M9849" s="70"/>
      <c r="N9849" s="37">
        <f t="shared" si="1700"/>
        <v>1.4884274118996732E-2</v>
      </c>
      <c r="O9849" s="37">
        <f t="shared" si="1701"/>
        <v>-2.1008074963404511E-3</v>
      </c>
      <c r="P9849" s="37">
        <f t="shared" si="1702"/>
        <v>-3.4901955209655999E-2</v>
      </c>
      <c r="Q9849" s="37">
        <f t="shared" si="1703"/>
        <v>-0.12468380129512124</v>
      </c>
      <c r="R9849" s="37">
        <f t="shared" si="1704"/>
        <v>4.5454938321141114E-3</v>
      </c>
      <c r="S9849" s="37">
        <f t="shared" si="1705"/>
        <v>-7.7449517693015668E-3</v>
      </c>
      <c r="T9849" s="37">
        <f t="shared" si="1706"/>
        <v>-4.828078909372191E-2</v>
      </c>
      <c r="U9849" s="37">
        <f t="shared" si="1707"/>
        <v>-0.15962011026742273</v>
      </c>
      <c r="V9849" s="37">
        <f t="shared" si="1708"/>
        <v>-3.0416791225222228E-2</v>
      </c>
      <c r="W9849" s="37">
        <f t="shared" si="1709"/>
        <v>-3.5740283767171421E-2</v>
      </c>
    </row>
    <row r="9850" spans="2:23">
      <c r="B9850" s="62">
        <v>9816</v>
      </c>
      <c r="C9850" s="70">
        <v>20000</v>
      </c>
      <c r="D9850" s="70">
        <v>18364.955643772275</v>
      </c>
      <c r="E9850" s="70">
        <v>16428.343985169042</v>
      </c>
      <c r="F9850" s="70">
        <v>12272.323745869067</v>
      </c>
      <c r="G9850" s="70">
        <v>19602</v>
      </c>
      <c r="H9850" s="70">
        <v>18106.836669768327</v>
      </c>
      <c r="I9850" s="70">
        <v>15798.059954095041</v>
      </c>
      <c r="J9850" s="70">
        <v>11087.103075459112</v>
      </c>
      <c r="K9850" s="70">
        <v>34434.514827884879</v>
      </c>
      <c r="L9850" s="70">
        <f t="shared" si="1699"/>
        <v>166094.13790201774</v>
      </c>
      <c r="M9850" s="70"/>
      <c r="N9850" s="37">
        <f t="shared" si="1700"/>
        <v>1.4884274118996732E-2</v>
      </c>
      <c r="O9850" s="37">
        <f t="shared" si="1701"/>
        <v>-5.923595000949966E-3</v>
      </c>
      <c r="P9850" s="37">
        <f t="shared" si="1702"/>
        <v>-3.3855579479005637E-2</v>
      </c>
      <c r="Q9850" s="37">
        <f t="shared" si="1703"/>
        <v>-0.10442887131431067</v>
      </c>
      <c r="R9850" s="37">
        <f t="shared" si="1704"/>
        <v>4.5454938321141114E-3</v>
      </c>
      <c r="S9850" s="37">
        <f t="shared" si="1705"/>
        <v>-7.1435366200965911E-3</v>
      </c>
      <c r="T9850" s="37">
        <f t="shared" si="1706"/>
        <v>-3.9225845129001735E-2</v>
      </c>
      <c r="U9850" s="37">
        <f t="shared" si="1707"/>
        <v>-0.12595765486405475</v>
      </c>
      <c r="V9850" s="37">
        <f t="shared" si="1708"/>
        <v>-7.2173038386401545E-2</v>
      </c>
      <c r="W9850" s="37">
        <f t="shared" si="1709"/>
        <v>-4.0266660255048992E-2</v>
      </c>
    </row>
    <row r="9851" spans="2:23">
      <c r="B9851" s="62">
        <v>9817</v>
      </c>
      <c r="C9851" s="70">
        <v>20000</v>
      </c>
      <c r="D9851" s="70">
        <v>17867.54903800488</v>
      </c>
      <c r="E9851" s="70">
        <v>15683.721723477811</v>
      </c>
      <c r="F9851" s="70">
        <v>11338.888508156095</v>
      </c>
      <c r="G9851" s="70">
        <v>19602</v>
      </c>
      <c r="H9851" s="70">
        <v>17625.008925347312</v>
      </c>
      <c r="I9851" s="70">
        <v>15095.881853998246</v>
      </c>
      <c r="J9851" s="70">
        <v>10262.254461465669</v>
      </c>
      <c r="K9851" s="70">
        <v>20663.779688047638</v>
      </c>
      <c r="L9851" s="70">
        <f t="shared" si="1699"/>
        <v>148139.08419849764</v>
      </c>
      <c r="M9851" s="70"/>
      <c r="N9851" s="37">
        <f t="shared" si="1700"/>
        <v>1.4884274118996732E-2</v>
      </c>
      <c r="O9851" s="37">
        <f t="shared" si="1701"/>
        <v>-1.9478061479151432E-2</v>
      </c>
      <c r="P9851" s="37">
        <f t="shared" si="1702"/>
        <v>-5.6004942858200679E-2</v>
      </c>
      <c r="Q9851" s="37">
        <f t="shared" si="1703"/>
        <v>-0.13916101816693249</v>
      </c>
      <c r="R9851" s="37">
        <f t="shared" si="1704"/>
        <v>4.5454938321141114E-3</v>
      </c>
      <c r="S9851" s="37">
        <f t="shared" si="1705"/>
        <v>-2.044269410113253E-2</v>
      </c>
      <c r="T9851" s="37">
        <f t="shared" si="1706"/>
        <v>-6.082034265460079E-2</v>
      </c>
      <c r="U9851" s="37">
        <f t="shared" si="1707"/>
        <v>-0.15909909355594776</v>
      </c>
      <c r="V9851" s="37">
        <f t="shared" si="1708"/>
        <v>-0.28125491848556561</v>
      </c>
      <c r="W9851" s="37">
        <f t="shared" si="1709"/>
        <v>-9.3624292427537004E-2</v>
      </c>
    </row>
    <row r="9852" spans="2:23">
      <c r="B9852" s="62">
        <v>9818</v>
      </c>
      <c r="C9852" s="70">
        <v>20000</v>
      </c>
      <c r="D9852" s="70">
        <v>18067.568503545372</v>
      </c>
      <c r="E9852" s="70">
        <v>16008.008792665658</v>
      </c>
      <c r="F9852" s="70">
        <v>11706.878665417817</v>
      </c>
      <c r="G9852" s="70">
        <v>19602</v>
      </c>
      <c r="H9852" s="70">
        <v>17598.870972897523</v>
      </c>
      <c r="I9852" s="70">
        <v>15045.538489341925</v>
      </c>
      <c r="J9852" s="70">
        <v>10113.360649503868</v>
      </c>
      <c r="K9852" s="70">
        <v>32747.372752871728</v>
      </c>
      <c r="L9852" s="70">
        <f t="shared" si="1699"/>
        <v>160889.59882624389</v>
      </c>
      <c r="M9852" s="70"/>
      <c r="N9852" s="37">
        <f t="shared" si="1700"/>
        <v>1.4884274118996732E-2</v>
      </c>
      <c r="O9852" s="37">
        <f t="shared" si="1701"/>
        <v>-1.4005076760731039E-2</v>
      </c>
      <c r="P9852" s="37">
        <f t="shared" si="1702"/>
        <v>-4.6295540529765589E-2</v>
      </c>
      <c r="Q9852" s="37">
        <f t="shared" si="1703"/>
        <v>-0.12530379710306538</v>
      </c>
      <c r="R9852" s="37">
        <f t="shared" si="1704"/>
        <v>4.5454938321141114E-3</v>
      </c>
      <c r="S9852" s="37">
        <f t="shared" si="1705"/>
        <v>-2.1169307120265879E-2</v>
      </c>
      <c r="T9852" s="37">
        <f t="shared" si="1706"/>
        <v>-6.2387688971847322E-2</v>
      </c>
      <c r="U9852" s="37">
        <f t="shared" si="1707"/>
        <v>-0.16522164745080326</v>
      </c>
      <c r="V9852" s="37">
        <f t="shared" si="1708"/>
        <v>-9.5188241222632475E-2</v>
      </c>
      <c r="W9852" s="37">
        <f t="shared" si="1709"/>
        <v>-5.5422897104844493E-2</v>
      </c>
    </row>
    <row r="9853" spans="2:23">
      <c r="B9853" s="62">
        <v>9819</v>
      </c>
      <c r="C9853" s="70">
        <v>20000</v>
      </c>
      <c r="D9853" s="70">
        <v>17869.335888711441</v>
      </c>
      <c r="E9853" s="70">
        <v>15496.715939121166</v>
      </c>
      <c r="F9853" s="70">
        <v>10903.345764768268</v>
      </c>
      <c r="G9853" s="70">
        <v>19602</v>
      </c>
      <c r="H9853" s="70">
        <v>17530.570209929196</v>
      </c>
      <c r="I9853" s="70">
        <v>14762.650120046799</v>
      </c>
      <c r="J9853" s="70">
        <v>9670.7951436105632</v>
      </c>
      <c r="K9853" s="70">
        <v>27609.07430510606</v>
      </c>
      <c r="L9853" s="70">
        <f t="shared" si="1699"/>
        <v>153444.48737129351</v>
      </c>
      <c r="M9853" s="70"/>
      <c r="N9853" s="37">
        <f t="shared" si="1700"/>
        <v>1.4884274118996732E-2</v>
      </c>
      <c r="O9853" s="37">
        <f t="shared" si="1701"/>
        <v>-1.9429033979251997E-2</v>
      </c>
      <c r="P9853" s="37">
        <f t="shared" si="1702"/>
        <v>-6.1649710218120823E-2</v>
      </c>
      <c r="Q9853" s="37">
        <f t="shared" si="1703"/>
        <v>-0.15585592811505566</v>
      </c>
      <c r="R9853" s="37">
        <f t="shared" si="1704"/>
        <v>4.5454938321141114E-3</v>
      </c>
      <c r="S9853" s="37">
        <f t="shared" si="1705"/>
        <v>-2.3070561892188257E-2</v>
      </c>
      <c r="T9853" s="37">
        <f t="shared" si="1706"/>
        <v>-7.1244076755492936E-2</v>
      </c>
      <c r="U9853" s="37">
        <f t="shared" si="1707"/>
        <v>-0.18369111618863287</v>
      </c>
      <c r="V9853" s="37">
        <f t="shared" si="1708"/>
        <v>-0.16920107268506213</v>
      </c>
      <c r="W9853" s="37">
        <f t="shared" si="1709"/>
        <v>-7.7536746991219152E-2</v>
      </c>
    </row>
    <row r="9854" spans="2:23">
      <c r="B9854" s="62">
        <v>9820</v>
      </c>
      <c r="C9854" s="70">
        <v>20000</v>
      </c>
      <c r="D9854" s="70">
        <v>17420.897748942087</v>
      </c>
      <c r="E9854" s="70">
        <v>15063.626317480303</v>
      </c>
      <c r="F9854" s="70">
        <v>10689.071145519591</v>
      </c>
      <c r="G9854" s="70">
        <v>19602</v>
      </c>
      <c r="H9854" s="70">
        <v>16953.532370306944</v>
      </c>
      <c r="I9854" s="70">
        <v>14133.633072355733</v>
      </c>
      <c r="J9854" s="70">
        <v>9203.1235714696668</v>
      </c>
      <c r="K9854" s="70">
        <v>24046.426290252104</v>
      </c>
      <c r="L9854" s="70">
        <f t="shared" si="1699"/>
        <v>147112.31051632643</v>
      </c>
      <c r="M9854" s="70"/>
      <c r="N9854" s="37">
        <f t="shared" si="1700"/>
        <v>1.4884274118996732E-2</v>
      </c>
      <c r="O9854" s="37">
        <f t="shared" si="1701"/>
        <v>-3.1811121454250801E-2</v>
      </c>
      <c r="P9854" s="37">
        <f t="shared" si="1702"/>
        <v>-7.4854750541116566E-2</v>
      </c>
      <c r="Q9854" s="37">
        <f t="shared" si="1703"/>
        <v>-0.1641917252070757</v>
      </c>
      <c r="R9854" s="37">
        <f t="shared" si="1704"/>
        <v>4.5454938321141114E-3</v>
      </c>
      <c r="S9854" s="37">
        <f t="shared" si="1705"/>
        <v>-3.928344340817036E-2</v>
      </c>
      <c r="T9854" s="37">
        <f t="shared" si="1706"/>
        <v>-9.1245992202548698E-2</v>
      </c>
      <c r="U9854" s="37">
        <f t="shared" si="1707"/>
        <v>-0.20367370278614638</v>
      </c>
      <c r="V9854" s="37">
        <f t="shared" si="1708"/>
        <v>-0.2246544916901223</v>
      </c>
      <c r="W9854" s="37">
        <f t="shared" si="1709"/>
        <v>-9.6770865615532498E-2</v>
      </c>
    </row>
    <row r="9855" spans="2:23">
      <c r="B9855" s="62">
        <v>9821</v>
      </c>
      <c r="C9855" s="70">
        <v>20000</v>
      </c>
      <c r="D9855" s="70">
        <v>18419.087409301701</v>
      </c>
      <c r="E9855" s="70">
        <v>16471.587770648832</v>
      </c>
      <c r="F9855" s="70">
        <v>12213.692605590239</v>
      </c>
      <c r="G9855" s="70">
        <v>19602</v>
      </c>
      <c r="H9855" s="70">
        <v>17839.965675456777</v>
      </c>
      <c r="I9855" s="70">
        <v>15316.713455850306</v>
      </c>
      <c r="J9855" s="70">
        <v>10333.018415496001</v>
      </c>
      <c r="K9855" s="70">
        <v>36581.629357429832</v>
      </c>
      <c r="L9855" s="70">
        <f t="shared" si="1699"/>
        <v>166777.69468977369</v>
      </c>
      <c r="M9855" s="70"/>
      <c r="N9855" s="37">
        <f t="shared" si="1700"/>
        <v>1.4884274118996732E-2</v>
      </c>
      <c r="O9855" s="37">
        <f t="shared" si="1701"/>
        <v>-4.4596242348089454E-3</v>
      </c>
      <c r="P9855" s="37">
        <f t="shared" si="1702"/>
        <v>-3.2584840189344932E-2</v>
      </c>
      <c r="Q9855" s="37">
        <f t="shared" si="1703"/>
        <v>-0.10657073224517821</v>
      </c>
      <c r="R9855" s="37">
        <f t="shared" si="1704"/>
        <v>4.5454938321141114E-3</v>
      </c>
      <c r="S9855" s="37">
        <f t="shared" si="1705"/>
        <v>-1.4487396999598001E-2</v>
      </c>
      <c r="T9855" s="37">
        <f t="shared" si="1706"/>
        <v>-5.39758418515216E-2</v>
      </c>
      <c r="U9855" s="37">
        <f t="shared" si="1707"/>
        <v>-0.15620483456861201</v>
      </c>
      <c r="V9855" s="37">
        <f t="shared" si="1708"/>
        <v>-4.3683768863172601E-2</v>
      </c>
      <c r="W9855" s="37">
        <f t="shared" si="1709"/>
        <v>-3.8293807206558284E-2</v>
      </c>
    </row>
    <row r="9856" spans="2:23">
      <c r="B9856" s="62">
        <v>9822</v>
      </c>
      <c r="C9856" s="70">
        <v>20000</v>
      </c>
      <c r="D9856" s="70">
        <v>17925.20768830206</v>
      </c>
      <c r="E9856" s="70">
        <v>15841.1942747514</v>
      </c>
      <c r="F9856" s="70">
        <v>11568.16043859174</v>
      </c>
      <c r="G9856" s="70">
        <v>19602</v>
      </c>
      <c r="H9856" s="70">
        <v>17571.401347746832</v>
      </c>
      <c r="I9856" s="70">
        <v>15068.17931997991</v>
      </c>
      <c r="J9856" s="70">
        <v>10230.388109416564</v>
      </c>
      <c r="K9856" s="70">
        <v>27681.078629907672</v>
      </c>
      <c r="L9856" s="70">
        <f t="shared" si="1699"/>
        <v>155487.6098086962</v>
      </c>
      <c r="M9856" s="70"/>
      <c r="N9856" s="37">
        <f t="shared" si="1700"/>
        <v>1.4884274118996732E-2</v>
      </c>
      <c r="O9856" s="37">
        <f t="shared" si="1701"/>
        <v>-1.7897261707501388E-2</v>
      </c>
      <c r="P9856" s="37">
        <f t="shared" si="1702"/>
        <v>-5.1277683745188818E-2</v>
      </c>
      <c r="Q9856" s="37">
        <f t="shared" si="1703"/>
        <v>-0.13050150575523256</v>
      </c>
      <c r="R9856" s="37">
        <f t="shared" si="1704"/>
        <v>4.5454938321141114E-3</v>
      </c>
      <c r="S9856" s="37">
        <f t="shared" si="1705"/>
        <v>-2.1933521276335521E-2</v>
      </c>
      <c r="T9856" s="37">
        <f t="shared" si="1706"/>
        <v>-6.1682485188198855E-2</v>
      </c>
      <c r="U9856" s="37">
        <f t="shared" si="1707"/>
        <v>-0.16040569138312988</v>
      </c>
      <c r="V9856" s="37">
        <f t="shared" si="1708"/>
        <v>-0.16811841843463571</v>
      </c>
      <c r="W9856" s="37">
        <f t="shared" si="1709"/>
        <v>-7.1415728620298324E-2</v>
      </c>
    </row>
    <row r="9857" spans="2:23">
      <c r="B9857" s="62">
        <v>9823</v>
      </c>
      <c r="C9857" s="70">
        <v>20000</v>
      </c>
      <c r="D9857" s="70">
        <v>18218.083290696839</v>
      </c>
      <c r="E9857" s="70">
        <v>16135.298169508074</v>
      </c>
      <c r="F9857" s="70">
        <v>11798.907738706055</v>
      </c>
      <c r="G9857" s="70">
        <v>19602</v>
      </c>
      <c r="H9857" s="70">
        <v>17530.130823282201</v>
      </c>
      <c r="I9857" s="70">
        <v>14819.781098311336</v>
      </c>
      <c r="J9857" s="70">
        <v>9743.8380677901368</v>
      </c>
      <c r="K9857" s="70">
        <v>43309.973575567608</v>
      </c>
      <c r="L9857" s="70">
        <f t="shared" si="1699"/>
        <v>171158.01276386227</v>
      </c>
      <c r="M9857" s="70"/>
      <c r="N9857" s="37">
        <f t="shared" si="1700"/>
        <v>1.4884274118996732E-2</v>
      </c>
      <c r="O9857" s="37">
        <f t="shared" si="1701"/>
        <v>-9.9066001167471551E-3</v>
      </c>
      <c r="P9857" s="37">
        <f t="shared" si="1702"/>
        <v>-4.2511307323488845E-2</v>
      </c>
      <c r="Q9857" s="37">
        <f t="shared" si="1703"/>
        <v>-0.12187248538782292</v>
      </c>
      <c r="R9857" s="37">
        <f t="shared" si="1704"/>
        <v>4.5454938321141114E-3</v>
      </c>
      <c r="S9857" s="37">
        <f t="shared" si="1705"/>
        <v>-2.3082804860749317E-2</v>
      </c>
      <c r="T9857" s="37">
        <f t="shared" si="1706"/>
        <v>-6.9448684420921558E-2</v>
      </c>
      <c r="U9857" s="37">
        <f t="shared" si="1707"/>
        <v>-0.1806141497601127</v>
      </c>
      <c r="V9857" s="37">
        <f t="shared" si="1708"/>
        <v>4.0552420298559655E-2</v>
      </c>
      <c r="W9857" s="37">
        <f t="shared" si="1709"/>
        <v>-2.5746337405439412E-2</v>
      </c>
    </row>
    <row r="9858" spans="2:23">
      <c r="B9858" s="62">
        <v>9824</v>
      </c>
      <c r="C9858" s="70">
        <v>20000</v>
      </c>
      <c r="D9858" s="70">
        <v>18429.479829472388</v>
      </c>
      <c r="E9858" s="70">
        <v>16335.823368394633</v>
      </c>
      <c r="F9858" s="70">
        <v>11930.480918229321</v>
      </c>
      <c r="G9858" s="70">
        <v>19602</v>
      </c>
      <c r="H9858" s="70">
        <v>18002.369723004656</v>
      </c>
      <c r="I9858" s="70">
        <v>15436.015188927302</v>
      </c>
      <c r="J9858" s="70">
        <v>10414.932071971516</v>
      </c>
      <c r="K9858" s="70">
        <v>33750.15606026665</v>
      </c>
      <c r="L9858" s="70">
        <f t="shared" si="1699"/>
        <v>163901.25716026645</v>
      </c>
      <c r="M9858" s="70"/>
      <c r="N9858" s="37">
        <f t="shared" si="1700"/>
        <v>1.4884274118996732E-2</v>
      </c>
      <c r="O9858" s="37">
        <f t="shared" si="1701"/>
        <v>-4.1788118715877509E-3</v>
      </c>
      <c r="P9858" s="37">
        <f t="shared" si="1702"/>
        <v>-3.6579971143349987E-2</v>
      </c>
      <c r="Q9858" s="37">
        <f t="shared" si="1703"/>
        <v>-0.11698992696299881</v>
      </c>
      <c r="R9858" s="37">
        <f t="shared" si="1704"/>
        <v>4.5454938321141114E-3</v>
      </c>
      <c r="S9858" s="37">
        <f t="shared" si="1705"/>
        <v>-1.0011810129363696E-2</v>
      </c>
      <c r="T9858" s="37">
        <f t="shared" si="1706"/>
        <v>-5.0298701752436781E-2</v>
      </c>
      <c r="U9858" s="37">
        <f t="shared" si="1707"/>
        <v>-0.15286689868444303</v>
      </c>
      <c r="V9858" s="37">
        <f t="shared" si="1708"/>
        <v>-8.1439222747527573E-2</v>
      </c>
      <c r="W9858" s="37">
        <f t="shared" si="1709"/>
        <v>-4.6623216624189223E-2</v>
      </c>
    </row>
    <row r="9859" spans="2:23">
      <c r="B9859" s="62">
        <v>9825</v>
      </c>
      <c r="C9859" s="70">
        <v>20000</v>
      </c>
      <c r="D9859" s="70">
        <v>18308.885883429539</v>
      </c>
      <c r="E9859" s="70">
        <v>16207.100509002437</v>
      </c>
      <c r="F9859" s="70">
        <v>11750.175576477544</v>
      </c>
      <c r="G9859" s="70">
        <v>19602</v>
      </c>
      <c r="H9859" s="70">
        <v>17926.78587490147</v>
      </c>
      <c r="I9859" s="70">
        <v>15382.663435941464</v>
      </c>
      <c r="J9859" s="70">
        <v>10347.155668849313</v>
      </c>
      <c r="K9859" s="70">
        <v>31317.452557684712</v>
      </c>
      <c r="L9859" s="70">
        <f t="shared" si="1699"/>
        <v>160842.21950628649</v>
      </c>
      <c r="M9859" s="70"/>
      <c r="N9859" s="37">
        <f t="shared" si="1700"/>
        <v>1.4884274118996732E-2</v>
      </c>
      <c r="O9859" s="37">
        <f t="shared" si="1701"/>
        <v>-7.4422546389018018E-3</v>
      </c>
      <c r="P9859" s="37">
        <f t="shared" si="1702"/>
        <v>-4.0383252031785277E-2</v>
      </c>
      <c r="Q9859" s="37">
        <f t="shared" si="1703"/>
        <v>-0.1236877945327246</v>
      </c>
      <c r="R9859" s="37">
        <f t="shared" si="1704"/>
        <v>4.5454938321141114E-3</v>
      </c>
      <c r="S9859" s="37">
        <f t="shared" si="1705"/>
        <v>-1.2092253559315758E-2</v>
      </c>
      <c r="T9859" s="37">
        <f t="shared" si="1706"/>
        <v>-5.1941356467300803E-2</v>
      </c>
      <c r="U9859" s="37">
        <f t="shared" si="1707"/>
        <v>-0.15562780721050229</v>
      </c>
      <c r="V9859" s="37">
        <f t="shared" si="1708"/>
        <v>-0.11516311449956051</v>
      </c>
      <c r="W9859" s="37">
        <f t="shared" si="1709"/>
        <v>-5.5561988495398618E-2</v>
      </c>
    </row>
    <row r="9860" spans="2:23">
      <c r="B9860" s="62">
        <v>9826</v>
      </c>
      <c r="C9860" s="70">
        <v>20000</v>
      </c>
      <c r="D9860" s="70">
        <v>17252.631194704649</v>
      </c>
      <c r="E9860" s="70">
        <v>14744.123766910878</v>
      </c>
      <c r="F9860" s="70">
        <v>10212.2456869741</v>
      </c>
      <c r="G9860" s="70">
        <v>19602</v>
      </c>
      <c r="H9860" s="70">
        <v>16990.09020954444</v>
      </c>
      <c r="I9860" s="70">
        <v>14146.928745957921</v>
      </c>
      <c r="J9860" s="70">
        <v>9185.9061243445212</v>
      </c>
      <c r="K9860" s="70">
        <v>28532.764842513054</v>
      </c>
      <c r="L9860" s="70">
        <f t="shared" si="1699"/>
        <v>150666.69057094955</v>
      </c>
      <c r="M9860" s="70"/>
      <c r="N9860" s="37">
        <f t="shared" si="1700"/>
        <v>1.4884274118996732E-2</v>
      </c>
      <c r="O9860" s="37">
        <f t="shared" si="1701"/>
        <v>-3.6498282583577568E-2</v>
      </c>
      <c r="P9860" s="37">
        <f t="shared" si="1702"/>
        <v>-8.4718592996971931E-2</v>
      </c>
      <c r="Q9860" s="37">
        <f t="shared" si="1703"/>
        <v>-0.18304655230609779</v>
      </c>
      <c r="R9860" s="37">
        <f t="shared" si="1704"/>
        <v>4.5454938321141114E-3</v>
      </c>
      <c r="S9860" s="37">
        <f t="shared" si="1705"/>
        <v>-3.8248178092337048E-2</v>
      </c>
      <c r="T9860" s="37">
        <f t="shared" si="1706"/>
        <v>-9.0818654928054188E-2</v>
      </c>
      <c r="U9860" s="37">
        <f t="shared" si="1707"/>
        <v>-0.20441894565958096</v>
      </c>
      <c r="V9860" s="37">
        <f t="shared" si="1708"/>
        <v>-0.15541778312420862</v>
      </c>
      <c r="W9860" s="37">
        <f t="shared" si="1709"/>
        <v>-8.5924531079013877E-2</v>
      </c>
    </row>
    <row r="9861" spans="2:23">
      <c r="B9861" s="62">
        <v>9827</v>
      </c>
      <c r="C9861" s="70">
        <v>20000</v>
      </c>
      <c r="D9861" s="70">
        <v>18127.145543808136</v>
      </c>
      <c r="E9861" s="70">
        <v>16151.724716337554</v>
      </c>
      <c r="F9861" s="70">
        <v>11891.314319804316</v>
      </c>
      <c r="G9861" s="70">
        <v>19602</v>
      </c>
      <c r="H9861" s="70">
        <v>17895.947243792616</v>
      </c>
      <c r="I9861" s="70">
        <v>15570.740452787204</v>
      </c>
      <c r="J9861" s="70">
        <v>10795.278703124464</v>
      </c>
      <c r="K9861" s="70">
        <v>33434.242029770896</v>
      </c>
      <c r="L9861" s="70">
        <f t="shared" si="1699"/>
        <v>163468.39300942517</v>
      </c>
      <c r="M9861" s="70"/>
      <c r="N9861" s="37">
        <f t="shared" si="1700"/>
        <v>1.4884274118996732E-2</v>
      </c>
      <c r="O9861" s="37">
        <f t="shared" si="1701"/>
        <v>-1.2380776469606558E-2</v>
      </c>
      <c r="P9861" s="37">
        <f t="shared" si="1702"/>
        <v>-4.2024045430753665E-2</v>
      </c>
      <c r="Q9861" s="37">
        <f t="shared" si="1703"/>
        <v>-0.11844053621510764</v>
      </c>
      <c r="R9861" s="37">
        <f t="shared" si="1704"/>
        <v>4.5454938321141114E-3</v>
      </c>
      <c r="S9861" s="37">
        <f t="shared" si="1705"/>
        <v>-1.29423456018678E-2</v>
      </c>
      <c r="T9861" s="37">
        <f t="shared" si="1706"/>
        <v>-4.6163217802583922E-2</v>
      </c>
      <c r="U9861" s="37">
        <f t="shared" si="1707"/>
        <v>-0.13753722275802993</v>
      </c>
      <c r="V9861" s="37">
        <f t="shared" si="1708"/>
        <v>-8.5748365741535881E-2</v>
      </c>
      <c r="W9861" s="37">
        <f t="shared" si="1709"/>
        <v>-4.7882985687630608E-2</v>
      </c>
    </row>
    <row r="9862" spans="2:23">
      <c r="B9862" s="62">
        <v>9828</v>
      </c>
      <c r="C9862" s="70">
        <v>20000</v>
      </c>
      <c r="D9862" s="70">
        <v>18253.912272969461</v>
      </c>
      <c r="E9862" s="70">
        <v>16184.660718435893</v>
      </c>
      <c r="F9862" s="70">
        <v>11835.038778041986</v>
      </c>
      <c r="G9862" s="70">
        <v>19602</v>
      </c>
      <c r="H9862" s="70">
        <v>17888.691400384447</v>
      </c>
      <c r="I9862" s="70">
        <v>15386.888405863365</v>
      </c>
      <c r="J9862" s="70">
        <v>10455.774786039687</v>
      </c>
      <c r="K9862" s="70">
        <v>36258.954802844732</v>
      </c>
      <c r="L9862" s="70">
        <f t="shared" si="1699"/>
        <v>165865.92116457957</v>
      </c>
      <c r="M9862" s="70"/>
      <c r="N9862" s="37">
        <f t="shared" si="1700"/>
        <v>1.4884274118996732E-2</v>
      </c>
      <c r="O9862" s="37">
        <f t="shared" si="1701"/>
        <v>-8.9334841749451055E-3</v>
      </c>
      <c r="P9862" s="37">
        <f t="shared" si="1702"/>
        <v>-4.1047808214122461E-2</v>
      </c>
      <c r="Q9862" s="37">
        <f t="shared" si="1703"/>
        <v>-0.12052899630398595</v>
      </c>
      <c r="R9862" s="37">
        <f t="shared" si="1704"/>
        <v>4.5454938321141114E-3</v>
      </c>
      <c r="S9862" s="37">
        <f t="shared" si="1705"/>
        <v>-1.3142465264986081E-2</v>
      </c>
      <c r="T9862" s="37">
        <f t="shared" si="1706"/>
        <v>-5.1811169511358446E-2</v>
      </c>
      <c r="U9862" s="37">
        <f t="shared" si="1707"/>
        <v>-0.15120748504279291</v>
      </c>
      <c r="V9862" s="37">
        <f t="shared" si="1708"/>
        <v>-4.7910786705826491E-2</v>
      </c>
      <c r="W9862" s="37">
        <f t="shared" si="1709"/>
        <v>-4.0926233503910114E-2</v>
      </c>
    </row>
    <row r="9863" spans="2:23">
      <c r="B9863" s="62">
        <v>9829</v>
      </c>
      <c r="C9863" s="70">
        <v>20000</v>
      </c>
      <c r="D9863" s="70">
        <v>18149.943226547457</v>
      </c>
      <c r="E9863" s="70">
        <v>16069.631621254921</v>
      </c>
      <c r="F9863" s="70">
        <v>11704.238869375657</v>
      </c>
      <c r="G9863" s="70">
        <v>19602</v>
      </c>
      <c r="H9863" s="70">
        <v>17795.693193808631</v>
      </c>
      <c r="I9863" s="70">
        <v>15291.941779264353</v>
      </c>
      <c r="J9863" s="70">
        <v>10359.302470464865</v>
      </c>
      <c r="K9863" s="70">
        <v>38781.105544456186</v>
      </c>
      <c r="L9863" s="70">
        <f t="shared" si="1699"/>
        <v>167753.85670517207</v>
      </c>
      <c r="M9863" s="70"/>
      <c r="N9863" s="37">
        <f t="shared" si="1700"/>
        <v>1.4884274118996732E-2</v>
      </c>
      <c r="O9863" s="37">
        <f t="shared" si="1701"/>
        <v>-1.1759929823835447E-2</v>
      </c>
      <c r="P9863" s="37">
        <f t="shared" si="1702"/>
        <v>-4.4461661093348925E-2</v>
      </c>
      <c r="Q9863" s="37">
        <f t="shared" si="1703"/>
        <v>-0.12540242073370889</v>
      </c>
      <c r="R9863" s="37">
        <f t="shared" si="1704"/>
        <v>4.5454938321141114E-3</v>
      </c>
      <c r="S9863" s="37">
        <f t="shared" si="1705"/>
        <v>-1.5711003375736055E-2</v>
      </c>
      <c r="T9863" s="37">
        <f t="shared" si="1706"/>
        <v>-5.4741152484418576E-2</v>
      </c>
      <c r="U9863" s="37">
        <f t="shared" si="1707"/>
        <v>-0.15513233707660434</v>
      </c>
      <c r="V9863" s="37">
        <f t="shared" si="1708"/>
        <v>-1.5354054184243959E-2</v>
      </c>
      <c r="W9863" s="37">
        <f t="shared" si="1709"/>
        <v>-3.548344526300784E-2</v>
      </c>
    </row>
    <row r="9864" spans="2:23">
      <c r="B9864" s="62">
        <v>9830</v>
      </c>
      <c r="C9864" s="70">
        <v>20000</v>
      </c>
      <c r="D9864" s="70">
        <v>16664.190654549046</v>
      </c>
      <c r="E9864" s="70">
        <v>14206.180708062302</v>
      </c>
      <c r="F9864" s="70">
        <v>9806.0714753268094</v>
      </c>
      <c r="G9864" s="70">
        <v>19602</v>
      </c>
      <c r="H9864" s="70">
        <v>16382.832149004127</v>
      </c>
      <c r="I9864" s="70">
        <v>13587.280239540731</v>
      </c>
      <c r="J9864" s="70">
        <v>8765.5980480036706</v>
      </c>
      <c r="K9864" s="70">
        <v>40325.354248318603</v>
      </c>
      <c r="L9864" s="70">
        <f t="shared" si="1699"/>
        <v>159339.5075228053</v>
      </c>
      <c r="M9864" s="70"/>
      <c r="N9864" s="37">
        <f t="shared" si="1700"/>
        <v>1.4884274118996732E-2</v>
      </c>
      <c r="O9864" s="37">
        <f t="shared" si="1701"/>
        <v>-5.3072047665015165E-2</v>
      </c>
      <c r="P9864" s="37">
        <f t="shared" si="1702"/>
        <v>-0.10157087217533389</v>
      </c>
      <c r="Q9864" s="37">
        <f t="shared" si="1703"/>
        <v>-0.1994578378103673</v>
      </c>
      <c r="R9864" s="37">
        <f t="shared" si="1704"/>
        <v>4.5454938321141114E-3</v>
      </c>
      <c r="S9864" s="37">
        <f t="shared" si="1705"/>
        <v>-5.5591980742255798E-2</v>
      </c>
      <c r="T9864" s="37">
        <f t="shared" si="1706"/>
        <v>-0.10898359631824872</v>
      </c>
      <c r="U9864" s="37">
        <f t="shared" si="1707"/>
        <v>-0.22283325828396361</v>
      </c>
      <c r="V9864" s="37">
        <f t="shared" si="1708"/>
        <v>4.05869161516903E-3</v>
      </c>
      <c r="W9864" s="37">
        <f t="shared" si="1709"/>
        <v>-5.9984175517405869E-2</v>
      </c>
    </row>
    <row r="9865" spans="2:23">
      <c r="B9865" s="62">
        <v>9831</v>
      </c>
      <c r="C9865" s="70">
        <v>20000</v>
      </c>
      <c r="D9865" s="70">
        <v>18792.553547316969</v>
      </c>
      <c r="E9865" s="70">
        <v>17231.318154720335</v>
      </c>
      <c r="F9865" s="70">
        <v>13520.802727394146</v>
      </c>
      <c r="G9865" s="70">
        <v>19602</v>
      </c>
      <c r="H9865" s="70">
        <v>18336.794140443879</v>
      </c>
      <c r="I9865" s="70">
        <v>16248.334845655385</v>
      </c>
      <c r="J9865" s="70">
        <v>11755.295704409233</v>
      </c>
      <c r="K9865" s="70">
        <v>37025.07296320657</v>
      </c>
      <c r="L9865" s="70">
        <f t="shared" si="1699"/>
        <v>172512.17208314652</v>
      </c>
      <c r="M9865" s="70"/>
      <c r="N9865" s="37">
        <f t="shared" si="1700"/>
        <v>1.4884274118996732E-2</v>
      </c>
      <c r="O9865" s="37">
        <f t="shared" si="1701"/>
        <v>5.5825352424156982E-3</v>
      </c>
      <c r="P9865" s="37">
        <f t="shared" si="1702"/>
        <v>-1.0525954477578758E-2</v>
      </c>
      <c r="Q9865" s="37">
        <f t="shared" si="1703"/>
        <v>-5.997820996091574E-2</v>
      </c>
      <c r="R9865" s="37">
        <f t="shared" si="1704"/>
        <v>4.5454938321141114E-3</v>
      </c>
      <c r="S9865" s="37">
        <f t="shared" si="1705"/>
        <v>-8.5877162400427309E-4</v>
      </c>
      <c r="T9865" s="37">
        <f t="shared" si="1706"/>
        <v>-2.5630091238324271E-2</v>
      </c>
      <c r="U9865" s="37">
        <f t="shared" si="1707"/>
        <v>-0.10000476479852283</v>
      </c>
      <c r="V9865" s="37">
        <f t="shared" si="1708"/>
        <v>-3.7904981781859415E-2</v>
      </c>
      <c r="W9865" s="37">
        <f t="shared" si="1709"/>
        <v>-2.1899904962504824E-2</v>
      </c>
    </row>
    <row r="9866" spans="2:23">
      <c r="B9866" s="62">
        <v>9832</v>
      </c>
      <c r="C9866" s="70">
        <v>20000</v>
      </c>
      <c r="D9866" s="70">
        <v>17441.36689305869</v>
      </c>
      <c r="E9866" s="70">
        <v>15085.956425863438</v>
      </c>
      <c r="F9866" s="70">
        <v>10699.796797677174</v>
      </c>
      <c r="G9866" s="70">
        <v>19602</v>
      </c>
      <c r="H9866" s="70">
        <v>16985.677344328426</v>
      </c>
      <c r="I9866" s="70">
        <v>14173.827321577166</v>
      </c>
      <c r="J9866" s="70">
        <v>9236.8648012785125</v>
      </c>
      <c r="K9866" s="70">
        <v>34825.883084216461</v>
      </c>
      <c r="L9866" s="70">
        <f t="shared" si="1699"/>
        <v>158051.37266799985</v>
      </c>
      <c r="M9866" s="70"/>
      <c r="N9866" s="37">
        <f t="shared" si="1700"/>
        <v>1.4884274118996732E-2</v>
      </c>
      <c r="O9866" s="37">
        <f t="shared" si="1701"/>
        <v>-3.1242488885193098E-2</v>
      </c>
      <c r="P9866" s="37">
        <f t="shared" si="1702"/>
        <v>-7.4169293303853134E-2</v>
      </c>
      <c r="Q9866" s="37">
        <f t="shared" si="1703"/>
        <v>-0.16377249602362509</v>
      </c>
      <c r="R9866" s="37">
        <f t="shared" si="1704"/>
        <v>4.5454938321141114E-3</v>
      </c>
      <c r="S9866" s="37">
        <f t="shared" si="1705"/>
        <v>-3.8373084927009415E-2</v>
      </c>
      <c r="T9866" s="37">
        <f t="shared" si="1706"/>
        <v>-8.9954719377058678E-2</v>
      </c>
      <c r="U9866" s="37">
        <f t="shared" si="1707"/>
        <v>-0.20221526065593365</v>
      </c>
      <c r="V9866" s="37">
        <f t="shared" si="1708"/>
        <v>-6.6915289426832558E-2</v>
      </c>
      <c r="W9866" s="37">
        <f t="shared" si="1709"/>
        <v>-6.3791531070004459E-2</v>
      </c>
    </row>
    <row r="9867" spans="2:23">
      <c r="B9867" s="62">
        <v>9833</v>
      </c>
      <c r="C9867" s="70">
        <v>20000</v>
      </c>
      <c r="D9867" s="70">
        <v>17908.607935678861</v>
      </c>
      <c r="E9867" s="70">
        <v>15794.50776182767</v>
      </c>
      <c r="F9867" s="70">
        <v>11535.608336509427</v>
      </c>
      <c r="G9867" s="70">
        <v>19602</v>
      </c>
      <c r="H9867" s="70">
        <v>17409.755186107686</v>
      </c>
      <c r="I9867" s="70">
        <v>14789.878061337829</v>
      </c>
      <c r="J9867" s="70">
        <v>9893.3356395057108</v>
      </c>
      <c r="K9867" s="70">
        <v>29589.023764261154</v>
      </c>
      <c r="L9867" s="70">
        <f t="shared" si="1699"/>
        <v>156522.71668522834</v>
      </c>
      <c r="M9867" s="70"/>
      <c r="N9867" s="37">
        <f t="shared" si="1700"/>
        <v>1.4884274118996732E-2</v>
      </c>
      <c r="O9867" s="37">
        <f t="shared" si="1701"/>
        <v>-1.8352108279838797E-2</v>
      </c>
      <c r="P9867" s="37">
        <f t="shared" si="1702"/>
        <v>-5.2676732906866031E-2</v>
      </c>
      <c r="Q9867" s="37">
        <f t="shared" si="1703"/>
        <v>-0.13172572560406648</v>
      </c>
      <c r="R9867" s="37">
        <f t="shared" si="1704"/>
        <v>4.5454938321141114E-3</v>
      </c>
      <c r="S9867" s="37">
        <f t="shared" si="1705"/>
        <v>-2.6442722864566393E-2</v>
      </c>
      <c r="T9867" s="37">
        <f t="shared" si="1706"/>
        <v>-7.0387981743319172E-2</v>
      </c>
      <c r="U9867" s="37">
        <f t="shared" si="1707"/>
        <v>-0.17435224832761498</v>
      </c>
      <c r="V9867" s="37">
        <f t="shared" si="1708"/>
        <v>-0.13992698327029884</v>
      </c>
      <c r="W9867" s="37">
        <f t="shared" si="1709"/>
        <v>-6.8329985717051511E-2</v>
      </c>
    </row>
    <row r="9868" spans="2:23">
      <c r="B9868" s="62">
        <v>9834</v>
      </c>
      <c r="C9868" s="70">
        <v>20000</v>
      </c>
      <c r="D9868" s="70">
        <v>18159.237637597813</v>
      </c>
      <c r="E9868" s="70">
        <v>15941.874726771797</v>
      </c>
      <c r="F9868" s="70">
        <v>11420.517030884572</v>
      </c>
      <c r="G9868" s="70">
        <v>19602</v>
      </c>
      <c r="H9868" s="70">
        <v>17790.208556467333</v>
      </c>
      <c r="I9868" s="70">
        <v>15146.907184926786</v>
      </c>
      <c r="J9868" s="70">
        <v>10077.637215484989</v>
      </c>
      <c r="K9868" s="70">
        <v>29102.048463865227</v>
      </c>
      <c r="L9868" s="70">
        <f t="shared" si="1699"/>
        <v>157240.43081599852</v>
      </c>
      <c r="M9868" s="70"/>
      <c r="N9868" s="37">
        <f t="shared" si="1700"/>
        <v>1.4884274118996732E-2</v>
      </c>
      <c r="O9868" s="37">
        <f t="shared" si="1701"/>
        <v>-1.1506928100538216E-2</v>
      </c>
      <c r="P9868" s="37">
        <f t="shared" si="1702"/>
        <v>-4.8267604394012897E-2</v>
      </c>
      <c r="Q9868" s="37">
        <f t="shared" si="1703"/>
        <v>-0.13606799008607295</v>
      </c>
      <c r="R9868" s="37">
        <f t="shared" si="1704"/>
        <v>4.5454938321141114E-3</v>
      </c>
      <c r="S9868" s="37">
        <f t="shared" si="1705"/>
        <v>-1.5862694128750188E-2</v>
      </c>
      <c r="T9868" s="37">
        <f t="shared" si="1706"/>
        <v>-5.9234429140829881E-2</v>
      </c>
      <c r="U9868" s="37">
        <f t="shared" si="1707"/>
        <v>-0.16669729592040816</v>
      </c>
      <c r="V9868" s="37">
        <f t="shared" si="1708"/>
        <v>-0.14703387429709103</v>
      </c>
      <c r="W9868" s="37">
        <f t="shared" si="1709"/>
        <v>-6.619640417218231E-2</v>
      </c>
    </row>
    <row r="9869" spans="2:23">
      <c r="B9869" s="62">
        <v>9835</v>
      </c>
      <c r="C9869" s="70">
        <v>20000</v>
      </c>
      <c r="D9869" s="70">
        <v>18634.927401133878</v>
      </c>
      <c r="E9869" s="70">
        <v>16636.455519126808</v>
      </c>
      <c r="F9869" s="70">
        <v>12227.845756115423</v>
      </c>
      <c r="G9869" s="70">
        <v>19602</v>
      </c>
      <c r="H9869" s="70">
        <v>18173.288990178637</v>
      </c>
      <c r="I9869" s="70">
        <v>15671.616729248701</v>
      </c>
      <c r="J9869" s="70">
        <v>10610.25374061311</v>
      </c>
      <c r="K9869" s="70">
        <v>26738.353094645849</v>
      </c>
      <c r="L9869" s="70">
        <f t="shared" si="1699"/>
        <v>158294.74123106239</v>
      </c>
      <c r="M9869" s="70"/>
      <c r="N9869" s="37">
        <f t="shared" si="1700"/>
        <v>1.4884274118996732E-2</v>
      </c>
      <c r="O9869" s="37">
        <f t="shared" si="1701"/>
        <v>1.3563965312604065E-3</v>
      </c>
      <c r="P9869" s="37">
        <f t="shared" si="1702"/>
        <v>-2.7755359271075752E-2</v>
      </c>
      <c r="Q9869" s="37">
        <f t="shared" si="1703"/>
        <v>-0.106053231999789</v>
      </c>
      <c r="R9869" s="37">
        <f t="shared" si="1704"/>
        <v>4.5454938321141114E-3</v>
      </c>
      <c r="S9869" s="37">
        <f t="shared" si="1705"/>
        <v>-5.323307245312825E-3</v>
      </c>
      <c r="T9869" s="37">
        <f t="shared" si="1706"/>
        <v>-4.3078452354449515E-2</v>
      </c>
      <c r="U9869" s="37">
        <f t="shared" si="1707"/>
        <v>-0.14496022850455659</v>
      </c>
      <c r="V9869" s="37">
        <f t="shared" si="1708"/>
        <v>-0.18240668583571074</v>
      </c>
      <c r="W9869" s="37">
        <f t="shared" si="1709"/>
        <v>-6.3071018287956693E-2</v>
      </c>
    </row>
    <row r="9870" spans="2:23">
      <c r="B9870" s="62">
        <v>9836</v>
      </c>
      <c r="C9870" s="70">
        <v>20000</v>
      </c>
      <c r="D9870" s="70">
        <v>18126.809713091912</v>
      </c>
      <c r="E9870" s="70">
        <v>15961.112847261849</v>
      </c>
      <c r="F9870" s="70">
        <v>11550.123218875811</v>
      </c>
      <c r="G9870" s="70">
        <v>19602</v>
      </c>
      <c r="H9870" s="70">
        <v>17634.938301889692</v>
      </c>
      <c r="I9870" s="70">
        <v>14966.792970050064</v>
      </c>
      <c r="J9870" s="70">
        <v>9932.8990333002075</v>
      </c>
      <c r="K9870" s="70">
        <v>25206.325475089267</v>
      </c>
      <c r="L9870" s="70">
        <f t="shared" si="1699"/>
        <v>152981.00155955879</v>
      </c>
      <c r="M9870" s="70"/>
      <c r="N9870" s="37">
        <f t="shared" si="1700"/>
        <v>1.4884274118996732E-2</v>
      </c>
      <c r="O9870" s="37">
        <f t="shared" si="1701"/>
        <v>-1.2389925025472204E-2</v>
      </c>
      <c r="P9870" s="37">
        <f t="shared" si="1702"/>
        <v>-4.7693518149155345E-2</v>
      </c>
      <c r="Q9870" s="37">
        <f t="shared" si="1703"/>
        <v>-0.13117963663223231</v>
      </c>
      <c r="R9870" s="37">
        <f t="shared" si="1704"/>
        <v>4.5454938321141114E-3</v>
      </c>
      <c r="S9870" s="37">
        <f t="shared" si="1705"/>
        <v>-2.0166807039857959E-2</v>
      </c>
      <c r="T9870" s="37">
        <f t="shared" si="1706"/>
        <v>-6.4844551141516105E-2</v>
      </c>
      <c r="U9870" s="37">
        <f t="shared" si="1707"/>
        <v>-0.17270301513447017</v>
      </c>
      <c r="V9870" s="37">
        <f t="shared" si="1708"/>
        <v>-0.20617499606195844</v>
      </c>
      <c r="W9870" s="37">
        <f t="shared" si="1709"/>
        <v>-7.8930970996341054E-2</v>
      </c>
    </row>
    <row r="9871" spans="2:23">
      <c r="B9871" s="62">
        <v>9837</v>
      </c>
      <c r="C9871" s="70">
        <v>20000</v>
      </c>
      <c r="D9871" s="70">
        <v>18318.869492345028</v>
      </c>
      <c r="E9871" s="70">
        <v>16222.985625603909</v>
      </c>
      <c r="F9871" s="70">
        <v>11773.792713879699</v>
      </c>
      <c r="G9871" s="70">
        <v>19602</v>
      </c>
      <c r="H9871" s="70">
        <v>18150.737751626621</v>
      </c>
      <c r="I9871" s="70">
        <v>15746.508049814302</v>
      </c>
      <c r="J9871" s="70">
        <v>10832.15314726289</v>
      </c>
      <c r="K9871" s="70">
        <v>34119.746650136272</v>
      </c>
      <c r="L9871" s="70">
        <f t="shared" si="1699"/>
        <v>164766.79343066871</v>
      </c>
      <c r="M9871" s="70"/>
      <c r="N9871" s="37">
        <f t="shared" si="1700"/>
        <v>1.4884274118996732E-2</v>
      </c>
      <c r="O9871" s="37">
        <f t="shared" si="1701"/>
        <v>-7.1716767913151402E-3</v>
      </c>
      <c r="P9871" s="37">
        <f t="shared" si="1702"/>
        <v>-3.9913091111891119E-2</v>
      </c>
      <c r="Q9871" s="37">
        <f t="shared" si="1703"/>
        <v>-0.1228075695246269</v>
      </c>
      <c r="R9871" s="37">
        <f t="shared" si="1704"/>
        <v>4.5454938321141114E-3</v>
      </c>
      <c r="S9871" s="37">
        <f t="shared" si="1705"/>
        <v>-5.9406460889066537E-3</v>
      </c>
      <c r="T9871" s="37">
        <f t="shared" si="1706"/>
        <v>-4.0794715280693228E-2</v>
      </c>
      <c r="U9871" s="37">
        <f t="shared" si="1707"/>
        <v>-0.13606548105138638</v>
      </c>
      <c r="V9871" s="37">
        <f t="shared" si="1708"/>
        <v>-7.642343779554106E-2</v>
      </c>
      <c r="W9871" s="37">
        <f t="shared" si="1709"/>
        <v>-4.4109216265122542E-2</v>
      </c>
    </row>
    <row r="9872" spans="2:23">
      <c r="B9872" s="62">
        <v>9838</v>
      </c>
      <c r="C9872" s="70">
        <v>20000</v>
      </c>
      <c r="D9872" s="70">
        <v>18049.109699659672</v>
      </c>
      <c r="E9872" s="70">
        <v>15873.509294597068</v>
      </c>
      <c r="F9872" s="70">
        <v>11562.129312231842</v>
      </c>
      <c r="G9872" s="70">
        <v>19602</v>
      </c>
      <c r="H9872" s="70">
        <v>17479.722954603494</v>
      </c>
      <c r="I9872" s="70">
        <v>14757.544940935435</v>
      </c>
      <c r="J9872" s="70">
        <v>9777.8659655703741</v>
      </c>
      <c r="K9872" s="70">
        <v>32098.873682976493</v>
      </c>
      <c r="L9872" s="70">
        <f t="shared" si="1699"/>
        <v>159200.75585057438</v>
      </c>
      <c r="M9872" s="70"/>
      <c r="N9872" s="37">
        <f t="shared" si="1700"/>
        <v>1.4884274118996732E-2</v>
      </c>
      <c r="O9872" s="37">
        <f t="shared" si="1701"/>
        <v>-1.4508878306910056E-2</v>
      </c>
      <c r="P9872" s="37">
        <f t="shared" si="1702"/>
        <v>-5.0310510412324039E-2</v>
      </c>
      <c r="Q9872" s="37">
        <f t="shared" si="1703"/>
        <v>-0.13072819430260929</v>
      </c>
      <c r="R9872" s="37">
        <f t="shared" si="1704"/>
        <v>4.5454938321141114E-3</v>
      </c>
      <c r="S9872" s="37">
        <f t="shared" si="1705"/>
        <v>-2.4488378089443708E-2</v>
      </c>
      <c r="T9872" s="37">
        <f t="shared" si="1706"/>
        <v>-7.1404680552621724E-2</v>
      </c>
      <c r="U9872" s="37">
        <f t="shared" si="1707"/>
        <v>-0.17918464746958951</v>
      </c>
      <c r="V9872" s="37">
        <f t="shared" si="1708"/>
        <v>-0.10419207300090694</v>
      </c>
      <c r="W9872" s="37">
        <f t="shared" si="1709"/>
        <v>-6.03935440916884E-2</v>
      </c>
    </row>
    <row r="9873" spans="2:23">
      <c r="B9873" s="62">
        <v>9839</v>
      </c>
      <c r="C9873" s="70">
        <v>20000</v>
      </c>
      <c r="D9873" s="70">
        <v>17916.619650460114</v>
      </c>
      <c r="E9873" s="70">
        <v>15629.970840870386</v>
      </c>
      <c r="F9873" s="70">
        <v>11017.02242397915</v>
      </c>
      <c r="G9873" s="70">
        <v>19602</v>
      </c>
      <c r="H9873" s="70">
        <v>17598.003630618336</v>
      </c>
      <c r="I9873" s="70">
        <v>14923.25130090184</v>
      </c>
      <c r="J9873" s="70">
        <v>9814.8635454092764</v>
      </c>
      <c r="K9873" s="70">
        <v>34631.402152404728</v>
      </c>
      <c r="L9873" s="70">
        <f t="shared" si="1699"/>
        <v>161133.13354464382</v>
      </c>
      <c r="M9873" s="70"/>
      <c r="N9873" s="37">
        <f t="shared" si="1700"/>
        <v>1.4884274118996732E-2</v>
      </c>
      <c r="O9873" s="37">
        <f t="shared" si="1701"/>
        <v>-1.8132554544849633E-2</v>
      </c>
      <c r="P9873" s="37">
        <f t="shared" si="1702"/>
        <v>-5.7623950045106564E-2</v>
      </c>
      <c r="Q9873" s="37">
        <f t="shared" si="1703"/>
        <v>-0.15146687815561732</v>
      </c>
      <c r="R9873" s="37">
        <f t="shared" si="1704"/>
        <v>4.5454938321141114E-3</v>
      </c>
      <c r="S9873" s="37">
        <f t="shared" si="1705"/>
        <v>-2.1193427750105132E-2</v>
      </c>
      <c r="T9873" s="37">
        <f t="shared" si="1706"/>
        <v>-6.6205827633718406E-2</v>
      </c>
      <c r="U9873" s="37">
        <f t="shared" si="1707"/>
        <v>-0.17763320930232085</v>
      </c>
      <c r="V9873" s="37">
        <f t="shared" si="1708"/>
        <v>-6.9524286286784309E-2</v>
      </c>
      <c r="W9873" s="37">
        <f t="shared" si="1709"/>
        <v>-5.4708275601126899E-2</v>
      </c>
    </row>
    <row r="9874" spans="2:23">
      <c r="B9874" s="62">
        <v>9840</v>
      </c>
      <c r="C9874" s="70">
        <v>20000</v>
      </c>
      <c r="D9874" s="70">
        <v>18721.78657228368</v>
      </c>
      <c r="E9874" s="70">
        <v>16967.967149307598</v>
      </c>
      <c r="F9874" s="70">
        <v>12863.49315827339</v>
      </c>
      <c r="G9874" s="70">
        <v>19602</v>
      </c>
      <c r="H9874" s="70">
        <v>18534.129530771024</v>
      </c>
      <c r="I9874" s="70">
        <v>16443.103545045567</v>
      </c>
      <c r="J9874" s="70">
        <v>11797.485354738679</v>
      </c>
      <c r="K9874" s="70">
        <v>34113.650704113425</v>
      </c>
      <c r="L9874" s="70">
        <f t="shared" si="1699"/>
        <v>169043.61601453336</v>
      </c>
      <c r="M9874" s="70"/>
      <c r="N9874" s="37">
        <f t="shared" si="1700"/>
        <v>1.4884274118996732E-2</v>
      </c>
      <c r="O9874" s="37">
        <f t="shared" si="1701"/>
        <v>3.6873922006741555E-3</v>
      </c>
      <c r="P9874" s="37">
        <f t="shared" si="1702"/>
        <v>-1.8116270239468935E-2</v>
      </c>
      <c r="Q9874" s="37">
        <f t="shared" si="1703"/>
        <v>-8.3112308779706989E-2</v>
      </c>
      <c r="R9874" s="37">
        <f t="shared" si="1704"/>
        <v>4.5454938321141114E-3</v>
      </c>
      <c r="S9874" s="37">
        <f t="shared" si="1705"/>
        <v>4.5030789016413664E-3</v>
      </c>
      <c r="T9874" s="37">
        <f t="shared" si="1706"/>
        <v>-1.9807604452213412E-2</v>
      </c>
      <c r="U9874" s="37">
        <f t="shared" si="1707"/>
        <v>-9.8391173899002315E-2</v>
      </c>
      <c r="V9874" s="37">
        <f t="shared" si="1708"/>
        <v>-7.6505946092322863E-2</v>
      </c>
      <c r="W9874" s="37">
        <f t="shared" si="1709"/>
        <v>-3.1782748612971035E-2</v>
      </c>
    </row>
    <row r="9875" spans="2:23">
      <c r="B9875" s="62">
        <v>9841</v>
      </c>
      <c r="C9875" s="70">
        <v>20000</v>
      </c>
      <c r="D9875" s="70">
        <v>18175.457916617779</v>
      </c>
      <c r="E9875" s="70">
        <v>15872.034463627579</v>
      </c>
      <c r="F9875" s="70">
        <v>11231.808021407762</v>
      </c>
      <c r="G9875" s="70">
        <v>19602</v>
      </c>
      <c r="H9875" s="70">
        <v>17901.701900953529</v>
      </c>
      <c r="I9875" s="70">
        <v>15233.695281471093</v>
      </c>
      <c r="J9875" s="70">
        <v>10108.892922836807</v>
      </c>
      <c r="K9875" s="70">
        <v>37157.233168917352</v>
      </c>
      <c r="L9875" s="70">
        <f t="shared" si="1699"/>
        <v>165282.8236758319</v>
      </c>
      <c r="M9875" s="70"/>
      <c r="N9875" s="37">
        <f t="shared" si="1700"/>
        <v>1.4884274118996732E-2</v>
      </c>
      <c r="O9875" s="37">
        <f t="shared" si="1701"/>
        <v>-1.1065553441966136E-2</v>
      </c>
      <c r="P9875" s="37">
        <f t="shared" si="1702"/>
        <v>-5.0354629957027108E-2</v>
      </c>
      <c r="Q9875" s="37">
        <f t="shared" si="1703"/>
        <v>-0.14323539095458981</v>
      </c>
      <c r="R9875" s="37">
        <f t="shared" si="1704"/>
        <v>4.5454938321141114E-3</v>
      </c>
      <c r="S9875" s="37">
        <f t="shared" si="1705"/>
        <v>-1.2783658225259065E-2</v>
      </c>
      <c r="T9875" s="37">
        <f t="shared" si="1706"/>
        <v>-5.6543099771374949E-2</v>
      </c>
      <c r="U9875" s="37">
        <f t="shared" si="1707"/>
        <v>-0.16540605566209354</v>
      </c>
      <c r="V9875" s="37">
        <f t="shared" si="1708"/>
        <v>-3.6189422540438332E-2</v>
      </c>
      <c r="W9875" s="37">
        <f t="shared" si="1709"/>
        <v>-4.2613517605123885E-2</v>
      </c>
    </row>
    <row r="9876" spans="2:23">
      <c r="B9876" s="62">
        <v>9842</v>
      </c>
      <c r="C9876" s="70">
        <v>20000</v>
      </c>
      <c r="D9876" s="70">
        <v>18585.935043380483</v>
      </c>
      <c r="E9876" s="70">
        <v>16652.077286923151</v>
      </c>
      <c r="F9876" s="70">
        <v>12369.371265431559</v>
      </c>
      <c r="G9876" s="70">
        <v>19602</v>
      </c>
      <c r="H9876" s="70">
        <v>18322.065091373061</v>
      </c>
      <c r="I9876" s="70">
        <v>16008.848321374617</v>
      </c>
      <c r="J9876" s="70">
        <v>11168.827247425517</v>
      </c>
      <c r="K9876" s="70">
        <v>32676.51246270183</v>
      </c>
      <c r="L9876" s="70">
        <f t="shared" si="1699"/>
        <v>165385.63671861021</v>
      </c>
      <c r="M9876" s="70"/>
      <c r="N9876" s="37">
        <f t="shared" si="1700"/>
        <v>1.4884274118996732E-2</v>
      </c>
      <c r="O9876" s="37">
        <f t="shared" si="1701"/>
        <v>3.9216784148088379E-5</v>
      </c>
      <c r="P9876" s="37">
        <f t="shared" si="1702"/>
        <v>-2.7298993544074945E-2</v>
      </c>
      <c r="Q9876" s="37">
        <f t="shared" si="1703"/>
        <v>-0.10089482955016527</v>
      </c>
      <c r="R9876" s="37">
        <f t="shared" si="1704"/>
        <v>4.5454938321141114E-3</v>
      </c>
      <c r="S9876" s="37">
        <f t="shared" si="1705"/>
        <v>-1.2601328569752379E-3</v>
      </c>
      <c r="T9876" s="37">
        <f t="shared" si="1706"/>
        <v>-3.2837435859552566E-2</v>
      </c>
      <c r="U9876" s="37">
        <f t="shared" si="1707"/>
        <v>-0.1227422414613436</v>
      </c>
      <c r="V9876" s="37">
        <f t="shared" si="1708"/>
        <v>-9.6167708273517283E-2</v>
      </c>
      <c r="W9876" s="37">
        <f t="shared" si="1709"/>
        <v>-4.2315796061131894E-2</v>
      </c>
    </row>
    <row r="9877" spans="2:23">
      <c r="B9877" s="62">
        <v>9843</v>
      </c>
      <c r="C9877" s="70">
        <v>20000</v>
      </c>
      <c r="D9877" s="70">
        <v>18133.948531679442</v>
      </c>
      <c r="E9877" s="70">
        <v>15922.947051270912</v>
      </c>
      <c r="F9877" s="70">
        <v>11605.404789014305</v>
      </c>
      <c r="G9877" s="70">
        <v>19602</v>
      </c>
      <c r="H9877" s="70">
        <v>17776.846878436721</v>
      </c>
      <c r="I9877" s="70">
        <v>15147.268829286817</v>
      </c>
      <c r="J9877" s="70">
        <v>10265.082710290228</v>
      </c>
      <c r="K9877" s="70">
        <v>29881.591788941481</v>
      </c>
      <c r="L9877" s="70">
        <f t="shared" si="1699"/>
        <v>158335.09057891989</v>
      </c>
      <c r="M9877" s="70"/>
      <c r="N9877" s="37">
        <f t="shared" si="1700"/>
        <v>1.4884274118996732E-2</v>
      </c>
      <c r="O9877" s="37">
        <f t="shared" si="1701"/>
        <v>-1.2195470644003836E-2</v>
      </c>
      <c r="P9877" s="37">
        <f t="shared" si="1702"/>
        <v>-4.8832764779201732E-2</v>
      </c>
      <c r="Q9877" s="37">
        <f t="shared" si="1703"/>
        <v>-0.1291029306230228</v>
      </c>
      <c r="R9877" s="37">
        <f t="shared" si="1704"/>
        <v>4.5454938321141114E-3</v>
      </c>
      <c r="S9877" s="37">
        <f t="shared" si="1705"/>
        <v>-1.6232341167835118E-2</v>
      </c>
      <c r="T9877" s="37">
        <f t="shared" si="1706"/>
        <v>-5.9223198447728165E-2</v>
      </c>
      <c r="U9877" s="37">
        <f t="shared" si="1707"/>
        <v>-0.15898322656151231</v>
      </c>
      <c r="V9877" s="37">
        <f t="shared" si="1708"/>
        <v>-0.13568536126967223</v>
      </c>
      <c r="W9877" s="37">
        <f t="shared" si="1709"/>
        <v>-6.2951614243568654E-2</v>
      </c>
    </row>
    <row r="9878" spans="2:23">
      <c r="B9878" s="62">
        <v>9844</v>
      </c>
      <c r="C9878" s="70">
        <v>20000</v>
      </c>
      <c r="D9878" s="70">
        <v>18167.242135176366</v>
      </c>
      <c r="E9878" s="70">
        <v>15941.232960106106</v>
      </c>
      <c r="F9878" s="70">
        <v>11368.427796238542</v>
      </c>
      <c r="G9878" s="70">
        <v>19602</v>
      </c>
      <c r="H9878" s="70">
        <v>18051.460955394839</v>
      </c>
      <c r="I9878" s="70">
        <v>15555.788487177155</v>
      </c>
      <c r="J9878" s="70">
        <v>10568.881783121366</v>
      </c>
      <c r="K9878" s="70">
        <v>37130.496397866424</v>
      </c>
      <c r="L9878" s="70">
        <f t="shared" si="1699"/>
        <v>166385.53051508078</v>
      </c>
      <c r="M9878" s="70"/>
      <c r="N9878" s="37">
        <f t="shared" si="1700"/>
        <v>1.4884274118996732E-2</v>
      </c>
      <c r="O9878" s="37">
        <f t="shared" si="1701"/>
        <v>-1.1289090798793922E-2</v>
      </c>
      <c r="P9878" s="37">
        <f t="shared" si="1702"/>
        <v>-4.8286761371590714E-2</v>
      </c>
      <c r="Q9878" s="37">
        <f t="shared" si="1703"/>
        <v>-0.13804044841235408</v>
      </c>
      <c r="R9878" s="37">
        <f t="shared" si="1704"/>
        <v>4.5454938321141114E-3</v>
      </c>
      <c r="S9878" s="37">
        <f t="shared" si="1705"/>
        <v>-8.6629140091749601E-3</v>
      </c>
      <c r="T9878" s="37">
        <f t="shared" si="1706"/>
        <v>-4.6621293646758377E-2</v>
      </c>
      <c r="U9878" s="37">
        <f t="shared" si="1707"/>
        <v>-0.14662886061023284</v>
      </c>
      <c r="V9878" s="37">
        <f t="shared" si="1708"/>
        <v>-3.6536243573915939E-2</v>
      </c>
      <c r="W9878" s="37">
        <f t="shared" si="1709"/>
        <v>-3.9425159587325398E-2</v>
      </c>
    </row>
    <row r="9879" spans="2:23">
      <c r="B9879" s="62">
        <v>9845</v>
      </c>
      <c r="C9879" s="70">
        <v>20000</v>
      </c>
      <c r="D9879" s="70">
        <v>17444.544583732022</v>
      </c>
      <c r="E9879" s="70">
        <v>15066.474429656331</v>
      </c>
      <c r="F9879" s="70">
        <v>10603.83634914357</v>
      </c>
      <c r="G9879" s="70">
        <v>19602</v>
      </c>
      <c r="H9879" s="70">
        <v>17260.95161870453</v>
      </c>
      <c r="I9879" s="70">
        <v>14586.492125944436</v>
      </c>
      <c r="J9879" s="70">
        <v>9706.9431800651637</v>
      </c>
      <c r="K9879" s="70">
        <v>42850.240866586435</v>
      </c>
      <c r="L9879" s="70">
        <f t="shared" si="1699"/>
        <v>167121.48315383249</v>
      </c>
      <c r="M9879" s="70"/>
      <c r="N9879" s="37">
        <f t="shared" si="1700"/>
        <v>1.4884274118996732E-2</v>
      </c>
      <c r="O9879" s="37">
        <f t="shared" si="1701"/>
        <v>-3.1154242604859661E-2</v>
      </c>
      <c r="P9879" s="37">
        <f t="shared" si="1702"/>
        <v>-7.476729507526636E-2</v>
      </c>
      <c r="Q9879" s="37">
        <f t="shared" si="1703"/>
        <v>-0.16753076810777756</v>
      </c>
      <c r="R9879" s="37">
        <f t="shared" si="1704"/>
        <v>4.5454938321141114E-3</v>
      </c>
      <c r="S9879" s="37">
        <f t="shared" si="1705"/>
        <v>-3.0612215132989506E-2</v>
      </c>
      <c r="T9879" s="37">
        <f t="shared" si="1706"/>
        <v>-7.6801980752010723E-2</v>
      </c>
      <c r="U9879" s="37">
        <f t="shared" si="1707"/>
        <v>-0.18216691677485908</v>
      </c>
      <c r="V9879" s="37">
        <f t="shared" si="1708"/>
        <v>3.5014986202934528E-2</v>
      </c>
      <c r="W9879" s="37">
        <f t="shared" si="1709"/>
        <v>-3.7303107318350182E-2</v>
      </c>
    </row>
    <row r="9880" spans="2:23">
      <c r="B9880" s="62">
        <v>9846</v>
      </c>
      <c r="C9880" s="70">
        <v>20000</v>
      </c>
      <c r="D9880" s="70">
        <v>17522.741203429898</v>
      </c>
      <c r="E9880" s="70">
        <v>15291.314408997516</v>
      </c>
      <c r="F9880" s="70">
        <v>11150.563589621901</v>
      </c>
      <c r="G9880" s="70">
        <v>19602</v>
      </c>
      <c r="H9880" s="70">
        <v>17248.150194011389</v>
      </c>
      <c r="I9880" s="70">
        <v>14659.220649514473</v>
      </c>
      <c r="J9880" s="70">
        <v>10012.904547513104</v>
      </c>
      <c r="K9880" s="70">
        <v>41137.624684259819</v>
      </c>
      <c r="L9880" s="70">
        <f t="shared" si="1699"/>
        <v>166624.5192773481</v>
      </c>
      <c r="M9880" s="70"/>
      <c r="N9880" s="37">
        <f t="shared" si="1700"/>
        <v>1.4884274118996732E-2</v>
      </c>
      <c r="O9880" s="37">
        <f t="shared" si="1701"/>
        <v>-2.8985204829541811E-2</v>
      </c>
      <c r="P9880" s="37">
        <f t="shared" si="1702"/>
        <v>-6.7889145670572026E-2</v>
      </c>
      <c r="Q9880" s="37">
        <f t="shared" si="1703"/>
        <v>-0.14633968573527967</v>
      </c>
      <c r="R9880" s="37">
        <f t="shared" si="1704"/>
        <v>4.5454938321141114E-3</v>
      </c>
      <c r="S9880" s="37">
        <f t="shared" si="1705"/>
        <v>-3.0971750537240217E-2</v>
      </c>
      <c r="T9880" s="37">
        <f t="shared" si="1706"/>
        <v>-7.4503301176621961E-2</v>
      </c>
      <c r="U9880" s="37">
        <f t="shared" si="1707"/>
        <v>-0.16937792472313706</v>
      </c>
      <c r="V9880" s="37">
        <f t="shared" si="1708"/>
        <v>1.4120612701711943E-2</v>
      </c>
      <c r="W9880" s="37">
        <f t="shared" si="1709"/>
        <v>-3.8735543681997942E-2</v>
      </c>
    </row>
    <row r="9881" spans="2:23">
      <c r="B9881" s="62">
        <v>9847</v>
      </c>
      <c r="C9881" s="70">
        <v>20000</v>
      </c>
      <c r="D9881" s="70">
        <v>18185.645771943407</v>
      </c>
      <c r="E9881" s="70">
        <v>15939.254041907992</v>
      </c>
      <c r="F9881" s="70">
        <v>11464.570799497007</v>
      </c>
      <c r="G9881" s="70">
        <v>19602</v>
      </c>
      <c r="H9881" s="70">
        <v>17846.678935923388</v>
      </c>
      <c r="I9881" s="70">
        <v>15193.534038397889</v>
      </c>
      <c r="J9881" s="70">
        <v>10180.77105185349</v>
      </c>
      <c r="K9881" s="70">
        <v>41773.025527651946</v>
      </c>
      <c r="L9881" s="70">
        <f t="shared" si="1699"/>
        <v>170185.48016717512</v>
      </c>
      <c r="M9881" s="70"/>
      <c r="N9881" s="37">
        <f t="shared" si="1700"/>
        <v>1.4884274118996732E-2</v>
      </c>
      <c r="O9881" s="37">
        <f t="shared" si="1701"/>
        <v>-1.0788429485511952E-2</v>
      </c>
      <c r="P9881" s="37">
        <f t="shared" si="1702"/>
        <v>-4.8345835255807379E-2</v>
      </c>
      <c r="Q9881" s="37">
        <f t="shared" si="1703"/>
        <v>-0.13440331814018136</v>
      </c>
      <c r="R9881" s="37">
        <f t="shared" si="1704"/>
        <v>4.5454938321141114E-3</v>
      </c>
      <c r="S9881" s="37">
        <f t="shared" si="1705"/>
        <v>-1.4301987996394594E-2</v>
      </c>
      <c r="T9881" s="37">
        <f t="shared" si="1706"/>
        <v>-5.7787558426805052E-2</v>
      </c>
      <c r="U9881" s="37">
        <f t="shared" si="1707"/>
        <v>-0.16244416889684199</v>
      </c>
      <c r="V9881" s="37">
        <f t="shared" si="1708"/>
        <v>2.1922520640042853E-2</v>
      </c>
      <c r="W9881" s="37">
        <f t="shared" si="1709"/>
        <v>-2.8518171451004659E-2</v>
      </c>
    </row>
    <row r="9882" spans="2:23">
      <c r="B9882" s="62">
        <v>9848</v>
      </c>
      <c r="C9882" s="70">
        <v>20000</v>
      </c>
      <c r="D9882" s="70">
        <v>17659.771004698967</v>
      </c>
      <c r="E9882" s="70">
        <v>15364.650315158156</v>
      </c>
      <c r="F9882" s="70">
        <v>10772.288286027799</v>
      </c>
      <c r="G9882" s="70">
        <v>19602</v>
      </c>
      <c r="H9882" s="70">
        <v>17402.971831184946</v>
      </c>
      <c r="I9882" s="70">
        <v>14761.421705898803</v>
      </c>
      <c r="J9882" s="70">
        <v>9714.2285413407262</v>
      </c>
      <c r="K9882" s="70">
        <v>38636.031691923701</v>
      </c>
      <c r="L9882" s="70">
        <f t="shared" si="1699"/>
        <v>163913.36337623309</v>
      </c>
      <c r="M9882" s="70"/>
      <c r="N9882" s="37">
        <f t="shared" si="1700"/>
        <v>1.4884274118996732E-2</v>
      </c>
      <c r="O9882" s="37">
        <f t="shared" si="1701"/>
        <v>-2.519587635046272E-2</v>
      </c>
      <c r="P9882" s="37">
        <f t="shared" si="1702"/>
        <v>-6.5656655075822301E-2</v>
      </c>
      <c r="Q9882" s="37">
        <f t="shared" si="1703"/>
        <v>-0.16094454287331639</v>
      </c>
      <c r="R9882" s="37">
        <f t="shared" si="1704"/>
        <v>4.5454938321141114E-3</v>
      </c>
      <c r="S9882" s="37">
        <f t="shared" si="1705"/>
        <v>-2.6632404680308253E-2</v>
      </c>
      <c r="T9882" s="37">
        <f t="shared" si="1706"/>
        <v>-7.1282718890937291E-2</v>
      </c>
      <c r="U9882" s="37">
        <f t="shared" si="1707"/>
        <v>-0.18186006981860947</v>
      </c>
      <c r="V9882" s="37">
        <f t="shared" si="1708"/>
        <v>-1.7197480519055341E-2</v>
      </c>
      <c r="W9882" s="37">
        <f t="shared" si="1709"/>
        <v>-4.658800770536331E-2</v>
      </c>
    </row>
    <row r="9883" spans="2:23">
      <c r="B9883" s="62">
        <v>9849</v>
      </c>
      <c r="C9883" s="70">
        <v>20000</v>
      </c>
      <c r="D9883" s="70">
        <v>17804.795276378482</v>
      </c>
      <c r="E9883" s="70">
        <v>15379.355825526487</v>
      </c>
      <c r="F9883" s="70">
        <v>10506.969093341762</v>
      </c>
      <c r="G9883" s="70">
        <v>19602</v>
      </c>
      <c r="H9883" s="70">
        <v>17251.894122991271</v>
      </c>
      <c r="I9883" s="70">
        <v>14311.870321609544</v>
      </c>
      <c r="J9883" s="70">
        <v>8902.2405224024078</v>
      </c>
      <c r="K9883" s="70">
        <v>31429.284111063283</v>
      </c>
      <c r="L9883" s="70">
        <f t="shared" si="1699"/>
        <v>155188.40927331324</v>
      </c>
      <c r="M9883" s="70"/>
      <c r="N9883" s="37">
        <f t="shared" si="1700"/>
        <v>1.4884274118996732E-2</v>
      </c>
      <c r="O9883" s="37">
        <f t="shared" si="1701"/>
        <v>-2.1201452921357444E-2</v>
      </c>
      <c r="P9883" s="37">
        <f t="shared" si="1702"/>
        <v>-6.5209631896033571E-2</v>
      </c>
      <c r="Q9883" s="37">
        <f t="shared" si="1703"/>
        <v>-0.17134184246874318</v>
      </c>
      <c r="R9883" s="37">
        <f t="shared" si="1704"/>
        <v>4.5454938321141114E-3</v>
      </c>
      <c r="S9883" s="37">
        <f t="shared" si="1705"/>
        <v>-3.0866586329725165E-2</v>
      </c>
      <c r="T9883" s="37">
        <f t="shared" si="1706"/>
        <v>-8.5533860321573729E-2</v>
      </c>
      <c r="U9883" s="37">
        <f t="shared" si="1707"/>
        <v>-0.21679925298777492</v>
      </c>
      <c r="V9883" s="37">
        <f t="shared" si="1708"/>
        <v>-0.11358468945049116</v>
      </c>
      <c r="W9883" s="37">
        <f t="shared" si="1709"/>
        <v>-7.2309583432257241E-2</v>
      </c>
    </row>
    <row r="9884" spans="2:23">
      <c r="B9884" s="62">
        <v>9850</v>
      </c>
      <c r="C9884" s="70">
        <v>20000</v>
      </c>
      <c r="D9884" s="70">
        <v>17444.806192248689</v>
      </c>
      <c r="E9884" s="70">
        <v>14933.041703670526</v>
      </c>
      <c r="F9884" s="70">
        <v>10336.421508862541</v>
      </c>
      <c r="G9884" s="70">
        <v>19602</v>
      </c>
      <c r="H9884" s="70">
        <v>17184.33038117121</v>
      </c>
      <c r="I9884" s="70">
        <v>14336.048187630395</v>
      </c>
      <c r="J9884" s="70">
        <v>9307.5702760637814</v>
      </c>
      <c r="K9884" s="70">
        <v>29762.544491625722</v>
      </c>
      <c r="L9884" s="70">
        <f t="shared" si="1699"/>
        <v>152906.76274127286</v>
      </c>
      <c r="M9884" s="70"/>
      <c r="N9884" s="37">
        <f t="shared" si="1700"/>
        <v>1.4884274118996732E-2</v>
      </c>
      <c r="O9884" s="37">
        <f t="shared" si="1701"/>
        <v>-3.1146977945412435E-2</v>
      </c>
      <c r="P9884" s="37">
        <f t="shared" si="1702"/>
        <v>-7.8873460729556144E-2</v>
      </c>
      <c r="Q9884" s="37">
        <f t="shared" si="1703"/>
        <v>-0.17809468633693593</v>
      </c>
      <c r="R9884" s="37">
        <f t="shared" si="1704"/>
        <v>4.5454938321141114E-3</v>
      </c>
      <c r="S9884" s="37">
        <f t="shared" si="1705"/>
        <v>-3.2766160759442386E-2</v>
      </c>
      <c r="T9884" s="37">
        <f t="shared" si="1706"/>
        <v>-8.4761756140493749E-2</v>
      </c>
      <c r="U9884" s="37">
        <f t="shared" si="1707"/>
        <v>-0.19916767822420756</v>
      </c>
      <c r="V9884" s="37">
        <f t="shared" si="1708"/>
        <v>-0.13740878030747206</v>
      </c>
      <c r="W9884" s="37">
        <f t="shared" si="1709"/>
        <v>-7.9154486901456655E-2</v>
      </c>
    </row>
    <row r="9885" spans="2:23">
      <c r="B9885" s="62">
        <v>9851</v>
      </c>
      <c r="C9885" s="70">
        <v>20000</v>
      </c>
      <c r="D9885" s="70">
        <v>17374.701099021029</v>
      </c>
      <c r="E9885" s="70">
        <v>14978.287660498811</v>
      </c>
      <c r="F9885" s="70">
        <v>10448.949500322851</v>
      </c>
      <c r="G9885" s="70">
        <v>19602</v>
      </c>
      <c r="H9885" s="70">
        <v>16740.782788231194</v>
      </c>
      <c r="I9885" s="70">
        <v>13791.570503758399</v>
      </c>
      <c r="J9885" s="70">
        <v>8671.336936087233</v>
      </c>
      <c r="K9885" s="70">
        <v>35093.613096418856</v>
      </c>
      <c r="L9885" s="70">
        <f t="shared" si="1699"/>
        <v>156701.24158433836</v>
      </c>
      <c r="M9885" s="70"/>
      <c r="N9885" s="37">
        <f t="shared" si="1700"/>
        <v>1.4884274118996732E-2</v>
      </c>
      <c r="O9885" s="37">
        <f t="shared" si="1701"/>
        <v>-3.3095692848587599E-2</v>
      </c>
      <c r="P9885" s="37">
        <f t="shared" si="1702"/>
        <v>-7.7479045228579402E-2</v>
      </c>
      <c r="Q9885" s="37">
        <f t="shared" si="1703"/>
        <v>-0.17363293921046763</v>
      </c>
      <c r="R9885" s="37">
        <f t="shared" si="1704"/>
        <v>4.5454938321141114E-3</v>
      </c>
      <c r="S9885" s="37">
        <f t="shared" si="1705"/>
        <v>-4.5330482004614758E-2</v>
      </c>
      <c r="T9885" s="37">
        <f t="shared" si="1706"/>
        <v>-0.10231019072868808</v>
      </c>
      <c r="U9885" s="37">
        <f t="shared" si="1707"/>
        <v>-0.22702319539043181</v>
      </c>
      <c r="V9885" s="37">
        <f t="shared" si="1708"/>
        <v>-6.3335531040879411E-2</v>
      </c>
      <c r="W9885" s="37">
        <f t="shared" si="1709"/>
        <v>-6.779882033986484E-2</v>
      </c>
    </row>
    <row r="9886" spans="2:23">
      <c r="B9886" s="62">
        <v>9852</v>
      </c>
      <c r="C9886" s="70">
        <v>20000</v>
      </c>
      <c r="D9886" s="70">
        <v>18647.652768716791</v>
      </c>
      <c r="E9886" s="70">
        <v>16746.279966338803</v>
      </c>
      <c r="F9886" s="70">
        <v>12671.479225150197</v>
      </c>
      <c r="G9886" s="70">
        <v>19602</v>
      </c>
      <c r="H9886" s="70">
        <v>18394.454511695516</v>
      </c>
      <c r="I9886" s="70">
        <v>16118.500784825648</v>
      </c>
      <c r="J9886" s="70">
        <v>11468.156746782337</v>
      </c>
      <c r="K9886" s="70">
        <v>28775.862248092148</v>
      </c>
      <c r="L9886" s="70">
        <f t="shared" si="1699"/>
        <v>162424.38625160145</v>
      </c>
      <c r="M9886" s="70"/>
      <c r="N9886" s="37">
        <f t="shared" si="1700"/>
        <v>1.4884274118996732E-2</v>
      </c>
      <c r="O9886" s="37">
        <f t="shared" si="1701"/>
        <v>1.6982399225142775E-3</v>
      </c>
      <c r="P9886" s="37">
        <f t="shared" si="1702"/>
        <v>-2.455153408346411E-2</v>
      </c>
      <c r="Q9886" s="37">
        <f t="shared" si="1703"/>
        <v>-8.9981250029686377E-2</v>
      </c>
      <c r="R9886" s="37">
        <f t="shared" si="1704"/>
        <v>4.5454938321141114E-3</v>
      </c>
      <c r="S9886" s="37">
        <f t="shared" si="1705"/>
        <v>7.1090394746375907E-4</v>
      </c>
      <c r="T9886" s="37">
        <f t="shared" si="1706"/>
        <v>-2.9530802717267268E-2</v>
      </c>
      <c r="U9886" s="37">
        <f t="shared" si="1707"/>
        <v>-0.11106451862780986</v>
      </c>
      <c r="V9886" s="37">
        <f t="shared" si="1708"/>
        <v>-0.15182751978014297</v>
      </c>
      <c r="W9886" s="37">
        <f t="shared" si="1709"/>
        <v>-5.0928249555196703E-2</v>
      </c>
    </row>
    <row r="9887" spans="2:23">
      <c r="B9887" s="62">
        <v>9853</v>
      </c>
      <c r="C9887" s="70">
        <v>20000</v>
      </c>
      <c r="D9887" s="70">
        <v>18798.279073316</v>
      </c>
      <c r="E9887" s="70">
        <v>17123.467778066497</v>
      </c>
      <c r="F9887" s="70">
        <v>13089.346059851159</v>
      </c>
      <c r="G9887" s="70">
        <v>19602</v>
      </c>
      <c r="H9887" s="70">
        <v>18721.793342398509</v>
      </c>
      <c r="I9887" s="70">
        <v>16782.632651430366</v>
      </c>
      <c r="J9887" s="70">
        <v>12273.22302927216</v>
      </c>
      <c r="K9887" s="70">
        <v>34907.458972297602</v>
      </c>
      <c r="L9887" s="70">
        <f t="shared" si="1699"/>
        <v>171298.20090663229</v>
      </c>
      <c r="M9887" s="70"/>
      <c r="N9887" s="37">
        <f t="shared" si="1700"/>
        <v>1.4884274118996732E-2</v>
      </c>
      <c r="O9887" s="37">
        <f t="shared" si="1701"/>
        <v>5.735708957434138E-3</v>
      </c>
      <c r="P9887" s="37">
        <f t="shared" si="1702"/>
        <v>-1.3627361288175099E-2</v>
      </c>
      <c r="Q9887" s="37">
        <f t="shared" si="1703"/>
        <v>-7.5098129887937959E-2</v>
      </c>
      <c r="R9887" s="37">
        <f t="shared" si="1704"/>
        <v>4.5454938321141114E-3</v>
      </c>
      <c r="S9887" s="37">
        <f t="shared" si="1705"/>
        <v>9.5757233750997095E-3</v>
      </c>
      <c r="T9887" s="37">
        <f t="shared" si="1706"/>
        <v>-9.7394514092193907E-3</v>
      </c>
      <c r="U9887" s="37">
        <f t="shared" si="1707"/>
        <v>-8.0391992594348038E-2</v>
      </c>
      <c r="V9887" s="37">
        <f t="shared" si="1708"/>
        <v>-6.5823103311027031E-2</v>
      </c>
      <c r="W9887" s="37">
        <f t="shared" si="1709"/>
        <v>-2.5347434501814314E-2</v>
      </c>
    </row>
    <row r="9888" spans="2:23">
      <c r="B9888" s="62">
        <v>9854</v>
      </c>
      <c r="C9888" s="70">
        <v>20000</v>
      </c>
      <c r="D9888" s="70">
        <v>17546.214313524059</v>
      </c>
      <c r="E9888" s="70">
        <v>15352.366488300577</v>
      </c>
      <c r="F9888" s="70">
        <v>11112.352932981818</v>
      </c>
      <c r="G9888" s="70">
        <v>19602</v>
      </c>
      <c r="H9888" s="70">
        <v>17065.096972165327</v>
      </c>
      <c r="I9888" s="70">
        <v>14388.01309708042</v>
      </c>
      <c r="J9888" s="70">
        <v>9546.0990250868017</v>
      </c>
      <c r="K9888" s="70">
        <v>35608.012293194442</v>
      </c>
      <c r="L9888" s="70">
        <f t="shared" si="1699"/>
        <v>160220.15512233344</v>
      </c>
      <c r="M9888" s="70"/>
      <c r="N9888" s="37">
        <f t="shared" si="1700"/>
        <v>1.4884274118996732E-2</v>
      </c>
      <c r="O9888" s="37">
        <f t="shared" si="1701"/>
        <v>-2.8335046590560853E-2</v>
      </c>
      <c r="P9888" s="37">
        <f t="shared" si="1702"/>
        <v>-6.6030227091613991E-2</v>
      </c>
      <c r="Q9888" s="37">
        <f t="shared" si="1703"/>
        <v>-0.14780359890149064</v>
      </c>
      <c r="R9888" s="37">
        <f t="shared" si="1704"/>
        <v>4.5454938321141114E-3</v>
      </c>
      <c r="S9888" s="37">
        <f t="shared" si="1705"/>
        <v>-3.6127575801722434E-2</v>
      </c>
      <c r="T9888" s="37">
        <f t="shared" si="1706"/>
        <v>-8.3104491495739841E-2</v>
      </c>
      <c r="U9888" s="37">
        <f t="shared" si="1707"/>
        <v>-0.18897097190954504</v>
      </c>
      <c r="V9888" s="37">
        <f t="shared" si="1708"/>
        <v>-5.6495730094526242E-2</v>
      </c>
      <c r="W9888" s="37">
        <f t="shared" si="1709"/>
        <v>-5.7390085619099529E-2</v>
      </c>
    </row>
    <row r="9889" spans="2:23">
      <c r="B9889" s="62">
        <v>9855</v>
      </c>
      <c r="C9889" s="70">
        <v>20000</v>
      </c>
      <c r="D9889" s="70">
        <v>18013.375143984751</v>
      </c>
      <c r="E9889" s="70">
        <v>15931.412854450171</v>
      </c>
      <c r="F9889" s="70">
        <v>11665.109390746249</v>
      </c>
      <c r="G9889" s="70">
        <v>19602</v>
      </c>
      <c r="H9889" s="70">
        <v>17657.547973300476</v>
      </c>
      <c r="I9889" s="70">
        <v>15153.541064650806</v>
      </c>
      <c r="J9889" s="70">
        <v>10315.520773916669</v>
      </c>
      <c r="K9889" s="70">
        <v>29136.462272089237</v>
      </c>
      <c r="L9889" s="70">
        <f t="shared" si="1699"/>
        <v>157474.96947313836</v>
      </c>
      <c r="M9889" s="70"/>
      <c r="N9889" s="37">
        <f t="shared" si="1700"/>
        <v>1.4884274118996732E-2</v>
      </c>
      <c r="O9889" s="37">
        <f t="shared" si="1701"/>
        <v>-1.5484924656930965E-2</v>
      </c>
      <c r="P9889" s="37">
        <f t="shared" si="1702"/>
        <v>-4.8579943346335863E-2</v>
      </c>
      <c r="Q9889" s="37">
        <f t="shared" si="1703"/>
        <v>-0.12686561704619026</v>
      </c>
      <c r="R9889" s="37">
        <f t="shared" si="1704"/>
        <v>4.5454938321141114E-3</v>
      </c>
      <c r="S9889" s="37">
        <f t="shared" si="1705"/>
        <v>-1.9538888475339466E-2</v>
      </c>
      <c r="T9889" s="37">
        <f t="shared" si="1706"/>
        <v>-5.9028438492521373E-2</v>
      </c>
      <c r="U9889" s="37">
        <f t="shared" si="1707"/>
        <v>-0.15691956672576812</v>
      </c>
      <c r="V9889" s="37">
        <f t="shared" si="1708"/>
        <v>-0.14652969776199543</v>
      </c>
      <c r="W9889" s="37">
        <f t="shared" si="1709"/>
        <v>-6.5500236425891312E-2</v>
      </c>
    </row>
    <row r="9890" spans="2:23">
      <c r="B9890" s="62">
        <v>9856</v>
      </c>
      <c r="C9890" s="70">
        <v>20000</v>
      </c>
      <c r="D9890" s="70">
        <v>17744.93835287511</v>
      </c>
      <c r="E9890" s="70">
        <v>15414.977833353147</v>
      </c>
      <c r="F9890" s="70">
        <v>10831.740232951384</v>
      </c>
      <c r="G9890" s="70">
        <v>19602</v>
      </c>
      <c r="H9890" s="70">
        <v>17413.534543359678</v>
      </c>
      <c r="I9890" s="70">
        <v>14692.749000451046</v>
      </c>
      <c r="J9890" s="70">
        <v>9617.4770597347524</v>
      </c>
      <c r="K9890" s="70">
        <v>51374.006501924872</v>
      </c>
      <c r="L9890" s="70">
        <f t="shared" si="1699"/>
        <v>176691.42352464999</v>
      </c>
      <c r="M9890" s="70"/>
      <c r="N9890" s="37">
        <f t="shared" si="1700"/>
        <v>1.4884274118996732E-2</v>
      </c>
      <c r="O9890" s="37">
        <f t="shared" si="1701"/>
        <v>-2.2848121489974282E-2</v>
      </c>
      <c r="P9890" s="37">
        <f t="shared" si="1702"/>
        <v>-6.4127666875871681E-2</v>
      </c>
      <c r="Q9890" s="37">
        <f t="shared" si="1703"/>
        <v>-0.15863236731310848</v>
      </c>
      <c r="R9890" s="37">
        <f t="shared" si="1704"/>
        <v>4.5454938321141114E-3</v>
      </c>
      <c r="S9890" s="37">
        <f t="shared" si="1705"/>
        <v>-2.6337057361139338E-2</v>
      </c>
      <c r="T9890" s="37">
        <f t="shared" si="1706"/>
        <v>-7.3445514543294732E-2</v>
      </c>
      <c r="U9890" s="37">
        <f t="shared" si="1707"/>
        <v>-0.18594450803417317</v>
      </c>
      <c r="V9890" s="37">
        <f t="shared" si="1708"/>
        <v>0.13329173761574808</v>
      </c>
      <c r="W9890" s="37">
        <f t="shared" si="1709"/>
        <v>-1.0123157693190943E-2</v>
      </c>
    </row>
    <row r="9891" spans="2:23">
      <c r="B9891" s="62">
        <v>9857</v>
      </c>
      <c r="C9891" s="70">
        <v>20000</v>
      </c>
      <c r="D9891" s="70">
        <v>18469.871621734568</v>
      </c>
      <c r="E9891" s="70">
        <v>16665.964320493655</v>
      </c>
      <c r="F9891" s="70">
        <v>12527.5498933457</v>
      </c>
      <c r="G9891" s="70">
        <v>19602</v>
      </c>
      <c r="H9891" s="70">
        <v>18285.254845272651</v>
      </c>
      <c r="I9891" s="70">
        <v>16151.301142180966</v>
      </c>
      <c r="J9891" s="70">
        <v>11490.576564065821</v>
      </c>
      <c r="K9891" s="70">
        <v>44206.685676975045</v>
      </c>
      <c r="L9891" s="70">
        <f t="shared" ref="L9891:L9954" si="1710">SUM(C9891:K9891)</f>
        <v>177399.20406406838</v>
      </c>
      <c r="M9891" s="70"/>
      <c r="N9891" s="37">
        <f t="shared" ref="N9891:N9954" si="1711">SQRT(C9891/C$25)-1</f>
        <v>1.4884274118996732E-2</v>
      </c>
      <c r="O9891" s="37">
        <f t="shared" ref="O9891:O9954" si="1712">SQRT(D9891/D$25)-1</f>
        <v>-3.0881411658272295E-3</v>
      </c>
      <c r="P9891" s="37">
        <f t="shared" ref="P9891:P9954" si="1713">SQRT(E9891/E$25)-1</f>
        <v>-2.6893485083178459E-2</v>
      </c>
      <c r="Q9891" s="37">
        <f t="shared" ref="Q9891:Q9954" si="1714">SQRT(F9891/F$25)-1</f>
        <v>-9.5164245876625753E-2</v>
      </c>
      <c r="R9891" s="37">
        <f t="shared" ref="R9891:R9954" si="1715">SQRT(G9891/G$25)-1</f>
        <v>4.5454938321141114E-3</v>
      </c>
      <c r="S9891" s="37">
        <f t="shared" ref="S9891:S9954" si="1716">SQRT(H9891/H$25)-1</f>
        <v>-2.2639046465680046E-3</v>
      </c>
      <c r="T9891" s="37">
        <f t="shared" ref="T9891:T9954" si="1717">SQRT(I9891/I$25)-1</f>
        <v>-2.8543875975476474E-2</v>
      </c>
      <c r="U9891" s="37">
        <f t="shared" ref="U9891:U9954" si="1718">SQRT(J9891/J$25)-1</f>
        <v>-0.11019602508829096</v>
      </c>
      <c r="V9891" s="37">
        <f t="shared" ref="V9891:V9954" si="1719">SQRT(K9891/K$25)-1</f>
        <v>5.1269300381389549E-2</v>
      </c>
      <c r="W9891" s="37">
        <f t="shared" ref="W9891:W9954" si="1720">SQRT(L9891/L$25)-1</f>
        <v>-8.1425427555393837E-3</v>
      </c>
    </row>
    <row r="9892" spans="2:23">
      <c r="B9892" s="62">
        <v>9858</v>
      </c>
      <c r="C9892" s="70">
        <v>20000</v>
      </c>
      <c r="D9892" s="70">
        <v>18122.172322241029</v>
      </c>
      <c r="E9892" s="70">
        <v>16084.20615957078</v>
      </c>
      <c r="F9892" s="70">
        <v>11772.612215037665</v>
      </c>
      <c r="G9892" s="70">
        <v>19602</v>
      </c>
      <c r="H9892" s="70">
        <v>17694.878038009483</v>
      </c>
      <c r="I9892" s="70">
        <v>15186.423595795161</v>
      </c>
      <c r="J9892" s="70">
        <v>10261.475209997128</v>
      </c>
      <c r="K9892" s="70">
        <v>36990.786217373512</v>
      </c>
      <c r="L9892" s="70">
        <f t="shared" si="1710"/>
        <v>165714.55375802476</v>
      </c>
      <c r="M9892" s="70"/>
      <c r="N9892" s="37">
        <f t="shared" si="1711"/>
        <v>1.4884274118996732E-2</v>
      </c>
      <c r="O9892" s="37">
        <f t="shared" si="1712"/>
        <v>-1.2516263497536428E-2</v>
      </c>
      <c r="P9892" s="37">
        <f t="shared" si="1713"/>
        <v>-4.4028441023808096E-2</v>
      </c>
      <c r="Q9892" s="37">
        <f t="shared" si="1714"/>
        <v>-0.12285154645846608</v>
      </c>
      <c r="R9892" s="37">
        <f t="shared" si="1715"/>
        <v>4.5454938321141114E-3</v>
      </c>
      <c r="S9892" s="37">
        <f t="shared" si="1716"/>
        <v>-1.8503032514022189E-2</v>
      </c>
      <c r="T9892" s="37">
        <f t="shared" si="1717"/>
        <v>-5.8008057867043661E-2</v>
      </c>
      <c r="U9892" s="37">
        <f t="shared" si="1718"/>
        <v>-0.15913102054180239</v>
      </c>
      <c r="V9892" s="37">
        <f t="shared" si="1719"/>
        <v>-3.8350554809946424E-2</v>
      </c>
      <c r="W9892" s="37">
        <f t="shared" si="1720"/>
        <v>-4.1363953451256541E-2</v>
      </c>
    </row>
    <row r="9893" spans="2:23">
      <c r="B9893" s="62">
        <v>9859</v>
      </c>
      <c r="C9893" s="70">
        <v>20000</v>
      </c>
      <c r="D9893" s="70">
        <v>18029.976375908551</v>
      </c>
      <c r="E9893" s="70">
        <v>15806.263377578809</v>
      </c>
      <c r="F9893" s="70">
        <v>11435.609961382697</v>
      </c>
      <c r="G9893" s="70">
        <v>19602</v>
      </c>
      <c r="H9893" s="70">
        <v>17668.323349398368</v>
      </c>
      <c r="I9893" s="70">
        <v>15025.67846804078</v>
      </c>
      <c r="J9893" s="70">
        <v>10100.97037394234</v>
      </c>
      <c r="K9893" s="70">
        <v>39092.857638433532</v>
      </c>
      <c r="L9893" s="70">
        <f t="shared" si="1710"/>
        <v>166761.67954468506</v>
      </c>
      <c r="M9893" s="70"/>
      <c r="N9893" s="37">
        <f t="shared" si="1711"/>
        <v>1.4884274118996732E-2</v>
      </c>
      <c r="O9893" s="37">
        <f t="shared" si="1712"/>
        <v>-1.5031361707655511E-2</v>
      </c>
      <c r="P9893" s="37">
        <f t="shared" si="1713"/>
        <v>-5.2324259214723501E-2</v>
      </c>
      <c r="Q9893" s="37">
        <f t="shared" si="1714"/>
        <v>-0.13549730836747564</v>
      </c>
      <c r="R9893" s="37">
        <f t="shared" si="1715"/>
        <v>4.5454938321141114E-3</v>
      </c>
      <c r="S9893" s="37">
        <f t="shared" si="1716"/>
        <v>-1.9239774862369274E-2</v>
      </c>
      <c r="T9893" s="37">
        <f t="shared" si="1717"/>
        <v>-6.3006714653243034E-2</v>
      </c>
      <c r="U9893" s="37">
        <f t="shared" si="1718"/>
        <v>-0.16573316405079663</v>
      </c>
      <c r="V9893" s="37">
        <f t="shared" si="1719"/>
        <v>-1.1404308647443906E-2</v>
      </c>
      <c r="W9893" s="37">
        <f t="shared" si="1720"/>
        <v>-3.8339983147546497E-2</v>
      </c>
    </row>
    <row r="9894" spans="2:23">
      <c r="B9894" s="62">
        <v>9860</v>
      </c>
      <c r="C9894" s="70">
        <v>20000</v>
      </c>
      <c r="D9894" s="70">
        <v>18188.664293771963</v>
      </c>
      <c r="E9894" s="70">
        <v>16012.300715531159</v>
      </c>
      <c r="F9894" s="70">
        <v>11607.009729838119</v>
      </c>
      <c r="G9894" s="70">
        <v>19602</v>
      </c>
      <c r="H9894" s="70">
        <v>17454.820811089048</v>
      </c>
      <c r="I9894" s="70">
        <v>14632.374989473004</v>
      </c>
      <c r="J9894" s="70">
        <v>9490.7213506369299</v>
      </c>
      <c r="K9894" s="70">
        <v>31394.254261412181</v>
      </c>
      <c r="L9894" s="70">
        <f t="shared" si="1710"/>
        <v>158382.14615175239</v>
      </c>
      <c r="M9894" s="70"/>
      <c r="N9894" s="37">
        <f t="shared" si="1711"/>
        <v>1.4884274118996732E-2</v>
      </c>
      <c r="O9894" s="37">
        <f t="shared" si="1712"/>
        <v>-1.0706336364890823E-2</v>
      </c>
      <c r="P9894" s="37">
        <f t="shared" si="1713"/>
        <v>-4.6167699781218596E-2</v>
      </c>
      <c r="Q9894" s="37">
        <f t="shared" si="1714"/>
        <v>-0.12904271342403051</v>
      </c>
      <c r="R9894" s="37">
        <f t="shared" si="1715"/>
        <v>4.5454938321141114E-3</v>
      </c>
      <c r="S9894" s="37">
        <f t="shared" si="1716"/>
        <v>-2.5183497472570981E-2</v>
      </c>
      <c r="T9894" s="37">
        <f t="shared" si="1717"/>
        <v>-7.5351127803565232E-2</v>
      </c>
      <c r="U9894" s="37">
        <f t="shared" si="1718"/>
        <v>-0.19132681521306893</v>
      </c>
      <c r="V9894" s="37">
        <f t="shared" si="1719"/>
        <v>-0.11407880907198942</v>
      </c>
      <c r="W9894" s="37">
        <f t="shared" si="1720"/>
        <v>-6.2812383979242048E-2</v>
      </c>
    </row>
    <row r="9895" spans="2:23">
      <c r="B9895" s="62">
        <v>9861</v>
      </c>
      <c r="C9895" s="70">
        <v>20000</v>
      </c>
      <c r="D9895" s="70">
        <v>17253.886502738405</v>
      </c>
      <c r="E9895" s="70">
        <v>14820.439244301029</v>
      </c>
      <c r="F9895" s="70">
        <v>10213.205710373255</v>
      </c>
      <c r="G9895" s="70">
        <v>19602</v>
      </c>
      <c r="H9895" s="70">
        <v>17010.574912380667</v>
      </c>
      <c r="I9895" s="70">
        <v>14250.565184220904</v>
      </c>
      <c r="J9895" s="70">
        <v>9225.2295542256616</v>
      </c>
      <c r="K9895" s="70">
        <v>35362.864676843354</v>
      </c>
      <c r="L9895" s="70">
        <f t="shared" si="1710"/>
        <v>157738.76578508329</v>
      </c>
      <c r="M9895" s="70"/>
      <c r="N9895" s="37">
        <f t="shared" si="1711"/>
        <v>1.4884274118996732E-2</v>
      </c>
      <c r="O9895" s="37">
        <f t="shared" si="1712"/>
        <v>-3.646323084472114E-2</v>
      </c>
      <c r="P9895" s="37">
        <f t="shared" si="1713"/>
        <v>-8.2352905288493705E-2</v>
      </c>
      <c r="Q9895" s="37">
        <f t="shared" si="1714"/>
        <v>-0.18300815350438437</v>
      </c>
      <c r="R9895" s="37">
        <f t="shared" si="1715"/>
        <v>4.5454938321141114E-3</v>
      </c>
      <c r="S9895" s="37">
        <f t="shared" si="1716"/>
        <v>-3.7668567706337197E-2</v>
      </c>
      <c r="T9895" s="37">
        <f t="shared" si="1717"/>
        <v>-8.7494527762657315E-2</v>
      </c>
      <c r="U9895" s="37">
        <f t="shared" si="1718"/>
        <v>-0.20271788507114719</v>
      </c>
      <c r="V9895" s="37">
        <f t="shared" si="1719"/>
        <v>-5.974917340047825E-2</v>
      </c>
      <c r="W9895" s="37">
        <f t="shared" si="1720"/>
        <v>-6.4717844027164406E-2</v>
      </c>
    </row>
    <row r="9896" spans="2:23">
      <c r="B9896" s="62">
        <v>9862</v>
      </c>
      <c r="C9896" s="70">
        <v>20000</v>
      </c>
      <c r="D9896" s="70">
        <v>16776.166875430841</v>
      </c>
      <c r="E9896" s="70">
        <v>14207.956927272679</v>
      </c>
      <c r="F9896" s="70">
        <v>9784.7905816051025</v>
      </c>
      <c r="G9896" s="70">
        <v>19602</v>
      </c>
      <c r="H9896" s="70">
        <v>16611.299005997236</v>
      </c>
      <c r="I9896" s="70">
        <v>13773.610505100647</v>
      </c>
      <c r="J9896" s="70">
        <v>8980.473269834074</v>
      </c>
      <c r="K9896" s="70">
        <v>34216.263609810456</v>
      </c>
      <c r="L9896" s="70">
        <f t="shared" si="1710"/>
        <v>153952.56077505101</v>
      </c>
      <c r="M9896" s="70"/>
      <c r="N9896" s="37">
        <f t="shared" si="1711"/>
        <v>1.4884274118996732E-2</v>
      </c>
      <c r="O9896" s="37">
        <f t="shared" si="1712"/>
        <v>-4.9895899272114019E-2</v>
      </c>
      <c r="P9896" s="37">
        <f t="shared" si="1713"/>
        <v>-0.10151470798770323</v>
      </c>
      <c r="Q9896" s="37">
        <f t="shared" si="1714"/>
        <v>-0.20032696800550753</v>
      </c>
      <c r="R9896" s="37">
        <f t="shared" si="1715"/>
        <v>4.5454938321141114E-3</v>
      </c>
      <c r="S9896" s="37">
        <f t="shared" si="1716"/>
        <v>-4.9029657187508069E-2</v>
      </c>
      <c r="T9896" s="37">
        <f t="shared" si="1717"/>
        <v>-0.10289488701283978</v>
      </c>
      <c r="U9896" s="37">
        <f t="shared" si="1718"/>
        <v>-0.21336540281717509</v>
      </c>
      <c r="V9896" s="37">
        <f t="shared" si="1719"/>
        <v>-7.5118066861904031E-2</v>
      </c>
      <c r="W9896" s="37">
        <f t="shared" si="1720"/>
        <v>-7.6010814941044225E-2</v>
      </c>
    </row>
    <row r="9897" spans="2:23">
      <c r="B9897" s="62">
        <v>9863</v>
      </c>
      <c r="C9897" s="70">
        <v>20000</v>
      </c>
      <c r="D9897" s="70">
        <v>18216.70638731787</v>
      </c>
      <c r="E9897" s="70">
        <v>16011.044080776446</v>
      </c>
      <c r="F9897" s="70">
        <v>11454.572801695693</v>
      </c>
      <c r="G9897" s="70">
        <v>19602</v>
      </c>
      <c r="H9897" s="70">
        <v>17774.218570852994</v>
      </c>
      <c r="I9897" s="70">
        <v>15096.560768643028</v>
      </c>
      <c r="J9897" s="70">
        <v>9957.4335358367116</v>
      </c>
      <c r="K9897" s="70">
        <v>32440.596212643464</v>
      </c>
      <c r="L9897" s="70">
        <f t="shared" si="1710"/>
        <v>160553.13235776621</v>
      </c>
      <c r="M9897" s="70"/>
      <c r="N9897" s="37">
        <f t="shared" si="1711"/>
        <v>1.4884274118996732E-2</v>
      </c>
      <c r="O9897" s="37">
        <f t="shared" si="1712"/>
        <v>-9.9440159273322948E-3</v>
      </c>
      <c r="P9897" s="37">
        <f t="shared" si="1713"/>
        <v>-4.6205128579164145E-2</v>
      </c>
      <c r="Q9897" s="37">
        <f t="shared" si="1714"/>
        <v>-0.13478083429355114</v>
      </c>
      <c r="R9897" s="37">
        <f t="shared" si="1715"/>
        <v>4.5454938321141114E-3</v>
      </c>
      <c r="S9897" s="37">
        <f t="shared" si="1716"/>
        <v>-1.6305068901695252E-2</v>
      </c>
      <c r="T9897" s="37">
        <f t="shared" si="1717"/>
        <v>-6.0799223793816415E-2</v>
      </c>
      <c r="U9897" s="37">
        <f t="shared" si="1718"/>
        <v>-0.17168192342487021</v>
      </c>
      <c r="V9897" s="37">
        <f t="shared" si="1719"/>
        <v>-9.9436340220144914E-2</v>
      </c>
      <c r="W9897" s="37">
        <f t="shared" si="1720"/>
        <v>-5.6411105357012659E-2</v>
      </c>
    </row>
    <row r="9898" spans="2:23">
      <c r="B9898" s="62">
        <v>9864</v>
      </c>
      <c r="C9898" s="70">
        <v>20000</v>
      </c>
      <c r="D9898" s="70">
        <v>18253.579195950049</v>
      </c>
      <c r="E9898" s="70">
        <v>15991.444629564632</v>
      </c>
      <c r="F9898" s="70">
        <v>11354.224067424335</v>
      </c>
      <c r="G9898" s="70">
        <v>19602</v>
      </c>
      <c r="H9898" s="70">
        <v>17970.294607347805</v>
      </c>
      <c r="I9898" s="70">
        <v>15334.852047230635</v>
      </c>
      <c r="J9898" s="70">
        <v>10201.564398032486</v>
      </c>
      <c r="K9898" s="70">
        <v>38226.639000466661</v>
      </c>
      <c r="L9898" s="70">
        <f t="shared" si="1710"/>
        <v>166934.59794601661</v>
      </c>
      <c r="M9898" s="70"/>
      <c r="N9898" s="37">
        <f t="shared" si="1711"/>
        <v>1.4884274118996732E-2</v>
      </c>
      <c r="O9898" s="37">
        <f t="shared" si="1712"/>
        <v>-8.9425261540572176E-3</v>
      </c>
      <c r="P9898" s="37">
        <f t="shared" si="1713"/>
        <v>-4.6789087387303252E-2</v>
      </c>
      <c r="Q9898" s="37">
        <f t="shared" si="1714"/>
        <v>-0.1385790834130507</v>
      </c>
      <c r="R9898" s="37">
        <f t="shared" si="1715"/>
        <v>4.5454938321141114E-3</v>
      </c>
      <c r="S9898" s="37">
        <f t="shared" si="1716"/>
        <v>-1.0894142370641013E-2</v>
      </c>
      <c r="T9898" s="37">
        <f t="shared" si="1717"/>
        <v>-5.3415850034042034E-2</v>
      </c>
      <c r="U9898" s="37">
        <f t="shared" si="1718"/>
        <v>-0.16158928743147183</v>
      </c>
      <c r="V9898" s="37">
        <f t="shared" si="1719"/>
        <v>-2.2418302640814347E-2</v>
      </c>
      <c r="W9898" s="37">
        <f t="shared" si="1720"/>
        <v>-3.7841530419875369E-2</v>
      </c>
    </row>
    <row r="9899" spans="2:23">
      <c r="B9899" s="62">
        <v>9865</v>
      </c>
      <c r="C9899" s="70">
        <v>20000</v>
      </c>
      <c r="D9899" s="70">
        <v>17708.9248911793</v>
      </c>
      <c r="E9899" s="70">
        <v>15595.212760431496</v>
      </c>
      <c r="F9899" s="70">
        <v>11253.838249966921</v>
      </c>
      <c r="G9899" s="70">
        <v>19602</v>
      </c>
      <c r="H9899" s="70">
        <v>17543.6846932191</v>
      </c>
      <c r="I9899" s="70">
        <v>15132.767656752889</v>
      </c>
      <c r="J9899" s="70">
        <v>10347.891506339163</v>
      </c>
      <c r="K9899" s="70">
        <v>27342.961766076682</v>
      </c>
      <c r="L9899" s="70">
        <f t="shared" si="1710"/>
        <v>154527.28152396553</v>
      </c>
      <c r="M9899" s="70"/>
      <c r="N9899" s="37">
        <f t="shared" si="1711"/>
        <v>1.4884274118996732E-2</v>
      </c>
      <c r="O9899" s="37">
        <f t="shared" si="1712"/>
        <v>-2.3840192977763741E-2</v>
      </c>
      <c r="P9899" s="37">
        <f t="shared" si="1713"/>
        <v>-5.8672365729339648E-2</v>
      </c>
      <c r="Q9899" s="37">
        <f t="shared" si="1714"/>
        <v>-0.14239556739715598</v>
      </c>
      <c r="R9899" s="37">
        <f t="shared" si="1715"/>
        <v>4.5454938321141114E-3</v>
      </c>
      <c r="S9899" s="37">
        <f t="shared" si="1716"/>
        <v>-2.2705213549019887E-2</v>
      </c>
      <c r="T9899" s="37">
        <f t="shared" si="1717"/>
        <v>-5.967363058662134E-2</v>
      </c>
      <c r="U9899" s="37">
        <f t="shared" si="1718"/>
        <v>-0.15559778399983359</v>
      </c>
      <c r="V9899" s="37">
        <f t="shared" si="1719"/>
        <v>-0.17321463235497625</v>
      </c>
      <c r="W9899" s="37">
        <f t="shared" si="1720"/>
        <v>-7.4287748192781944E-2</v>
      </c>
    </row>
    <row r="9900" spans="2:23">
      <c r="B9900" s="62">
        <v>9866</v>
      </c>
      <c r="C9900" s="70">
        <v>20000</v>
      </c>
      <c r="D9900" s="70">
        <v>17817.034722330303</v>
      </c>
      <c r="E9900" s="70">
        <v>15513.787374110087</v>
      </c>
      <c r="F9900" s="70">
        <v>11036.620479652167</v>
      </c>
      <c r="G9900" s="70">
        <v>19602</v>
      </c>
      <c r="H9900" s="70">
        <v>17662.89901618665</v>
      </c>
      <c r="I9900" s="70">
        <v>15073.256455110641</v>
      </c>
      <c r="J9900" s="70">
        <v>10173.881670045726</v>
      </c>
      <c r="K9900" s="70">
        <v>29525.843972927985</v>
      </c>
      <c r="L9900" s="70">
        <f t="shared" si="1710"/>
        <v>156405.32369036356</v>
      </c>
      <c r="M9900" s="70"/>
      <c r="N9900" s="37">
        <f t="shared" si="1711"/>
        <v>1.4884274118996732E-2</v>
      </c>
      <c r="O9900" s="37">
        <f t="shared" si="1712"/>
        <v>-2.0865085846951681E-2</v>
      </c>
      <c r="P9900" s="37">
        <f t="shared" si="1713"/>
        <v>-6.1133001492025496E-2</v>
      </c>
      <c r="Q9900" s="37">
        <f t="shared" si="1714"/>
        <v>-0.15071249054787572</v>
      </c>
      <c r="R9900" s="37">
        <f t="shared" si="1715"/>
        <v>4.5454938321141114E-3</v>
      </c>
      <c r="S9900" s="37">
        <f t="shared" si="1716"/>
        <v>-1.9390337497516619E-2</v>
      </c>
      <c r="T9900" s="37">
        <f t="shared" si="1717"/>
        <v>-6.1524418195261998E-2</v>
      </c>
      <c r="U9900" s="37">
        <f t="shared" si="1718"/>
        <v>-0.16272760609404247</v>
      </c>
      <c r="V9900" s="37">
        <f t="shared" si="1719"/>
        <v>-0.14084570691685439</v>
      </c>
      <c r="W9900" s="37">
        <f t="shared" si="1720"/>
        <v>-6.867943035532087E-2</v>
      </c>
    </row>
    <row r="9901" spans="2:23">
      <c r="B9901" s="62">
        <v>9867</v>
      </c>
      <c r="C9901" s="70">
        <v>20000</v>
      </c>
      <c r="D9901" s="70">
        <v>17386.829450827678</v>
      </c>
      <c r="E9901" s="70">
        <v>15155.245333876461</v>
      </c>
      <c r="F9901" s="70">
        <v>10868.846826669103</v>
      </c>
      <c r="G9901" s="70">
        <v>19602</v>
      </c>
      <c r="H9901" s="70">
        <v>17002.040417700042</v>
      </c>
      <c r="I9901" s="70">
        <v>14349.367767127511</v>
      </c>
      <c r="J9901" s="70">
        <v>9525.6420704272259</v>
      </c>
      <c r="K9901" s="70">
        <v>28654.149777173945</v>
      </c>
      <c r="L9901" s="70">
        <f t="shared" si="1710"/>
        <v>152544.12164380198</v>
      </c>
      <c r="M9901" s="70"/>
      <c r="N9901" s="37">
        <f t="shared" si="1711"/>
        <v>1.4884274118996732E-2</v>
      </c>
      <c r="O9901" s="37">
        <f t="shared" si="1712"/>
        <v>-3.2758279567140836E-2</v>
      </c>
      <c r="P9901" s="37">
        <f t="shared" si="1713"/>
        <v>-7.2045586113053561E-2</v>
      </c>
      <c r="Q9901" s="37">
        <f t="shared" si="1714"/>
        <v>-0.15719245120119796</v>
      </c>
      <c r="R9901" s="37">
        <f t="shared" si="1715"/>
        <v>4.5454938321141114E-3</v>
      </c>
      <c r="S9901" s="37">
        <f t="shared" si="1716"/>
        <v>-3.7910007015200309E-2</v>
      </c>
      <c r="T9901" s="37">
        <f t="shared" si="1717"/>
        <v>-8.433668229367175E-2</v>
      </c>
      <c r="U9901" s="37">
        <f t="shared" si="1718"/>
        <v>-0.18984044131947975</v>
      </c>
      <c r="V9901" s="37">
        <f t="shared" si="1719"/>
        <v>-0.15362316641501306</v>
      </c>
      <c r="W9901" s="37">
        <f t="shared" si="1720"/>
        <v>-8.0247096056131006E-2</v>
      </c>
    </row>
    <row r="9902" spans="2:23">
      <c r="B9902" s="62">
        <v>9868</v>
      </c>
      <c r="C9902" s="70">
        <v>20000</v>
      </c>
      <c r="D9902" s="70">
        <v>17192.120621672679</v>
      </c>
      <c r="E9902" s="70">
        <v>14534.834013560836</v>
      </c>
      <c r="F9902" s="70">
        <v>9808.1191057941724</v>
      </c>
      <c r="G9902" s="70">
        <v>19602</v>
      </c>
      <c r="H9902" s="70">
        <v>16924.228219310618</v>
      </c>
      <c r="I9902" s="70">
        <v>13936.3686702009</v>
      </c>
      <c r="J9902" s="70">
        <v>8810.3404668371895</v>
      </c>
      <c r="K9902" s="70">
        <v>29690.836601761501</v>
      </c>
      <c r="L9902" s="70">
        <f t="shared" si="1710"/>
        <v>150498.8476991379</v>
      </c>
      <c r="M9902" s="70"/>
      <c r="N9902" s="37">
        <f t="shared" si="1711"/>
        <v>1.4884274118996732E-2</v>
      </c>
      <c r="O9902" s="37">
        <f t="shared" si="1712"/>
        <v>-3.8189423235322484E-2</v>
      </c>
      <c r="P9902" s="37">
        <f t="shared" si="1713"/>
        <v>-9.1237924899971845E-2</v>
      </c>
      <c r="Q9902" s="37">
        <f t="shared" si="1714"/>
        <v>-0.19937426056117846</v>
      </c>
      <c r="R9902" s="37">
        <f t="shared" si="1715"/>
        <v>4.5454938321141114E-3</v>
      </c>
      <c r="S9902" s="37">
        <f t="shared" si="1716"/>
        <v>-4.0114100953299592E-2</v>
      </c>
      <c r="T9902" s="37">
        <f t="shared" si="1717"/>
        <v>-9.7610057355815183E-2</v>
      </c>
      <c r="U9902" s="37">
        <f t="shared" si="1718"/>
        <v>-0.22085232895701046</v>
      </c>
      <c r="V9902" s="37">
        <f t="shared" si="1719"/>
        <v>-0.13844854184788391</v>
      </c>
      <c r="W9902" s="37">
        <f t="shared" si="1720"/>
        <v>-8.6433813531555659E-2</v>
      </c>
    </row>
    <row r="9903" spans="2:23">
      <c r="B9903" s="62">
        <v>9869</v>
      </c>
      <c r="C9903" s="70">
        <v>20000</v>
      </c>
      <c r="D9903" s="70">
        <v>17751.13834493982</v>
      </c>
      <c r="E9903" s="70">
        <v>15394.903763817838</v>
      </c>
      <c r="F9903" s="70">
        <v>10822.314493442605</v>
      </c>
      <c r="G9903" s="70">
        <v>19602</v>
      </c>
      <c r="H9903" s="70">
        <v>17404.806042591608</v>
      </c>
      <c r="I9903" s="70">
        <v>14650.079996733066</v>
      </c>
      <c r="J9903" s="70">
        <v>9578.9920554540149</v>
      </c>
      <c r="K9903" s="70">
        <v>36532.15073867092</v>
      </c>
      <c r="L9903" s="70">
        <f t="shared" si="1710"/>
        <v>161736.38543564986</v>
      </c>
      <c r="M9903" s="70"/>
      <c r="N9903" s="37">
        <f t="shared" si="1711"/>
        <v>1.4884274118996732E-2</v>
      </c>
      <c r="O9903" s="37">
        <f t="shared" si="1712"/>
        <v>-2.2677430426502942E-2</v>
      </c>
      <c r="P9903" s="37">
        <f t="shared" si="1713"/>
        <v>-6.4737232673524159E-2</v>
      </c>
      <c r="Q9903" s="37">
        <f t="shared" si="1714"/>
        <v>-0.15899852445834761</v>
      </c>
      <c r="R9903" s="37">
        <f t="shared" si="1715"/>
        <v>4.5454938321141114E-3</v>
      </c>
      <c r="S9903" s="37">
        <f t="shared" si="1716"/>
        <v>-2.6581111288486836E-2</v>
      </c>
      <c r="T9903" s="37">
        <f t="shared" si="1717"/>
        <v>-7.4791889612719209E-2</v>
      </c>
      <c r="U9903" s="37">
        <f t="shared" si="1718"/>
        <v>-0.18757489056513865</v>
      </c>
      <c r="V9903" s="37">
        <f t="shared" si="1719"/>
        <v>-4.4330722233484665E-2</v>
      </c>
      <c r="W9903" s="37">
        <f t="shared" si="1720"/>
        <v>-5.2940432208300359E-2</v>
      </c>
    </row>
    <row r="9904" spans="2:23">
      <c r="B9904" s="62">
        <v>9870</v>
      </c>
      <c r="C9904" s="70">
        <v>20000</v>
      </c>
      <c r="D9904" s="70">
        <v>17628.40652174491</v>
      </c>
      <c r="E9904" s="70">
        <v>15400.007416841609</v>
      </c>
      <c r="F9904" s="70">
        <v>11053.240177739724</v>
      </c>
      <c r="G9904" s="70">
        <v>19602</v>
      </c>
      <c r="H9904" s="70">
        <v>17105.671060898771</v>
      </c>
      <c r="I9904" s="70">
        <v>14370.198468110453</v>
      </c>
      <c r="J9904" s="70">
        <v>9415.1230059891077</v>
      </c>
      <c r="K9904" s="70">
        <v>33257.541503851637</v>
      </c>
      <c r="L9904" s="70">
        <f t="shared" si="1710"/>
        <v>157832.18815517623</v>
      </c>
      <c r="M9904" s="70"/>
      <c r="N9904" s="37">
        <f t="shared" si="1711"/>
        <v>1.4884274118996732E-2</v>
      </c>
      <c r="O9904" s="37">
        <f t="shared" si="1712"/>
        <v>-2.6061907247830307E-2</v>
      </c>
      <c r="P9904" s="37">
        <f t="shared" si="1713"/>
        <v>-6.4582218352329579E-2</v>
      </c>
      <c r="Q9904" s="37">
        <f t="shared" si="1714"/>
        <v>-0.15007327348756383</v>
      </c>
      <c r="R9904" s="37">
        <f t="shared" si="1715"/>
        <v>4.5454938321141114E-3</v>
      </c>
      <c r="S9904" s="37">
        <f t="shared" si="1716"/>
        <v>-3.4982401328983448E-2</v>
      </c>
      <c r="T9904" s="37">
        <f t="shared" si="1717"/>
        <v>-8.3672297918171656E-2</v>
      </c>
      <c r="U9904" s="37">
        <f t="shared" si="1718"/>
        <v>-0.19455399787871785</v>
      </c>
      <c r="V9904" s="37">
        <f t="shared" si="1719"/>
        <v>-8.8167483801827262E-2</v>
      </c>
      <c r="W9904" s="37">
        <f t="shared" si="1720"/>
        <v>-6.4440919893321791E-2</v>
      </c>
    </row>
    <row r="9905" spans="2:23">
      <c r="B9905" s="62">
        <v>9871</v>
      </c>
      <c r="C9905" s="70">
        <v>20000</v>
      </c>
      <c r="D9905" s="70">
        <v>17971.405738366797</v>
      </c>
      <c r="E9905" s="70">
        <v>15831.372705138891</v>
      </c>
      <c r="F9905" s="70">
        <v>11435.78346178014</v>
      </c>
      <c r="G9905" s="70">
        <v>19602</v>
      </c>
      <c r="H9905" s="70">
        <v>17582.803982179499</v>
      </c>
      <c r="I9905" s="70">
        <v>15004.231165276027</v>
      </c>
      <c r="J9905" s="70">
        <v>10041.730124234957</v>
      </c>
      <c r="K9905" s="70">
        <v>31709.699970925471</v>
      </c>
      <c r="L9905" s="70">
        <f t="shared" si="1710"/>
        <v>159179.02714790177</v>
      </c>
      <c r="M9905" s="70"/>
      <c r="N9905" s="37">
        <f t="shared" si="1711"/>
        <v>1.4884274118996732E-2</v>
      </c>
      <c r="O9905" s="37">
        <f t="shared" si="1712"/>
        <v>-1.6632505493107574E-2</v>
      </c>
      <c r="P9905" s="37">
        <f t="shared" si="1713"/>
        <v>-5.1571834136997841E-2</v>
      </c>
      <c r="Q9905" s="37">
        <f t="shared" si="1714"/>
        <v>-0.13549075030051716</v>
      </c>
      <c r="R9905" s="37">
        <f t="shared" si="1715"/>
        <v>4.5454938321141114E-3</v>
      </c>
      <c r="S9905" s="37">
        <f t="shared" si="1716"/>
        <v>-2.161622370950067E-2</v>
      </c>
      <c r="T9905" s="37">
        <f t="shared" si="1717"/>
        <v>-6.3675674626577861E-2</v>
      </c>
      <c r="U9905" s="37">
        <f t="shared" si="1718"/>
        <v>-0.1681831688530413</v>
      </c>
      <c r="V9905" s="37">
        <f t="shared" si="1719"/>
        <v>-0.10963911851815011</v>
      </c>
      <c r="W9905" s="37">
        <f t="shared" si="1720"/>
        <v>-6.0457667926679837E-2</v>
      </c>
    </row>
    <row r="9906" spans="2:23">
      <c r="B9906" s="62">
        <v>9872</v>
      </c>
      <c r="C9906" s="70">
        <v>20000</v>
      </c>
      <c r="D9906" s="70">
        <v>18747.32924379133</v>
      </c>
      <c r="E9906" s="70">
        <v>17032.401098691498</v>
      </c>
      <c r="F9906" s="70">
        <v>13091.053695919984</v>
      </c>
      <c r="G9906" s="70">
        <v>19602</v>
      </c>
      <c r="H9906" s="70">
        <v>18153.605785379172</v>
      </c>
      <c r="I9906" s="70">
        <v>15831.160635444421</v>
      </c>
      <c r="J9906" s="70">
        <v>11065.650085811376</v>
      </c>
      <c r="K9906" s="70">
        <v>34765.034374658178</v>
      </c>
      <c r="L9906" s="70">
        <f t="shared" si="1710"/>
        <v>168288.23491969594</v>
      </c>
      <c r="M9906" s="70"/>
      <c r="N9906" s="37">
        <f t="shared" si="1711"/>
        <v>1.4884274118996732E-2</v>
      </c>
      <c r="O9906" s="37">
        <f t="shared" si="1712"/>
        <v>4.3718386059630188E-3</v>
      </c>
      <c r="P9906" s="37">
        <f t="shared" si="1713"/>
        <v>-1.6253740162604946E-2</v>
      </c>
      <c r="Q9906" s="37">
        <f t="shared" si="1714"/>
        <v>-7.5037800507170127E-2</v>
      </c>
      <c r="R9906" s="37">
        <f t="shared" si="1715"/>
        <v>4.5454938321141114E-3</v>
      </c>
      <c r="S9906" s="37">
        <f t="shared" si="1716"/>
        <v>-5.8621125547853037E-3</v>
      </c>
      <c r="T9906" s="37">
        <f t="shared" si="1717"/>
        <v>-3.8219846976651928E-2</v>
      </c>
      <c r="U9906" s="37">
        <f t="shared" si="1718"/>
        <v>-0.1268036784157236</v>
      </c>
      <c r="V9906" s="37">
        <f t="shared" si="1719"/>
        <v>-6.7730801020191134E-2</v>
      </c>
      <c r="W9906" s="37">
        <f t="shared" si="1720"/>
        <v>-3.3948437861807346E-2</v>
      </c>
    </row>
    <row r="9907" spans="2:23">
      <c r="B9907" s="62">
        <v>9873</v>
      </c>
      <c r="C9907" s="70">
        <v>20000</v>
      </c>
      <c r="D9907" s="70">
        <v>17298.002898305676</v>
      </c>
      <c r="E9907" s="70">
        <v>14673.612918651866</v>
      </c>
      <c r="F9907" s="70">
        <v>9959.6666782619577</v>
      </c>
      <c r="G9907" s="70">
        <v>19602</v>
      </c>
      <c r="H9907" s="70">
        <v>17258.03555888548</v>
      </c>
      <c r="I9907" s="70">
        <v>14429.486691556685</v>
      </c>
      <c r="J9907" s="70">
        <v>9399.6587378880813</v>
      </c>
      <c r="K9907" s="70">
        <v>34941.080229520892</v>
      </c>
      <c r="L9907" s="70">
        <f t="shared" si="1710"/>
        <v>157561.54371307063</v>
      </c>
      <c r="M9907" s="70"/>
      <c r="N9907" s="37">
        <f t="shared" si="1711"/>
        <v>1.4884274118996732E-2</v>
      </c>
      <c r="O9907" s="37">
        <f t="shared" si="1712"/>
        <v>-3.5232185539657679E-2</v>
      </c>
      <c r="P9907" s="37">
        <f t="shared" si="1713"/>
        <v>-8.6909791797582847E-2</v>
      </c>
      <c r="Q9907" s="37">
        <f t="shared" si="1714"/>
        <v>-0.19321264147499906</v>
      </c>
      <c r="R9907" s="37">
        <f t="shared" si="1715"/>
        <v>4.5454938321141114E-3</v>
      </c>
      <c r="S9907" s="37">
        <f t="shared" si="1716"/>
        <v>-3.0694102627677911E-2</v>
      </c>
      <c r="T9907" s="37">
        <f t="shared" si="1717"/>
        <v>-8.178396209411487E-2</v>
      </c>
      <c r="U9907" s="37">
        <f t="shared" si="1718"/>
        <v>-0.19521573919027879</v>
      </c>
      <c r="V9907" s="37">
        <f t="shared" si="1719"/>
        <v>-6.5373333497260933E-2</v>
      </c>
      <c r="W9907" s="37">
        <f t="shared" si="1720"/>
        <v>-6.5243394050941483E-2</v>
      </c>
    </row>
    <row r="9908" spans="2:23">
      <c r="B9908" s="62">
        <v>9874</v>
      </c>
      <c r="C9908" s="70">
        <v>20000</v>
      </c>
      <c r="D9908" s="70">
        <v>18355.894061310973</v>
      </c>
      <c r="E9908" s="70">
        <v>16466.7249154204</v>
      </c>
      <c r="F9908" s="70">
        <v>12478.870950580285</v>
      </c>
      <c r="G9908" s="70">
        <v>19602</v>
      </c>
      <c r="H9908" s="70">
        <v>18072.589655507822</v>
      </c>
      <c r="I9908" s="70">
        <v>15793.203313282844</v>
      </c>
      <c r="J9908" s="70">
        <v>11215.629486157752</v>
      </c>
      <c r="K9908" s="70">
        <v>34180.261735021479</v>
      </c>
      <c r="L9908" s="70">
        <f t="shared" si="1710"/>
        <v>166165.17411728157</v>
      </c>
      <c r="M9908" s="70"/>
      <c r="N9908" s="37">
        <f t="shared" si="1711"/>
        <v>1.4884274118996732E-2</v>
      </c>
      <c r="O9908" s="37">
        <f t="shared" si="1712"/>
        <v>-6.1688723903770004E-3</v>
      </c>
      <c r="P9908" s="37">
        <f t="shared" si="1713"/>
        <v>-3.2727654203422718E-2</v>
      </c>
      <c r="Q9908" s="37">
        <f t="shared" si="1714"/>
        <v>-9.6923940309394552E-2</v>
      </c>
      <c r="R9908" s="37">
        <f t="shared" si="1715"/>
        <v>4.5454938321141114E-3</v>
      </c>
      <c r="S9908" s="37">
        <f t="shared" si="1716"/>
        <v>-8.0829183354981238E-3</v>
      </c>
      <c r="T9908" s="37">
        <f t="shared" si="1717"/>
        <v>-3.9373537113221224E-2</v>
      </c>
      <c r="U9908" s="37">
        <f t="shared" si="1718"/>
        <v>-0.12090611741281543</v>
      </c>
      <c r="V9908" s="37">
        <f t="shared" si="1719"/>
        <v>-7.560476884855305E-2</v>
      </c>
      <c r="W9908" s="37">
        <f t="shared" si="1720"/>
        <v>-4.0061449712798458E-2</v>
      </c>
    </row>
    <row r="9909" spans="2:23">
      <c r="B9909" s="62">
        <v>9875</v>
      </c>
      <c r="C9909" s="70">
        <v>20000</v>
      </c>
      <c r="D9909" s="70">
        <v>18083.242461380789</v>
      </c>
      <c r="E9909" s="70">
        <v>15790.809239497012</v>
      </c>
      <c r="F9909" s="70">
        <v>11255.942248634123</v>
      </c>
      <c r="G9909" s="70">
        <v>19602</v>
      </c>
      <c r="H9909" s="70">
        <v>17898.631707905701</v>
      </c>
      <c r="I9909" s="70">
        <v>15296.948737089344</v>
      </c>
      <c r="J9909" s="70">
        <v>10316.018422271261</v>
      </c>
      <c r="K9909" s="70">
        <v>34943.840415243503</v>
      </c>
      <c r="L9909" s="70">
        <f t="shared" si="1710"/>
        <v>163187.43323202172</v>
      </c>
      <c r="M9909" s="70"/>
      <c r="N9909" s="37">
        <f t="shared" si="1711"/>
        <v>1.4884274118996732E-2</v>
      </c>
      <c r="O9909" s="37">
        <f t="shared" si="1712"/>
        <v>-1.357748484244492E-2</v>
      </c>
      <c r="P9909" s="37">
        <f t="shared" si="1713"/>
        <v>-5.2787654419754748E-2</v>
      </c>
      <c r="Q9909" s="37">
        <f t="shared" si="1714"/>
        <v>-0.14231540300283307</v>
      </c>
      <c r="R9909" s="37">
        <f t="shared" si="1715"/>
        <v>4.5454938321141114E-3</v>
      </c>
      <c r="S9909" s="37">
        <f t="shared" si="1716"/>
        <v>-1.2868317067503687E-2</v>
      </c>
      <c r="T9909" s="37">
        <f t="shared" si="1717"/>
        <v>-5.4586414652548321E-2</v>
      </c>
      <c r="U9909" s="37">
        <f t="shared" si="1718"/>
        <v>-0.15689923074178924</v>
      </c>
      <c r="V9909" s="37">
        <f t="shared" si="1719"/>
        <v>-6.5336418607696234E-2</v>
      </c>
      <c r="W9909" s="37">
        <f t="shared" si="1720"/>
        <v>-4.8701558691176206E-2</v>
      </c>
    </row>
    <row r="9910" spans="2:23">
      <c r="B9910" s="62">
        <v>9876</v>
      </c>
      <c r="C9910" s="70">
        <v>20000</v>
      </c>
      <c r="D9910" s="70">
        <v>17423.214555878687</v>
      </c>
      <c r="E9910" s="70">
        <v>15147.622836137527</v>
      </c>
      <c r="F9910" s="70">
        <v>10682.319205249902</v>
      </c>
      <c r="G9910" s="70">
        <v>19602</v>
      </c>
      <c r="H9910" s="70">
        <v>17212.08417623843</v>
      </c>
      <c r="I9910" s="70">
        <v>14620.526347664634</v>
      </c>
      <c r="J9910" s="70">
        <v>9720.80835227836</v>
      </c>
      <c r="K9910" s="70">
        <v>34172.106397161297</v>
      </c>
      <c r="L9910" s="70">
        <f t="shared" si="1710"/>
        <v>158580.68187060882</v>
      </c>
      <c r="M9910" s="70"/>
      <c r="N9910" s="37">
        <f t="shared" si="1711"/>
        <v>1.4884274118996732E-2</v>
      </c>
      <c r="O9910" s="37">
        <f t="shared" si="1712"/>
        <v>-3.1746743826608026E-2</v>
      </c>
      <c r="P9910" s="37">
        <f t="shared" si="1713"/>
        <v>-7.2278977915428144E-2</v>
      </c>
      <c r="Q9910" s="37">
        <f t="shared" si="1714"/>
        <v>-0.16445574342390146</v>
      </c>
      <c r="R9910" s="37">
        <f t="shared" si="1715"/>
        <v>4.5454938321141114E-3</v>
      </c>
      <c r="S9910" s="37">
        <f t="shared" si="1716"/>
        <v>-3.1985403550856217E-2</v>
      </c>
      <c r="T9910" s="37">
        <f t="shared" si="1717"/>
        <v>-7.5725573239703747E-2</v>
      </c>
      <c r="U9910" s="37">
        <f t="shared" si="1718"/>
        <v>-0.18158303830833478</v>
      </c>
      <c r="V9910" s="37">
        <f t="shared" si="1719"/>
        <v>-7.5715054796935188E-2</v>
      </c>
      <c r="W9910" s="37">
        <f t="shared" si="1720"/>
        <v>-6.2225174660473392E-2</v>
      </c>
    </row>
    <row r="9911" spans="2:23">
      <c r="B9911" s="62">
        <v>9877</v>
      </c>
      <c r="C9911" s="70">
        <v>20000</v>
      </c>
      <c r="D9911" s="70">
        <v>18307.242972636817</v>
      </c>
      <c r="E9911" s="70">
        <v>16306.404115722584</v>
      </c>
      <c r="F9911" s="70">
        <v>12040.024283528292</v>
      </c>
      <c r="G9911" s="70">
        <v>19602</v>
      </c>
      <c r="H9911" s="70">
        <v>17874.349408799178</v>
      </c>
      <c r="I9911" s="70">
        <v>15394.210971131917</v>
      </c>
      <c r="J9911" s="70">
        <v>10491.88576788994</v>
      </c>
      <c r="K9911" s="70">
        <v>28437.946495346474</v>
      </c>
      <c r="L9911" s="70">
        <f t="shared" si="1710"/>
        <v>158454.06401505519</v>
      </c>
      <c r="M9911" s="70"/>
      <c r="N9911" s="37">
        <f t="shared" si="1711"/>
        <v>1.4884274118996732E-2</v>
      </c>
      <c r="O9911" s="37">
        <f t="shared" si="1712"/>
        <v>-7.4867882174549649E-3</v>
      </c>
      <c r="P9911" s="37">
        <f t="shared" si="1713"/>
        <v>-3.7447875653665808E-2</v>
      </c>
      <c r="Q9911" s="37">
        <f t="shared" si="1714"/>
        <v>-0.11294537607773858</v>
      </c>
      <c r="R9911" s="37">
        <f t="shared" si="1715"/>
        <v>4.5454938321141114E-3</v>
      </c>
      <c r="S9911" s="37">
        <f t="shared" si="1716"/>
        <v>-1.3538143744754039E-2</v>
      </c>
      <c r="T9911" s="37">
        <f t="shared" si="1717"/>
        <v>-5.1585576507966802E-2</v>
      </c>
      <c r="U9911" s="37">
        <f t="shared" si="1718"/>
        <v>-0.14974301622931119</v>
      </c>
      <c r="V9911" s="37">
        <f t="shared" si="1719"/>
        <v>-0.15682228303657009</v>
      </c>
      <c r="W9911" s="37">
        <f t="shared" si="1720"/>
        <v>-6.259962994428292E-2</v>
      </c>
    </row>
    <row r="9912" spans="2:23">
      <c r="B9912" s="62">
        <v>9878</v>
      </c>
      <c r="C9912" s="70">
        <v>20000</v>
      </c>
      <c r="D9912" s="70">
        <v>18051.299352577902</v>
      </c>
      <c r="E9912" s="70">
        <v>15869.812926771398</v>
      </c>
      <c r="F9912" s="70">
        <v>11486.52472021732</v>
      </c>
      <c r="G9912" s="70">
        <v>19602</v>
      </c>
      <c r="H9912" s="70">
        <v>17471.315978312789</v>
      </c>
      <c r="I9912" s="70">
        <v>14737.347793906485</v>
      </c>
      <c r="J9912" s="70">
        <v>9692.36126464673</v>
      </c>
      <c r="K9912" s="70">
        <v>35470.734977122665</v>
      </c>
      <c r="L9912" s="70">
        <f t="shared" si="1710"/>
        <v>162381.39701355528</v>
      </c>
      <c r="M9912" s="70"/>
      <c r="N9912" s="37">
        <f t="shared" si="1711"/>
        <v>1.4884274118996732E-2</v>
      </c>
      <c r="O9912" s="37">
        <f t="shared" si="1712"/>
        <v>-1.4449102004817749E-2</v>
      </c>
      <c r="P9912" s="37">
        <f t="shared" si="1713"/>
        <v>-5.0421091065720236E-2</v>
      </c>
      <c r="Q9912" s="37">
        <f t="shared" si="1714"/>
        <v>-0.13357493335092308</v>
      </c>
      <c r="R9912" s="37">
        <f t="shared" si="1715"/>
        <v>4.5454938321141114E-3</v>
      </c>
      <c r="S9912" s="37">
        <f t="shared" si="1716"/>
        <v>-2.4722995349325094E-2</v>
      </c>
      <c r="T9912" s="37">
        <f t="shared" si="1717"/>
        <v>-7.2040334981362197E-2</v>
      </c>
      <c r="U9912" s="37">
        <f t="shared" si="1718"/>
        <v>-0.18278142819649601</v>
      </c>
      <c r="V9912" s="37">
        <f t="shared" si="1719"/>
        <v>-5.8316202524400063E-2</v>
      </c>
      <c r="W9912" s="37">
        <f t="shared" si="1720"/>
        <v>-5.1053854374616958E-2</v>
      </c>
    </row>
    <row r="9913" spans="2:23">
      <c r="B9913" s="62">
        <v>9879</v>
      </c>
      <c r="C9913" s="70">
        <v>20000</v>
      </c>
      <c r="D9913" s="70">
        <v>17774.860495954086</v>
      </c>
      <c r="E9913" s="70">
        <v>15655.374404884342</v>
      </c>
      <c r="F9913" s="70">
        <v>11551.411114984758</v>
      </c>
      <c r="G9913" s="70">
        <v>19602</v>
      </c>
      <c r="H9913" s="70">
        <v>17692.58698555157</v>
      </c>
      <c r="I9913" s="70">
        <v>15327.488905192129</v>
      </c>
      <c r="J9913" s="70">
        <v>10808.727964655005</v>
      </c>
      <c r="K9913" s="70">
        <v>27565.017878149061</v>
      </c>
      <c r="L9913" s="70">
        <f t="shared" si="1710"/>
        <v>155977.46774937096</v>
      </c>
      <c r="M9913" s="70"/>
      <c r="N9913" s="37">
        <f t="shared" si="1711"/>
        <v>1.4884274118996732E-2</v>
      </c>
      <c r="O9913" s="37">
        <f t="shared" si="1712"/>
        <v>-2.2024614459987824E-2</v>
      </c>
      <c r="P9913" s="37">
        <f t="shared" si="1713"/>
        <v>-5.685843387485745E-2</v>
      </c>
      <c r="Q9913" s="37">
        <f t="shared" si="1714"/>
        <v>-0.13113119908945636</v>
      </c>
      <c r="R9913" s="37">
        <f t="shared" si="1715"/>
        <v>4.5454938321141114E-3</v>
      </c>
      <c r="S9913" s="37">
        <f t="shared" si="1716"/>
        <v>-1.8566574456110763E-2</v>
      </c>
      <c r="T9913" s="37">
        <f t="shared" si="1717"/>
        <v>-5.3643131992200721E-2</v>
      </c>
      <c r="U9913" s="37">
        <f t="shared" si="1718"/>
        <v>-0.13700014181627995</v>
      </c>
      <c r="V9913" s="37">
        <f t="shared" si="1719"/>
        <v>-0.16986419969156463</v>
      </c>
      <c r="W9913" s="37">
        <f t="shared" si="1720"/>
        <v>-6.995414375024378E-2</v>
      </c>
    </row>
    <row r="9914" spans="2:23">
      <c r="B9914" s="62">
        <v>9880</v>
      </c>
      <c r="C9914" s="70">
        <v>20000</v>
      </c>
      <c r="D9914" s="70">
        <v>17757.787384422605</v>
      </c>
      <c r="E9914" s="70">
        <v>15424.268447688599</v>
      </c>
      <c r="F9914" s="70">
        <v>10892.701401992848</v>
      </c>
      <c r="G9914" s="70">
        <v>19602</v>
      </c>
      <c r="H9914" s="70">
        <v>17537.779725703018</v>
      </c>
      <c r="I9914" s="70">
        <v>14879.823123609534</v>
      </c>
      <c r="J9914" s="70">
        <v>9902.2022077299061</v>
      </c>
      <c r="K9914" s="70">
        <v>28222.935435978819</v>
      </c>
      <c r="L9914" s="70">
        <f t="shared" si="1710"/>
        <v>154219.49772712533</v>
      </c>
      <c r="M9914" s="70"/>
      <c r="N9914" s="37">
        <f t="shared" si="1711"/>
        <v>1.4884274118996732E-2</v>
      </c>
      <c r="O9914" s="37">
        <f t="shared" si="1712"/>
        <v>-2.2494409827271022E-2</v>
      </c>
      <c r="P9914" s="37">
        <f t="shared" si="1713"/>
        <v>-6.3845684011266002E-2</v>
      </c>
      <c r="Q9914" s="37">
        <f t="shared" si="1714"/>
        <v>-0.15626807544983956</v>
      </c>
      <c r="R9914" s="37">
        <f t="shared" si="1715"/>
        <v>4.5454938321141114E-3</v>
      </c>
      <c r="S9914" s="37">
        <f t="shared" si="1716"/>
        <v>-2.2869699509396768E-2</v>
      </c>
      <c r="T9914" s="37">
        <f t="shared" si="1717"/>
        <v>-6.7565535527892462E-2</v>
      </c>
      <c r="U9914" s="37">
        <f t="shared" si="1718"/>
        <v>-0.17398235171758702</v>
      </c>
      <c r="V9914" s="37">
        <f t="shared" si="1719"/>
        <v>-0.16001584187588958</v>
      </c>
      <c r="W9914" s="37">
        <f t="shared" si="1720"/>
        <v>-7.5210113629326281E-2</v>
      </c>
    </row>
    <row r="9915" spans="2:23">
      <c r="B9915" s="62">
        <v>9881</v>
      </c>
      <c r="C9915" s="70">
        <v>20000</v>
      </c>
      <c r="D9915" s="70">
        <v>17424.675096553885</v>
      </c>
      <c r="E9915" s="70">
        <v>15210.660769582562</v>
      </c>
      <c r="F9915" s="70">
        <v>10967.690413115448</v>
      </c>
      <c r="G9915" s="70">
        <v>19602</v>
      </c>
      <c r="H9915" s="70">
        <v>16943.950866137649</v>
      </c>
      <c r="I9915" s="70">
        <v>14250.543305050054</v>
      </c>
      <c r="J9915" s="70">
        <v>9415.7974718249588</v>
      </c>
      <c r="K9915" s="70">
        <v>27567.429701012603</v>
      </c>
      <c r="L9915" s="70">
        <f t="shared" si="1710"/>
        <v>151382.74762327716</v>
      </c>
      <c r="M9915" s="70"/>
      <c r="N9915" s="37">
        <f t="shared" si="1711"/>
        <v>1.4884274118996732E-2</v>
      </c>
      <c r="O9915" s="37">
        <f t="shared" si="1712"/>
        <v>-3.170616165892981E-2</v>
      </c>
      <c r="P9915" s="37">
        <f t="shared" si="1713"/>
        <v>-7.0350592878433038E-2</v>
      </c>
      <c r="Q9915" s="37">
        <f t="shared" si="1714"/>
        <v>-0.15336878997778669</v>
      </c>
      <c r="R9915" s="37">
        <f t="shared" si="1715"/>
        <v>4.5454938321141114E-3</v>
      </c>
      <c r="S9915" s="37">
        <f t="shared" si="1716"/>
        <v>-3.9554962359360735E-2</v>
      </c>
      <c r="T9915" s="37">
        <f t="shared" si="1717"/>
        <v>-8.7495228256656454E-2</v>
      </c>
      <c r="U9915" s="37">
        <f t="shared" si="1718"/>
        <v>-0.1945251487557691</v>
      </c>
      <c r="V9915" s="37">
        <f t="shared" si="1719"/>
        <v>-0.16982788379438141</v>
      </c>
      <c r="W9915" s="37">
        <f t="shared" si="1720"/>
        <v>-8.3754992651268734E-2</v>
      </c>
    </row>
    <row r="9916" spans="2:23">
      <c r="B9916" s="62">
        <v>9882</v>
      </c>
      <c r="C9916" s="70">
        <v>20000</v>
      </c>
      <c r="D9916" s="70">
        <v>17950.020533548599</v>
      </c>
      <c r="E9916" s="70">
        <v>15590.554274755512</v>
      </c>
      <c r="F9916" s="70">
        <v>10995.862812484616</v>
      </c>
      <c r="G9916" s="70">
        <v>19602</v>
      </c>
      <c r="H9916" s="70">
        <v>17660.337355243613</v>
      </c>
      <c r="I9916" s="70">
        <v>14932.691642124017</v>
      </c>
      <c r="J9916" s="70">
        <v>9856.6844836290165</v>
      </c>
      <c r="K9916" s="70">
        <v>30731.521390066118</v>
      </c>
      <c r="L9916" s="70">
        <f t="shared" si="1710"/>
        <v>157319.6724918515</v>
      </c>
      <c r="M9916" s="70"/>
      <c r="N9916" s="37">
        <f t="shared" si="1711"/>
        <v>1.4884274118996732E-2</v>
      </c>
      <c r="O9916" s="37">
        <f t="shared" si="1712"/>
        <v>-1.7217762299640782E-2</v>
      </c>
      <c r="P9916" s="37">
        <f t="shared" si="1713"/>
        <v>-5.8812969416272787E-2</v>
      </c>
      <c r="Q9916" s="37">
        <f t="shared" si="1714"/>
        <v>-0.15228212840390865</v>
      </c>
      <c r="R9916" s="37">
        <f t="shared" si="1715"/>
        <v>4.5454938321141114E-3</v>
      </c>
      <c r="S9916" s="37">
        <f t="shared" si="1716"/>
        <v>-1.9461449282618837E-2</v>
      </c>
      <c r="T9916" s="37">
        <f t="shared" si="1717"/>
        <v>-6.5910518597100398E-2</v>
      </c>
      <c r="U9916" s="37">
        <f t="shared" si="1718"/>
        <v>-0.17588302742934514</v>
      </c>
      <c r="V9916" s="37">
        <f t="shared" si="1719"/>
        <v>-0.12347958680265014</v>
      </c>
      <c r="W9916" s="37">
        <f t="shared" si="1720"/>
        <v>-6.5961137577002504E-2</v>
      </c>
    </row>
    <row r="9917" spans="2:23">
      <c r="B9917" s="62">
        <v>9883</v>
      </c>
      <c r="C9917" s="70">
        <v>20000</v>
      </c>
      <c r="D9917" s="70">
        <v>17793.614315207327</v>
      </c>
      <c r="E9917" s="70">
        <v>15591.043067026889</v>
      </c>
      <c r="F9917" s="70">
        <v>11204.043568980882</v>
      </c>
      <c r="G9917" s="70">
        <v>19602</v>
      </c>
      <c r="H9917" s="70">
        <v>17507.818997328806</v>
      </c>
      <c r="I9917" s="70">
        <v>14935.354884691396</v>
      </c>
      <c r="J9917" s="70">
        <v>10046.184703625569</v>
      </c>
      <c r="K9917" s="70">
        <v>29176.993024460593</v>
      </c>
      <c r="L9917" s="70">
        <f t="shared" si="1710"/>
        <v>155857.05256132147</v>
      </c>
      <c r="M9917" s="70"/>
      <c r="N9917" s="37">
        <f t="shared" si="1711"/>
        <v>1.4884274118996732E-2</v>
      </c>
      <c r="O9917" s="37">
        <f t="shared" si="1712"/>
        <v>-2.1508831552886076E-2</v>
      </c>
      <c r="P9917" s="37">
        <f t="shared" si="1713"/>
        <v>-5.8798215568121925E-2</v>
      </c>
      <c r="Q9917" s="37">
        <f t="shared" si="1714"/>
        <v>-0.14429498522527273</v>
      </c>
      <c r="R9917" s="37">
        <f t="shared" si="1715"/>
        <v>4.5454938321141114E-3</v>
      </c>
      <c r="S9917" s="37">
        <f t="shared" si="1716"/>
        <v>-2.37046982923097E-2</v>
      </c>
      <c r="T9917" s="37">
        <f t="shared" si="1717"/>
        <v>-6.5827224974704057E-2</v>
      </c>
      <c r="U9917" s="37">
        <f t="shared" si="1718"/>
        <v>-0.1679986895241008</v>
      </c>
      <c r="V9917" s="37">
        <f t="shared" si="1719"/>
        <v>-0.14593628714743134</v>
      </c>
      <c r="W9917" s="37">
        <f t="shared" si="1720"/>
        <v>-7.0313212502708278E-2</v>
      </c>
    </row>
    <row r="9918" spans="2:23">
      <c r="B9918" s="62">
        <v>9884</v>
      </c>
      <c r="C9918" s="70">
        <v>20000</v>
      </c>
      <c r="D9918" s="70">
        <v>18684.038749565003</v>
      </c>
      <c r="E9918" s="70">
        <v>16743.755892003206</v>
      </c>
      <c r="F9918" s="70">
        <v>12350.135156015078</v>
      </c>
      <c r="G9918" s="70">
        <v>19602</v>
      </c>
      <c r="H9918" s="70">
        <v>18498.667819597511</v>
      </c>
      <c r="I9918" s="70">
        <v>16228.9856810356</v>
      </c>
      <c r="J9918" s="70">
        <v>11330.98097052053</v>
      </c>
      <c r="K9918" s="70">
        <v>30419.523914175694</v>
      </c>
      <c r="L9918" s="70">
        <f t="shared" si="1710"/>
        <v>163858.08818291262</v>
      </c>
      <c r="M9918" s="70"/>
      <c r="N9918" s="37">
        <f t="shared" si="1711"/>
        <v>1.4884274118996732E-2</v>
      </c>
      <c r="O9918" s="37">
        <f t="shared" si="1712"/>
        <v>2.6750387506020434E-3</v>
      </c>
      <c r="P9918" s="37">
        <f t="shared" si="1713"/>
        <v>-2.4625048834958418E-2</v>
      </c>
      <c r="Q9918" s="37">
        <f t="shared" si="1714"/>
        <v>-0.10159421897131826</v>
      </c>
      <c r="R9918" s="37">
        <f t="shared" si="1715"/>
        <v>4.5454938321141114E-3</v>
      </c>
      <c r="S9918" s="37">
        <f t="shared" si="1716"/>
        <v>3.5416511449093413E-3</v>
      </c>
      <c r="T9918" s="37">
        <f t="shared" si="1717"/>
        <v>-2.6210423318112408E-2</v>
      </c>
      <c r="U9918" s="37">
        <f t="shared" si="1718"/>
        <v>-0.11639699099968071</v>
      </c>
      <c r="V9918" s="37">
        <f t="shared" si="1719"/>
        <v>-0.12794031290605323</v>
      </c>
      <c r="W9918" s="37">
        <f t="shared" si="1720"/>
        <v>-4.6748777012863507E-2</v>
      </c>
    </row>
    <row r="9919" spans="2:23">
      <c r="B9919" s="62">
        <v>9885</v>
      </c>
      <c r="C9919" s="70">
        <v>20000</v>
      </c>
      <c r="D9919" s="70">
        <v>17731.390563741919</v>
      </c>
      <c r="E9919" s="70">
        <v>15274.553591032562</v>
      </c>
      <c r="F9919" s="70">
        <v>10665.36332467423</v>
      </c>
      <c r="G9919" s="70">
        <v>19602</v>
      </c>
      <c r="H9919" s="70">
        <v>17258.155957799729</v>
      </c>
      <c r="I9919" s="70">
        <v>14335.394636705802</v>
      </c>
      <c r="J9919" s="70">
        <v>9187.5441215433711</v>
      </c>
      <c r="K9919" s="70">
        <v>26385.008207021674</v>
      </c>
      <c r="L9919" s="70">
        <f t="shared" si="1710"/>
        <v>150439.41040251928</v>
      </c>
      <c r="M9919" s="70"/>
      <c r="N9919" s="37">
        <f t="shared" si="1711"/>
        <v>1.4884274118996732E-2</v>
      </c>
      <c r="O9919" s="37">
        <f t="shared" si="1712"/>
        <v>-2.3221207467098548E-2</v>
      </c>
      <c r="P9919" s="37">
        <f t="shared" si="1713"/>
        <v>-6.8400129336226301E-2</v>
      </c>
      <c r="Q9919" s="37">
        <f t="shared" si="1714"/>
        <v>-0.16511913003234679</v>
      </c>
      <c r="R9919" s="37">
        <f t="shared" si="1715"/>
        <v>4.5454938321141114E-3</v>
      </c>
      <c r="S9919" s="37">
        <f t="shared" si="1716"/>
        <v>-3.0690721502008134E-2</v>
      </c>
      <c r="T9919" s="37">
        <f t="shared" si="1717"/>
        <v>-8.47826182919732E-2</v>
      </c>
      <c r="U9919" s="37">
        <f t="shared" si="1718"/>
        <v>-0.20434801626881938</v>
      </c>
      <c r="V9919" s="37">
        <f t="shared" si="1719"/>
        <v>-0.18782686256221093</v>
      </c>
      <c r="W9919" s="37">
        <f t="shared" si="1720"/>
        <v>-8.6614231081361792E-2</v>
      </c>
    </row>
    <row r="9920" spans="2:23">
      <c r="B9920" s="62">
        <v>9886</v>
      </c>
      <c r="C9920" s="70">
        <v>20000</v>
      </c>
      <c r="D9920" s="70">
        <v>17822.151575059434</v>
      </c>
      <c r="E9920" s="70">
        <v>15482.781926542353</v>
      </c>
      <c r="F9920" s="70">
        <v>10995.583308708161</v>
      </c>
      <c r="G9920" s="70">
        <v>19602</v>
      </c>
      <c r="H9920" s="70">
        <v>17504.658437552956</v>
      </c>
      <c r="I9920" s="70">
        <v>14781.829978875163</v>
      </c>
      <c r="J9920" s="70">
        <v>9794.6136258809202</v>
      </c>
      <c r="K9920" s="70">
        <v>47174.060499566782</v>
      </c>
      <c r="L9920" s="70">
        <f t="shared" si="1710"/>
        <v>173157.67935218578</v>
      </c>
      <c r="M9920" s="70"/>
      <c r="N9920" s="37">
        <f t="shared" si="1711"/>
        <v>1.4884274118996732E-2</v>
      </c>
      <c r="O9920" s="37">
        <f t="shared" si="1712"/>
        <v>-2.0724497652085838E-2</v>
      </c>
      <c r="P9920" s="37">
        <f t="shared" si="1713"/>
        <v>-6.2071668174806582E-2</v>
      </c>
      <c r="Q9920" s="37">
        <f t="shared" si="1714"/>
        <v>-0.15229290254033778</v>
      </c>
      <c r="R9920" s="37">
        <f t="shared" si="1715"/>
        <v>4.5454938321141114E-3</v>
      </c>
      <c r="S9920" s="37">
        <f t="shared" si="1716"/>
        <v>-2.3792824030016257E-2</v>
      </c>
      <c r="T9920" s="37">
        <f t="shared" si="1717"/>
        <v>-7.0640945703742242E-2</v>
      </c>
      <c r="U9920" s="37">
        <f t="shared" si="1718"/>
        <v>-0.17848199643166685</v>
      </c>
      <c r="V9920" s="37">
        <f t="shared" si="1719"/>
        <v>8.5979517527457583E-2</v>
      </c>
      <c r="W9920" s="37">
        <f t="shared" si="1720"/>
        <v>-2.0071682643097111E-2</v>
      </c>
    </row>
    <row r="9921" spans="2:23">
      <c r="B9921" s="62">
        <v>9887</v>
      </c>
      <c r="C9921" s="70">
        <v>20000</v>
      </c>
      <c r="D9921" s="70">
        <v>18116.755984366016</v>
      </c>
      <c r="E9921" s="70">
        <v>15816.910552213109</v>
      </c>
      <c r="F9921" s="70">
        <v>11106.700037241902</v>
      </c>
      <c r="G9921" s="70">
        <v>19602</v>
      </c>
      <c r="H9921" s="70">
        <v>17975.201372063584</v>
      </c>
      <c r="I9921" s="70">
        <v>15392.280805654218</v>
      </c>
      <c r="J9921" s="70">
        <v>10270.437858076501</v>
      </c>
      <c r="K9921" s="70">
        <v>30002.453254539691</v>
      </c>
      <c r="L9921" s="70">
        <f t="shared" si="1710"/>
        <v>158282.73986415501</v>
      </c>
      <c r="M9921" s="70"/>
      <c r="N9921" s="37">
        <f t="shared" si="1711"/>
        <v>1.4884274118996732E-2</v>
      </c>
      <c r="O9921" s="37">
        <f t="shared" si="1712"/>
        <v>-1.2663843632237382E-2</v>
      </c>
      <c r="P9921" s="37">
        <f t="shared" si="1713"/>
        <v>-5.2005133490313438E-2</v>
      </c>
      <c r="Q9921" s="37">
        <f t="shared" si="1714"/>
        <v>-0.14802038423240926</v>
      </c>
      <c r="R9921" s="37">
        <f t="shared" si="1715"/>
        <v>4.5454938321141114E-3</v>
      </c>
      <c r="S9921" s="37">
        <f t="shared" si="1716"/>
        <v>-1.075911457682277E-2</v>
      </c>
      <c r="T9921" s="37">
        <f t="shared" si="1717"/>
        <v>-5.1645035682815976E-2</v>
      </c>
      <c r="U9921" s="37">
        <f t="shared" si="1718"/>
        <v>-0.15876388191497282</v>
      </c>
      <c r="V9921" s="37">
        <f t="shared" si="1719"/>
        <v>-0.1339391872602177</v>
      </c>
      <c r="W9921" s="37">
        <f t="shared" si="1720"/>
        <v>-6.3106536339677333E-2</v>
      </c>
    </row>
    <row r="9922" spans="2:23">
      <c r="B9922" s="62">
        <v>9888</v>
      </c>
      <c r="C9922" s="70">
        <v>20000</v>
      </c>
      <c r="D9922" s="70">
        <v>17542.032028935209</v>
      </c>
      <c r="E9922" s="70">
        <v>15108.953327434092</v>
      </c>
      <c r="F9922" s="70">
        <v>10550.004222280842</v>
      </c>
      <c r="G9922" s="70">
        <v>19602</v>
      </c>
      <c r="H9922" s="70">
        <v>17062.846808791564</v>
      </c>
      <c r="I9922" s="70">
        <v>14162.736204620014</v>
      </c>
      <c r="J9922" s="70">
        <v>9066.5746396866252</v>
      </c>
      <c r="K9922" s="70">
        <v>32391.050413212157</v>
      </c>
      <c r="L9922" s="70">
        <f t="shared" si="1710"/>
        <v>155486.19764496051</v>
      </c>
      <c r="M9922" s="70"/>
      <c r="N9922" s="37">
        <f t="shared" si="1711"/>
        <v>1.4884274118996732E-2</v>
      </c>
      <c r="O9922" s="37">
        <f t="shared" si="1712"/>
        <v>-2.8450855661259267E-2</v>
      </c>
      <c r="P9922" s="37">
        <f t="shared" si="1713"/>
        <v>-7.3463897863016325E-2</v>
      </c>
      <c r="Q9922" s="37">
        <f t="shared" si="1714"/>
        <v>-0.16964654057681483</v>
      </c>
      <c r="R9922" s="37">
        <f t="shared" si="1715"/>
        <v>4.5454938321141114E-3</v>
      </c>
      <c r="S9922" s="37">
        <f t="shared" si="1716"/>
        <v>-3.6191124867095303E-2</v>
      </c>
      <c r="T9922" s="37">
        <f t="shared" si="1717"/>
        <v>-9.0310847391386617E-2</v>
      </c>
      <c r="U9922" s="37">
        <f t="shared" si="1718"/>
        <v>-0.20960342141443677</v>
      </c>
      <c r="V9922" s="37">
        <f t="shared" si="1719"/>
        <v>-0.10012430840126374</v>
      </c>
      <c r="W9922" s="37">
        <f t="shared" si="1720"/>
        <v>-7.1419945406486551E-2</v>
      </c>
    </row>
    <row r="9923" spans="2:23">
      <c r="B9923" s="62">
        <v>9889</v>
      </c>
      <c r="C9923" s="70">
        <v>20000</v>
      </c>
      <c r="D9923" s="70">
        <v>18499.394444011657</v>
      </c>
      <c r="E9923" s="70">
        <v>16753.359522616043</v>
      </c>
      <c r="F9923" s="70">
        <v>12723.288471843687</v>
      </c>
      <c r="G9923" s="70">
        <v>19602</v>
      </c>
      <c r="H9923" s="70">
        <v>17952.982301992248</v>
      </c>
      <c r="I9923" s="70">
        <v>15636.585464845337</v>
      </c>
      <c r="J9923" s="70">
        <v>10842.458135720326</v>
      </c>
      <c r="K9923" s="70">
        <v>31600.78870866021</v>
      </c>
      <c r="L9923" s="70">
        <f t="shared" si="1710"/>
        <v>163610.85704968948</v>
      </c>
      <c r="M9923" s="70"/>
      <c r="N9923" s="37">
        <f t="shared" si="1711"/>
        <v>1.4884274118996732E-2</v>
      </c>
      <c r="O9923" s="37">
        <f t="shared" si="1712"/>
        <v>-2.291711701988608E-3</v>
      </c>
      <c r="P9923" s="37">
        <f t="shared" si="1713"/>
        <v>-2.4345368516525356E-2</v>
      </c>
      <c r="Q9923" s="37">
        <f t="shared" si="1714"/>
        <v>-8.8122773562459344E-2</v>
      </c>
      <c r="R9923" s="37">
        <f t="shared" si="1715"/>
        <v>4.5454938321141114E-3</v>
      </c>
      <c r="S9923" s="37">
        <f t="shared" si="1716"/>
        <v>-1.1370701858846255E-2</v>
      </c>
      <c r="T9923" s="37">
        <f t="shared" si="1717"/>
        <v>-4.4148569324189646E-2</v>
      </c>
      <c r="U9923" s="37">
        <f t="shared" si="1718"/>
        <v>-0.1356546338846083</v>
      </c>
      <c r="V9923" s="37">
        <f t="shared" si="1719"/>
        <v>-0.11116946625551549</v>
      </c>
      <c r="W9923" s="37">
        <f t="shared" si="1720"/>
        <v>-4.7468187163999476E-2</v>
      </c>
    </row>
    <row r="9924" spans="2:23">
      <c r="B9924" s="62">
        <v>9890</v>
      </c>
      <c r="C9924" s="70">
        <v>20000</v>
      </c>
      <c r="D9924" s="70">
        <v>17957.45012327941</v>
      </c>
      <c r="E9924" s="70">
        <v>15749.011601134776</v>
      </c>
      <c r="F9924" s="70">
        <v>11386.74974319646</v>
      </c>
      <c r="G9924" s="70">
        <v>19602</v>
      </c>
      <c r="H9924" s="70">
        <v>17652.891808911489</v>
      </c>
      <c r="I9924" s="70">
        <v>15060.700284787505</v>
      </c>
      <c r="J9924" s="70">
        <v>10175.656096722931</v>
      </c>
      <c r="K9924" s="70">
        <v>39567.620318584399</v>
      </c>
      <c r="L9924" s="70">
        <f t="shared" si="1710"/>
        <v>167152.07997661698</v>
      </c>
      <c r="M9924" s="70"/>
      <c r="N9924" s="37">
        <f t="shared" si="1711"/>
        <v>1.4884274118996732E-2</v>
      </c>
      <c r="O9924" s="37">
        <f t="shared" si="1712"/>
        <v>-1.7014394470183825E-2</v>
      </c>
      <c r="P9924" s="37">
        <f t="shared" si="1713"/>
        <v>-5.4042101620928817E-2</v>
      </c>
      <c r="Q9924" s="37">
        <f t="shared" si="1714"/>
        <v>-0.13734613872085488</v>
      </c>
      <c r="R9924" s="37">
        <f t="shared" si="1715"/>
        <v>4.5454938321141114E-3</v>
      </c>
      <c r="S9924" s="37">
        <f t="shared" si="1716"/>
        <v>-1.9668167158608973E-2</v>
      </c>
      <c r="T9924" s="37">
        <f t="shared" si="1717"/>
        <v>-6.1915379308504992E-2</v>
      </c>
      <c r="U9924" s="37">
        <f t="shared" si="1718"/>
        <v>-0.16265459493928525</v>
      </c>
      <c r="V9924" s="37">
        <f t="shared" si="1719"/>
        <v>-5.4194311346064117E-3</v>
      </c>
      <c r="W9924" s="37">
        <f t="shared" si="1720"/>
        <v>-3.7214985439577686E-2</v>
      </c>
    </row>
    <row r="9925" spans="2:23">
      <c r="B9925" s="62">
        <v>9891</v>
      </c>
      <c r="C9925" s="70">
        <v>20000</v>
      </c>
      <c r="D9925" s="70">
        <v>18148.771038790404</v>
      </c>
      <c r="E9925" s="70">
        <v>15981.038114925239</v>
      </c>
      <c r="F9925" s="70">
        <v>11509.657160862464</v>
      </c>
      <c r="G9925" s="70">
        <v>19602</v>
      </c>
      <c r="H9925" s="70">
        <v>17805.00487554535</v>
      </c>
      <c r="I9925" s="70">
        <v>15224.509616182413</v>
      </c>
      <c r="J9925" s="70">
        <v>10209.195497124259</v>
      </c>
      <c r="K9925" s="70">
        <v>38577.729516833468</v>
      </c>
      <c r="L9925" s="70">
        <f t="shared" si="1710"/>
        <v>167057.90582026361</v>
      </c>
      <c r="M9925" s="70"/>
      <c r="N9925" s="37">
        <f t="shared" si="1711"/>
        <v>1.4884274118996732E-2</v>
      </c>
      <c r="O9925" s="37">
        <f t="shared" si="1712"/>
        <v>-1.1791842364852201E-2</v>
      </c>
      <c r="P9925" s="37">
        <f t="shared" si="1713"/>
        <v>-4.7099291308207669E-2</v>
      </c>
      <c r="Q9925" s="37">
        <f t="shared" si="1714"/>
        <v>-0.13270293567228952</v>
      </c>
      <c r="R9925" s="37">
        <f t="shared" si="1715"/>
        <v>4.5454938321141114E-3</v>
      </c>
      <c r="S9925" s="37">
        <f t="shared" si="1716"/>
        <v>-1.5453520086681993E-2</v>
      </c>
      <c r="T9925" s="37">
        <f t="shared" si="1717"/>
        <v>-5.6827587085164888E-2</v>
      </c>
      <c r="U9925" s="37">
        <f t="shared" si="1718"/>
        <v>-0.16127576692872114</v>
      </c>
      <c r="V9925" s="37">
        <f t="shared" si="1719"/>
        <v>-1.7939290104304839E-2</v>
      </c>
      <c r="W9925" s="37">
        <f t="shared" si="1720"/>
        <v>-3.7486242132863445E-2</v>
      </c>
    </row>
    <row r="9926" spans="2:23">
      <c r="B9926" s="62">
        <v>9892</v>
      </c>
      <c r="C9926" s="70">
        <v>20000</v>
      </c>
      <c r="D9926" s="70">
        <v>18248.689145816199</v>
      </c>
      <c r="E9926" s="70">
        <v>16244.243810122618</v>
      </c>
      <c r="F9926" s="70">
        <v>11952.932537379686</v>
      </c>
      <c r="G9926" s="70">
        <v>19602</v>
      </c>
      <c r="H9926" s="70">
        <v>17837.267023565582</v>
      </c>
      <c r="I9926" s="70">
        <v>15368.167410942089</v>
      </c>
      <c r="J9926" s="70">
        <v>10459.388197805818</v>
      </c>
      <c r="K9926" s="70">
        <v>31523.370157204001</v>
      </c>
      <c r="L9926" s="70">
        <f t="shared" si="1710"/>
        <v>161236.05828283599</v>
      </c>
      <c r="M9926" s="70"/>
      <c r="N9926" s="37">
        <f t="shared" si="1711"/>
        <v>1.4884274118996732E-2</v>
      </c>
      <c r="O9926" s="37">
        <f t="shared" si="1712"/>
        <v>-9.0752849215532949E-3</v>
      </c>
      <c r="P9926" s="37">
        <f t="shared" si="1713"/>
        <v>-3.9284260407648319E-2</v>
      </c>
      <c r="Q9926" s="37">
        <f t="shared" si="1714"/>
        <v>-0.11615946221709472</v>
      </c>
      <c r="R9926" s="37">
        <f t="shared" si="1715"/>
        <v>4.5454938321141114E-3</v>
      </c>
      <c r="S9926" s="37">
        <f t="shared" si="1716"/>
        <v>-1.4561939072257335E-2</v>
      </c>
      <c r="T9926" s="37">
        <f t="shared" si="1717"/>
        <v>-5.2388168591805395E-2</v>
      </c>
      <c r="U9926" s="37">
        <f t="shared" si="1718"/>
        <v>-0.1510608305870148</v>
      </c>
      <c r="V9926" s="37">
        <f t="shared" si="1719"/>
        <v>-0.11225890377312142</v>
      </c>
      <c r="W9926" s="37">
        <f t="shared" si="1720"/>
        <v>-5.4406418468128548E-2</v>
      </c>
    </row>
    <row r="9927" spans="2:23">
      <c r="B9927" s="62">
        <v>9893</v>
      </c>
      <c r="C9927" s="70">
        <v>20000</v>
      </c>
      <c r="D9927" s="70">
        <v>17965.562685059867</v>
      </c>
      <c r="E9927" s="70">
        <v>15655.847391367022</v>
      </c>
      <c r="F9927" s="70">
        <v>11018.808376730387</v>
      </c>
      <c r="G9927" s="70">
        <v>19602</v>
      </c>
      <c r="H9927" s="70">
        <v>17811.190166055923</v>
      </c>
      <c r="I9927" s="70">
        <v>15212.971676254507</v>
      </c>
      <c r="J9927" s="70">
        <v>10159.667778349258</v>
      </c>
      <c r="K9927" s="70">
        <v>33662.69873689099</v>
      </c>
      <c r="L9927" s="70">
        <f t="shared" si="1710"/>
        <v>161088.74681070796</v>
      </c>
      <c r="M9927" s="70"/>
      <c r="N9927" s="37">
        <f t="shared" si="1711"/>
        <v>1.4884274118996732E-2</v>
      </c>
      <c r="O9927" s="37">
        <f t="shared" si="1712"/>
        <v>-1.6792379903871169E-2</v>
      </c>
      <c r="P9927" s="37">
        <f t="shared" si="1713"/>
        <v>-5.6844186695864551E-2</v>
      </c>
      <c r="Q9927" s="37">
        <f t="shared" si="1714"/>
        <v>-0.15139810373573714</v>
      </c>
      <c r="R9927" s="37">
        <f t="shared" si="1715"/>
        <v>4.5454938321141114E-3</v>
      </c>
      <c r="S9927" s="37">
        <f t="shared" si="1716"/>
        <v>-1.5282523862383046E-2</v>
      </c>
      <c r="T9927" s="37">
        <f t="shared" si="1717"/>
        <v>-5.7185047833899882E-2</v>
      </c>
      <c r="U9927" s="37">
        <f t="shared" si="1718"/>
        <v>-0.16331268556985201</v>
      </c>
      <c r="V9927" s="37">
        <f t="shared" si="1719"/>
        <v>-8.263013542940334E-2</v>
      </c>
      <c r="W9927" s="37">
        <f t="shared" si="1720"/>
        <v>-5.4838482533955846E-2</v>
      </c>
    </row>
    <row r="9928" spans="2:23">
      <c r="B9928" s="62">
        <v>9894</v>
      </c>
      <c r="C9928" s="70">
        <v>20000</v>
      </c>
      <c r="D9928" s="70">
        <v>17870.485620642536</v>
      </c>
      <c r="E9928" s="70">
        <v>15610.127077762258</v>
      </c>
      <c r="F9928" s="70">
        <v>11134.158665454885</v>
      </c>
      <c r="G9928" s="70">
        <v>19602</v>
      </c>
      <c r="H9928" s="70">
        <v>17300.126637446043</v>
      </c>
      <c r="I9928" s="70">
        <v>14502.226685476327</v>
      </c>
      <c r="J9928" s="70">
        <v>9402.6822092521816</v>
      </c>
      <c r="K9928" s="70">
        <v>32001.503837930686</v>
      </c>
      <c r="L9928" s="70">
        <f t="shared" si="1710"/>
        <v>157423.3107339649</v>
      </c>
      <c r="M9928" s="70"/>
      <c r="N9928" s="37">
        <f t="shared" si="1711"/>
        <v>1.4884274118996732E-2</v>
      </c>
      <c r="O9928" s="37">
        <f t="shared" si="1712"/>
        <v>-1.93974890012093E-2</v>
      </c>
      <c r="P9928" s="37">
        <f t="shared" si="1713"/>
        <v>-5.8222358913304184E-2</v>
      </c>
      <c r="Q9928" s="37">
        <f t="shared" si="1714"/>
        <v>-0.14696787762998043</v>
      </c>
      <c r="R9928" s="37">
        <f t="shared" si="1715"/>
        <v>4.5454938321141114E-3</v>
      </c>
      <c r="S9928" s="37">
        <f t="shared" si="1716"/>
        <v>-2.951278960085657E-2</v>
      </c>
      <c r="T9928" s="37">
        <f t="shared" si="1717"/>
        <v>-7.9472477720373802E-2</v>
      </c>
      <c r="U9928" s="37">
        <f t="shared" si="1718"/>
        <v>-0.19508631712302837</v>
      </c>
      <c r="V9928" s="37">
        <f t="shared" si="1719"/>
        <v>-0.10555179247299784</v>
      </c>
      <c r="W9928" s="37">
        <f t="shared" si="1720"/>
        <v>-6.5653527578905191E-2</v>
      </c>
    </row>
    <row r="9929" spans="2:23">
      <c r="B9929" s="62">
        <v>9895</v>
      </c>
      <c r="C9929" s="70">
        <v>20000</v>
      </c>
      <c r="D9929" s="70">
        <v>17887.144910913441</v>
      </c>
      <c r="E9929" s="70">
        <v>15851.284874897165</v>
      </c>
      <c r="F9929" s="70">
        <v>11722.213183350654</v>
      </c>
      <c r="G9929" s="70">
        <v>19602</v>
      </c>
      <c r="H9929" s="70">
        <v>17725.951223251795</v>
      </c>
      <c r="I9929" s="70">
        <v>15390.599070375487</v>
      </c>
      <c r="J9929" s="70">
        <v>10791.381746141979</v>
      </c>
      <c r="K9929" s="70">
        <v>28236.714396958214</v>
      </c>
      <c r="L9929" s="70">
        <f t="shared" si="1710"/>
        <v>157207.28940588876</v>
      </c>
      <c r="M9929" s="70"/>
      <c r="N9929" s="37">
        <f t="shared" si="1711"/>
        <v>1.4884274118996732E-2</v>
      </c>
      <c r="O9929" s="37">
        <f t="shared" si="1712"/>
        <v>-1.89405250228174E-2</v>
      </c>
      <c r="P9929" s="37">
        <f t="shared" si="1713"/>
        <v>-5.0975570995043462E-2</v>
      </c>
      <c r="Q9929" s="37">
        <f t="shared" si="1714"/>
        <v>-0.12473111434439621</v>
      </c>
      <c r="R9929" s="37">
        <f t="shared" si="1715"/>
        <v>4.5454938321141114E-3</v>
      </c>
      <c r="S9929" s="37">
        <f t="shared" si="1716"/>
        <v>-1.7641629015929805E-2</v>
      </c>
      <c r="T9929" s="37">
        <f t="shared" si="1717"/>
        <v>-5.1696844949627008E-2</v>
      </c>
      <c r="U9929" s="37">
        <f t="shared" si="1718"/>
        <v>-0.13769290580275662</v>
      </c>
      <c r="V9929" s="37">
        <f t="shared" si="1719"/>
        <v>-0.15981081896756411</v>
      </c>
      <c r="W9929" s="37">
        <f t="shared" si="1720"/>
        <v>-6.6294817788323024E-2</v>
      </c>
    </row>
    <row r="9930" spans="2:23">
      <c r="B9930" s="62">
        <v>9896</v>
      </c>
      <c r="C9930" s="70">
        <v>20000</v>
      </c>
      <c r="D9930" s="70">
        <v>18354.628265537536</v>
      </c>
      <c r="E9930" s="70">
        <v>16522.347517402566</v>
      </c>
      <c r="F9930" s="70">
        <v>12434.455981858418</v>
      </c>
      <c r="G9930" s="70">
        <v>19602</v>
      </c>
      <c r="H9930" s="70">
        <v>17912.405754525484</v>
      </c>
      <c r="I9930" s="70">
        <v>15584.595695263826</v>
      </c>
      <c r="J9930" s="70">
        <v>10817.297945207836</v>
      </c>
      <c r="K9930" s="70">
        <v>37596.199918442944</v>
      </c>
      <c r="L9930" s="70">
        <f t="shared" si="1710"/>
        <v>168823.93107823859</v>
      </c>
      <c r="M9930" s="70"/>
      <c r="N9930" s="37">
        <f t="shared" si="1711"/>
        <v>1.4884274118996732E-2</v>
      </c>
      <c r="O9930" s="37">
        <f t="shared" si="1712"/>
        <v>-6.2031395561339409E-3</v>
      </c>
      <c r="P9930" s="37">
        <f t="shared" si="1713"/>
        <v>-3.1095367054142398E-2</v>
      </c>
      <c r="Q9930" s="37">
        <f t="shared" si="1714"/>
        <v>-9.8532493232959539E-2</v>
      </c>
      <c r="R9930" s="37">
        <f t="shared" si="1715"/>
        <v>4.5454938321141114E-3</v>
      </c>
      <c r="S9930" s="37">
        <f t="shared" si="1716"/>
        <v>-1.2488562258164637E-2</v>
      </c>
      <c r="T9930" s="37">
        <f t="shared" si="1717"/>
        <v>-4.5738938002135909E-2</v>
      </c>
      <c r="U9930" s="37">
        <f t="shared" si="1718"/>
        <v>-0.13665808368508436</v>
      </c>
      <c r="V9930" s="37">
        <f t="shared" si="1719"/>
        <v>-3.0513023315385857E-2</v>
      </c>
      <c r="W9930" s="37">
        <f t="shared" si="1720"/>
        <v>-3.2412088841738296E-2</v>
      </c>
    </row>
    <row r="9931" spans="2:23">
      <c r="B9931" s="62">
        <v>9897</v>
      </c>
      <c r="C9931" s="70">
        <v>20000</v>
      </c>
      <c r="D9931" s="70">
        <v>18458.71302543578</v>
      </c>
      <c r="E9931" s="70">
        <v>16372.270720941</v>
      </c>
      <c r="F9931" s="70">
        <v>11959.908042495383</v>
      </c>
      <c r="G9931" s="70">
        <v>19602</v>
      </c>
      <c r="H9931" s="70">
        <v>18160.473125063312</v>
      </c>
      <c r="I9931" s="70">
        <v>15680.85677899753</v>
      </c>
      <c r="J9931" s="70">
        <v>10720.097576111128</v>
      </c>
      <c r="K9931" s="70">
        <v>34683.759251717202</v>
      </c>
      <c r="L9931" s="70">
        <f t="shared" si="1710"/>
        <v>165638.07852076134</v>
      </c>
      <c r="M9931" s="70"/>
      <c r="N9931" s="37">
        <f t="shared" si="1711"/>
        <v>1.4884274118996732E-2</v>
      </c>
      <c r="O9931" s="37">
        <f t="shared" si="1712"/>
        <v>-3.3893294436655452E-3</v>
      </c>
      <c r="P9931" s="37">
        <f t="shared" si="1713"/>
        <v>-3.5505812087202715E-2</v>
      </c>
      <c r="Q9931" s="37">
        <f t="shared" si="1714"/>
        <v>-0.11590160353022572</v>
      </c>
      <c r="R9931" s="37">
        <f t="shared" si="1715"/>
        <v>4.5454938321141114E-3</v>
      </c>
      <c r="S9931" s="37">
        <f t="shared" si="1716"/>
        <v>-5.6740937910930711E-3</v>
      </c>
      <c r="T9931" s="37">
        <f t="shared" si="1717"/>
        <v>-4.2796391482157636E-2</v>
      </c>
      <c r="U9931" s="37">
        <f t="shared" si="1718"/>
        <v>-0.14054567730899714</v>
      </c>
      <c r="V9931" s="37">
        <f t="shared" si="1719"/>
        <v>-6.8821187261581818E-2</v>
      </c>
      <c r="W9931" s="37">
        <f t="shared" si="1720"/>
        <v>-4.1585178375491583E-2</v>
      </c>
    </row>
    <row r="9932" spans="2:23">
      <c r="B9932" s="62">
        <v>9898</v>
      </c>
      <c r="C9932" s="70">
        <v>20000</v>
      </c>
      <c r="D9932" s="70">
        <v>17629.873694445116</v>
      </c>
      <c r="E9932" s="70">
        <v>15457.015412352859</v>
      </c>
      <c r="F9932" s="70">
        <v>11151.311735587216</v>
      </c>
      <c r="G9932" s="70">
        <v>19602</v>
      </c>
      <c r="H9932" s="70">
        <v>17266.831773076443</v>
      </c>
      <c r="I9932" s="70">
        <v>14678.573009285623</v>
      </c>
      <c r="J9932" s="70">
        <v>9830.0614440704103</v>
      </c>
      <c r="K9932" s="70">
        <v>31958.727725630124</v>
      </c>
      <c r="L9932" s="70">
        <f t="shared" si="1710"/>
        <v>157574.39479444778</v>
      </c>
      <c r="M9932" s="70"/>
      <c r="N9932" s="37">
        <f t="shared" si="1711"/>
        <v>1.4884274118996732E-2</v>
      </c>
      <c r="O9932" s="37">
        <f t="shared" si="1712"/>
        <v>-2.6021378750569868E-2</v>
      </c>
      <c r="P9932" s="37">
        <f t="shared" si="1713"/>
        <v>-6.2852445393253964E-2</v>
      </c>
      <c r="Q9932" s="37">
        <f t="shared" si="1714"/>
        <v>-0.14631104808829687</v>
      </c>
      <c r="R9932" s="37">
        <f t="shared" si="1715"/>
        <v>4.5454938321141114E-3</v>
      </c>
      <c r="S9932" s="37">
        <f t="shared" si="1716"/>
        <v>-3.0447112287752542E-2</v>
      </c>
      <c r="T9932" s="37">
        <f t="shared" si="1717"/>
        <v>-7.3892605756280427E-2</v>
      </c>
      <c r="U9932" s="37">
        <f t="shared" si="1718"/>
        <v>-0.17699675559204808</v>
      </c>
      <c r="V9932" s="37">
        <f t="shared" si="1719"/>
        <v>-0.1061497926717514</v>
      </c>
      <c r="W9932" s="37">
        <f t="shared" si="1720"/>
        <v>-6.5205274380388256E-2</v>
      </c>
    </row>
    <row r="9933" spans="2:23">
      <c r="B9933" s="62">
        <v>9899</v>
      </c>
      <c r="C9933" s="70">
        <v>20000</v>
      </c>
      <c r="D9933" s="70">
        <v>17787.365687155867</v>
      </c>
      <c r="E9933" s="70">
        <v>15251.223365041311</v>
      </c>
      <c r="F9933" s="70">
        <v>10426.477229445782</v>
      </c>
      <c r="G9933" s="70">
        <v>19602</v>
      </c>
      <c r="H9933" s="70">
        <v>17257.859067434198</v>
      </c>
      <c r="I9933" s="70">
        <v>14228.162699233495</v>
      </c>
      <c r="J9933" s="70">
        <v>8877.3418948388626</v>
      </c>
      <c r="K9933" s="70">
        <v>32035.57682223486</v>
      </c>
      <c r="L9933" s="70">
        <f t="shared" si="1710"/>
        <v>155466.00676538437</v>
      </c>
      <c r="M9933" s="70"/>
      <c r="N9933" s="37">
        <f t="shared" si="1711"/>
        <v>1.4884274118996732E-2</v>
      </c>
      <c r="O9933" s="37">
        <f t="shared" si="1712"/>
        <v>-2.1680656234941864E-2</v>
      </c>
      <c r="P9933" s="37">
        <f t="shared" si="1713"/>
        <v>-6.9111860156362837E-2</v>
      </c>
      <c r="Q9933" s="37">
        <f t="shared" si="1714"/>
        <v>-0.17452204006544447</v>
      </c>
      <c r="R9933" s="37">
        <f t="shared" si="1715"/>
        <v>4.5454938321141114E-3</v>
      </c>
      <c r="S9933" s="37">
        <f t="shared" si="1716"/>
        <v>-3.0699059004125284E-2</v>
      </c>
      <c r="T9933" s="37">
        <f t="shared" si="1717"/>
        <v>-8.8212058270141336E-2</v>
      </c>
      <c r="U9933" s="37">
        <f t="shared" si="1718"/>
        <v>-0.21789528482698917</v>
      </c>
      <c r="V9933" s="37">
        <f t="shared" si="1719"/>
        <v>-0.10507574591149249</v>
      </c>
      <c r="W9933" s="37">
        <f t="shared" si="1720"/>
        <v>-7.1480238400485896E-2</v>
      </c>
    </row>
    <row r="9934" spans="2:23">
      <c r="B9934" s="62">
        <v>9900</v>
      </c>
      <c r="C9934" s="70">
        <v>20000</v>
      </c>
      <c r="D9934" s="70">
        <v>18798.415782148786</v>
      </c>
      <c r="E9934" s="70">
        <v>17027.863292381284</v>
      </c>
      <c r="F9934" s="70">
        <v>12862.866150169282</v>
      </c>
      <c r="G9934" s="70">
        <v>19602</v>
      </c>
      <c r="H9934" s="70">
        <v>18234.408991428118</v>
      </c>
      <c r="I9934" s="70">
        <v>15878.389971222068</v>
      </c>
      <c r="J9934" s="70">
        <v>10941.988021900235</v>
      </c>
      <c r="K9934" s="70">
        <v>39036.981892675605</v>
      </c>
      <c r="L9934" s="70">
        <f t="shared" si="1710"/>
        <v>172382.91410192539</v>
      </c>
      <c r="M9934" s="70"/>
      <c r="N9934" s="37">
        <f t="shared" si="1711"/>
        <v>1.4884274118996732E-2</v>
      </c>
      <c r="O9934" s="37">
        <f t="shared" si="1712"/>
        <v>5.7393660130706792E-3</v>
      </c>
      <c r="P9934" s="37">
        <f t="shared" si="1713"/>
        <v>-1.6384794713562356E-2</v>
      </c>
      <c r="Q9934" s="37">
        <f t="shared" si="1714"/>
        <v>-8.3134655082208853E-2</v>
      </c>
      <c r="R9934" s="37">
        <f t="shared" si="1715"/>
        <v>4.5454938321141114E-3</v>
      </c>
      <c r="S9934" s="37">
        <f t="shared" si="1716"/>
        <v>-3.652073966721181E-3</v>
      </c>
      <c r="T9934" s="37">
        <f t="shared" si="1717"/>
        <v>-3.678626890307124E-2</v>
      </c>
      <c r="U9934" s="37">
        <f t="shared" si="1718"/>
        <v>-0.13169650608692851</v>
      </c>
      <c r="V9934" s="37">
        <f t="shared" si="1719"/>
        <v>-1.2111065292818357E-2</v>
      </c>
      <c r="W9934" s="37">
        <f t="shared" si="1720"/>
        <v>-2.2266403549422109E-2</v>
      </c>
    </row>
    <row r="9935" spans="2:23">
      <c r="B9935" s="62">
        <v>9901</v>
      </c>
      <c r="C9935" s="70">
        <v>20000</v>
      </c>
      <c r="D9935" s="70">
        <v>17583.618268819402</v>
      </c>
      <c r="E9935" s="70">
        <v>15397.10233535113</v>
      </c>
      <c r="F9935" s="70">
        <v>11164.935829042886</v>
      </c>
      <c r="G9935" s="70">
        <v>19602</v>
      </c>
      <c r="H9935" s="70">
        <v>17102.03865602706</v>
      </c>
      <c r="I9935" s="70">
        <v>14430.835822397965</v>
      </c>
      <c r="J9935" s="70">
        <v>9592.4363856129912</v>
      </c>
      <c r="K9935" s="70">
        <v>37718.084991077616</v>
      </c>
      <c r="L9935" s="70">
        <f t="shared" si="1710"/>
        <v>162591.05228832905</v>
      </c>
      <c r="M9935" s="70"/>
      <c r="N9935" s="37">
        <f t="shared" si="1711"/>
        <v>1.4884274118996732E-2</v>
      </c>
      <c r="O9935" s="37">
        <f t="shared" si="1712"/>
        <v>-2.7299929744153295E-2</v>
      </c>
      <c r="P9935" s="37">
        <f t="shared" si="1713"/>
        <v>-6.4670451850488586E-2</v>
      </c>
      <c r="Q9935" s="37">
        <f t="shared" si="1714"/>
        <v>-0.14578971086586279</v>
      </c>
      <c r="R9935" s="37">
        <f t="shared" si="1715"/>
        <v>4.5454938321141114E-3</v>
      </c>
      <c r="S9935" s="37">
        <f t="shared" si="1716"/>
        <v>-3.5084867953187659E-2</v>
      </c>
      <c r="T9935" s="37">
        <f t="shared" si="1717"/>
        <v>-8.1741037330147592E-2</v>
      </c>
      <c r="U9935" s="37">
        <f t="shared" si="1718"/>
        <v>-0.18700496204201256</v>
      </c>
      <c r="V9935" s="37">
        <f t="shared" si="1719"/>
        <v>-2.8942779864677415E-2</v>
      </c>
      <c r="W9935" s="37">
        <f t="shared" si="1720"/>
        <v>-5.0441446204804286E-2</v>
      </c>
    </row>
    <row r="9936" spans="2:23">
      <c r="B9936" s="62">
        <v>9902</v>
      </c>
      <c r="C9936" s="70">
        <v>20000</v>
      </c>
      <c r="D9936" s="70">
        <v>17111.509438833378</v>
      </c>
      <c r="E9936" s="70">
        <v>14722.374156114309</v>
      </c>
      <c r="F9936" s="70">
        <v>10351.818204730993</v>
      </c>
      <c r="G9936" s="70">
        <v>19602</v>
      </c>
      <c r="H9936" s="70">
        <v>16762.437245062272</v>
      </c>
      <c r="I9936" s="70">
        <v>13986.117301592354</v>
      </c>
      <c r="J9936" s="70">
        <v>9131.9175327977446</v>
      </c>
      <c r="K9936" s="70">
        <v>39962.741500039403</v>
      </c>
      <c r="L9936" s="70">
        <f t="shared" si="1710"/>
        <v>161630.91537917047</v>
      </c>
      <c r="M9936" s="70"/>
      <c r="N9936" s="37">
        <f t="shared" si="1711"/>
        <v>1.4884274118996732E-2</v>
      </c>
      <c r="O9936" s="37">
        <f t="shared" si="1712"/>
        <v>-4.0446962847501711E-2</v>
      </c>
      <c r="P9936" s="37">
        <f t="shared" si="1713"/>
        <v>-8.5393925132757786E-2</v>
      </c>
      <c r="Q9936" s="37">
        <f t="shared" si="1714"/>
        <v>-0.17748277644172128</v>
      </c>
      <c r="R9936" s="37">
        <f t="shared" si="1715"/>
        <v>4.5454938321141114E-3</v>
      </c>
      <c r="S9936" s="37">
        <f t="shared" si="1716"/>
        <v>-4.47132417809748E-2</v>
      </c>
      <c r="T9936" s="37">
        <f t="shared" si="1717"/>
        <v>-9.6000862244800311E-2</v>
      </c>
      <c r="U9936" s="37">
        <f t="shared" si="1718"/>
        <v>-0.20676033677271555</v>
      </c>
      <c r="V9936" s="37">
        <f t="shared" si="1719"/>
        <v>-4.658397528450875E-4</v>
      </c>
      <c r="W9936" s="37">
        <f t="shared" si="1720"/>
        <v>-5.3249276490319075E-2</v>
      </c>
    </row>
    <row r="9937" spans="2:23">
      <c r="B9937" s="62">
        <v>9903</v>
      </c>
      <c r="C9937" s="70">
        <v>20000</v>
      </c>
      <c r="D9937" s="70">
        <v>18952.194006985228</v>
      </c>
      <c r="E9937" s="70">
        <v>17191.377432542424</v>
      </c>
      <c r="F9937" s="70">
        <v>13013.675493886052</v>
      </c>
      <c r="G9937" s="70">
        <v>19602</v>
      </c>
      <c r="H9937" s="70">
        <v>18432.839902684424</v>
      </c>
      <c r="I9937" s="70">
        <v>16112.027118035856</v>
      </c>
      <c r="J9937" s="70">
        <v>11180.141129484247</v>
      </c>
      <c r="K9937" s="70">
        <v>27108.224364122885</v>
      </c>
      <c r="L9937" s="70">
        <f t="shared" si="1710"/>
        <v>161592.47944774112</v>
      </c>
      <c r="M9937" s="70"/>
      <c r="N9937" s="37">
        <f t="shared" si="1711"/>
        <v>1.4884274118996732E-2</v>
      </c>
      <c r="O9937" s="37">
        <f t="shared" si="1712"/>
        <v>9.8446535845364558E-3</v>
      </c>
      <c r="P9937" s="37">
        <f t="shared" si="1713"/>
        <v>-1.1673377888634651E-2</v>
      </c>
      <c r="Q9937" s="37">
        <f t="shared" si="1714"/>
        <v>-7.7775471156373399E-2</v>
      </c>
      <c r="R9937" s="37">
        <f t="shared" si="1715"/>
        <v>4.5454938321141114E-3</v>
      </c>
      <c r="S9937" s="37">
        <f t="shared" si="1716"/>
        <v>1.7544972858716257E-3</v>
      </c>
      <c r="T9937" s="37">
        <f t="shared" si="1717"/>
        <v>-2.972570685979381E-2</v>
      </c>
      <c r="U9937" s="37">
        <f t="shared" si="1718"/>
        <v>-0.12229802836966497</v>
      </c>
      <c r="V9937" s="37">
        <f t="shared" si="1719"/>
        <v>-0.17677122918166177</v>
      </c>
      <c r="W9937" s="37">
        <f t="shared" si="1720"/>
        <v>-5.336185213653033E-2</v>
      </c>
    </row>
    <row r="9938" spans="2:23">
      <c r="B9938" s="62">
        <v>9904</v>
      </c>
      <c r="C9938" s="70">
        <v>20000</v>
      </c>
      <c r="D9938" s="70">
        <v>18513.806012257748</v>
      </c>
      <c r="E9938" s="70">
        <v>16577.025920286982</v>
      </c>
      <c r="F9938" s="70">
        <v>12346.575057350932</v>
      </c>
      <c r="G9938" s="70">
        <v>19602</v>
      </c>
      <c r="H9938" s="70">
        <v>18051.823100997466</v>
      </c>
      <c r="I9938" s="70">
        <v>15610.175275385434</v>
      </c>
      <c r="J9938" s="70">
        <v>10705.954726395286</v>
      </c>
      <c r="K9938" s="70">
        <v>24030.729324342232</v>
      </c>
      <c r="L9938" s="70">
        <f t="shared" si="1710"/>
        <v>155438.08941701608</v>
      </c>
      <c r="M9938" s="70"/>
      <c r="N9938" s="37">
        <f t="shared" si="1711"/>
        <v>1.4884274118996732E-2</v>
      </c>
      <c r="O9938" s="37">
        <f t="shared" si="1712"/>
        <v>-1.9031654202591453E-3</v>
      </c>
      <c r="P9938" s="37">
        <f t="shared" si="1713"/>
        <v>-2.9493463957657062E-2</v>
      </c>
      <c r="Q9938" s="37">
        <f t="shared" si="1714"/>
        <v>-0.10172371730111485</v>
      </c>
      <c r="R9938" s="37">
        <f t="shared" si="1715"/>
        <v>4.5454938321141114E-3</v>
      </c>
      <c r="S9938" s="37">
        <f t="shared" si="1716"/>
        <v>-8.6529700338168203E-3</v>
      </c>
      <c r="T9938" s="37">
        <f t="shared" si="1717"/>
        <v>-4.4956126889017844E-2</v>
      </c>
      <c r="U9938" s="37">
        <f t="shared" si="1718"/>
        <v>-0.14111279644672214</v>
      </c>
      <c r="V9938" s="37">
        <f t="shared" si="1719"/>
        <v>-0.22490759705145102</v>
      </c>
      <c r="W9938" s="37">
        <f t="shared" si="1720"/>
        <v>-7.1563610238495223E-2</v>
      </c>
    </row>
    <row r="9939" spans="2:23">
      <c r="B9939" s="62">
        <v>9905</v>
      </c>
      <c r="C9939" s="70">
        <v>20000</v>
      </c>
      <c r="D9939" s="70">
        <v>17576.919439707464</v>
      </c>
      <c r="E9939" s="70">
        <v>15181.544229908661</v>
      </c>
      <c r="F9939" s="70">
        <v>10644.232906952959</v>
      </c>
      <c r="G9939" s="70">
        <v>19602</v>
      </c>
      <c r="H9939" s="70">
        <v>17287.711881892654</v>
      </c>
      <c r="I9939" s="70">
        <v>14532.142838096541</v>
      </c>
      <c r="J9939" s="70">
        <v>9530.1983165526926</v>
      </c>
      <c r="K9939" s="70">
        <v>34673.411157108159</v>
      </c>
      <c r="L9939" s="70">
        <f t="shared" si="1710"/>
        <v>159028.16077021911</v>
      </c>
      <c r="M9939" s="70"/>
      <c r="N9939" s="37">
        <f t="shared" si="1711"/>
        <v>1.4884274118996732E-2</v>
      </c>
      <c r="O9939" s="37">
        <f t="shared" si="1712"/>
        <v>-2.7485232113715785E-2</v>
      </c>
      <c r="P9939" s="37">
        <f t="shared" si="1713"/>
        <v>-7.1240795489392994E-2</v>
      </c>
      <c r="Q9939" s="37">
        <f t="shared" si="1714"/>
        <v>-0.16594658088976655</v>
      </c>
      <c r="R9939" s="37">
        <f t="shared" si="1715"/>
        <v>4.5454938321141114E-3</v>
      </c>
      <c r="S9939" s="37">
        <f t="shared" si="1716"/>
        <v>-2.9861068085212494E-2</v>
      </c>
      <c r="T9939" s="37">
        <f t="shared" si="1717"/>
        <v>-7.8523504333693261E-2</v>
      </c>
      <c r="U9939" s="37">
        <f t="shared" si="1718"/>
        <v>-0.18964670923138605</v>
      </c>
      <c r="V9939" s="37">
        <f t="shared" si="1719"/>
        <v>-6.8960108841890744E-2</v>
      </c>
      <c r="W9939" s="37">
        <f t="shared" si="1720"/>
        <v>-6.0903012242967236E-2</v>
      </c>
    </row>
    <row r="9940" spans="2:23">
      <c r="B9940" s="62">
        <v>9906</v>
      </c>
      <c r="C9940" s="70">
        <v>20000</v>
      </c>
      <c r="D9940" s="70">
        <v>17424.050743616572</v>
      </c>
      <c r="E9940" s="70">
        <v>14963.756796252015</v>
      </c>
      <c r="F9940" s="70">
        <v>10356.692701807806</v>
      </c>
      <c r="G9940" s="70">
        <v>19602</v>
      </c>
      <c r="H9940" s="70">
        <v>17014.567750125803</v>
      </c>
      <c r="I9940" s="70">
        <v>14130.631529620194</v>
      </c>
      <c r="J9940" s="70">
        <v>9029.9482716589337</v>
      </c>
      <c r="K9940" s="70">
        <v>28442.82824258013</v>
      </c>
      <c r="L9940" s="70">
        <f t="shared" si="1710"/>
        <v>150964.47603566147</v>
      </c>
      <c r="M9940" s="70"/>
      <c r="N9940" s="37">
        <f t="shared" si="1711"/>
        <v>1.4884274118996732E-2</v>
      </c>
      <c r="O9940" s="37">
        <f t="shared" si="1712"/>
        <v>-3.1723509543881812E-2</v>
      </c>
      <c r="P9940" s="37">
        <f t="shared" si="1713"/>
        <v>-7.7926635760629304E-2</v>
      </c>
      <c r="Q9940" s="37">
        <f t="shared" si="1714"/>
        <v>-0.17728914447056021</v>
      </c>
      <c r="R9940" s="37">
        <f t="shared" si="1715"/>
        <v>4.5454938321141114E-3</v>
      </c>
      <c r="S9940" s="37">
        <f t="shared" si="1716"/>
        <v>-3.7555631846381554E-2</v>
      </c>
      <c r="T9940" s="37">
        <f t="shared" si="1717"/>
        <v>-9.1342492826613109E-2</v>
      </c>
      <c r="U9940" s="37">
        <f t="shared" si="1718"/>
        <v>-0.21120152505939938</v>
      </c>
      <c r="V9940" s="37">
        <f t="shared" si="1719"/>
        <v>-0.15674991487429824</v>
      </c>
      <c r="W9940" s="37">
        <f t="shared" si="1720"/>
        <v>-8.5021663885017085E-2</v>
      </c>
    </row>
    <row r="9941" spans="2:23">
      <c r="B9941" s="62">
        <v>9907</v>
      </c>
      <c r="C9941" s="70">
        <v>20000</v>
      </c>
      <c r="D9941" s="70">
        <v>18363.313891580743</v>
      </c>
      <c r="E9941" s="70">
        <v>16341.136190951076</v>
      </c>
      <c r="F9941" s="70">
        <v>11962.896859533041</v>
      </c>
      <c r="G9941" s="70">
        <v>19602</v>
      </c>
      <c r="H9941" s="70">
        <v>17925.518200404018</v>
      </c>
      <c r="I9941" s="70">
        <v>15421.194214702384</v>
      </c>
      <c r="J9941" s="70">
        <v>10417.004940696876</v>
      </c>
      <c r="K9941" s="70">
        <v>25441.726313190611</v>
      </c>
      <c r="L9941" s="70">
        <f t="shared" si="1710"/>
        <v>155474.79061105876</v>
      </c>
      <c r="M9941" s="70"/>
      <c r="N9941" s="37">
        <f t="shared" si="1711"/>
        <v>1.4884274118996732E-2</v>
      </c>
      <c r="O9941" s="37">
        <f t="shared" si="1712"/>
        <v>-5.9680291837459487E-3</v>
      </c>
      <c r="P9941" s="37">
        <f t="shared" si="1713"/>
        <v>-3.6423319609841465E-2</v>
      </c>
      <c r="Q9941" s="37">
        <f t="shared" si="1714"/>
        <v>-0.11579114100513277</v>
      </c>
      <c r="R9941" s="37">
        <f t="shared" si="1715"/>
        <v>4.5454938321141114E-3</v>
      </c>
      <c r="S9941" s="37">
        <f t="shared" si="1716"/>
        <v>-1.212718362444587E-2</v>
      </c>
      <c r="T9941" s="37">
        <f t="shared" si="1717"/>
        <v>-5.075474168826366E-2</v>
      </c>
      <c r="U9941" s="37">
        <f t="shared" si="1718"/>
        <v>-0.15278260104643737</v>
      </c>
      <c r="V9941" s="37">
        <f t="shared" si="1719"/>
        <v>-0.20247686063051107</v>
      </c>
      <c r="W9941" s="37">
        <f t="shared" si="1720"/>
        <v>-7.1454008039067651E-2</v>
      </c>
    </row>
    <row r="9942" spans="2:23">
      <c r="B9942" s="62">
        <v>9908</v>
      </c>
      <c r="C9942" s="70">
        <v>20000</v>
      </c>
      <c r="D9942" s="70">
        <v>17741.276733435574</v>
      </c>
      <c r="E9942" s="70">
        <v>15436.902677282809</v>
      </c>
      <c r="F9942" s="70">
        <v>10931.404914203475</v>
      </c>
      <c r="G9942" s="70">
        <v>19602</v>
      </c>
      <c r="H9942" s="70">
        <v>17460.607583499856</v>
      </c>
      <c r="I9942" s="70">
        <v>14794.547938462603</v>
      </c>
      <c r="J9942" s="70">
        <v>9810.6033647821369</v>
      </c>
      <c r="K9942" s="70">
        <v>33268.481362311184</v>
      </c>
      <c r="L9942" s="70">
        <f t="shared" si="1710"/>
        <v>159045.82457397765</v>
      </c>
      <c r="M9942" s="70"/>
      <c r="N9942" s="37">
        <f t="shared" si="1711"/>
        <v>1.4884274118996732E-2</v>
      </c>
      <c r="O9942" s="37">
        <f t="shared" si="1712"/>
        <v>-2.2948942998539112E-2</v>
      </c>
      <c r="P9942" s="37">
        <f t="shared" si="1713"/>
        <v>-6.3462354080241701E-2</v>
      </c>
      <c r="Q9942" s="37">
        <f t="shared" si="1714"/>
        <v>-0.15477044728562983</v>
      </c>
      <c r="R9942" s="37">
        <f t="shared" si="1715"/>
        <v>4.5454938321141114E-3</v>
      </c>
      <c r="S9942" s="37">
        <f t="shared" si="1716"/>
        <v>-2.5021921085184307E-2</v>
      </c>
      <c r="T9942" s="37">
        <f t="shared" si="1717"/>
        <v>-7.0241231673588533E-2</v>
      </c>
      <c r="U9942" s="37">
        <f t="shared" si="1718"/>
        <v>-0.17781170446458194</v>
      </c>
      <c r="V9942" s="37">
        <f t="shared" si="1719"/>
        <v>-8.8017525356007931E-2</v>
      </c>
      <c r="W9942" s="37">
        <f t="shared" si="1720"/>
        <v>-6.0850859327958307E-2</v>
      </c>
    </row>
    <row r="9943" spans="2:23">
      <c r="B9943" s="62">
        <v>9909</v>
      </c>
      <c r="C9943" s="70">
        <v>20000</v>
      </c>
      <c r="D9943" s="70">
        <v>18744.642392751579</v>
      </c>
      <c r="E9943" s="70">
        <v>16947.424237097759</v>
      </c>
      <c r="F9943" s="70">
        <v>12867.223114332191</v>
      </c>
      <c r="G9943" s="70">
        <v>19602</v>
      </c>
      <c r="H9943" s="70">
        <v>18470.752357615431</v>
      </c>
      <c r="I9943" s="70">
        <v>16279.867209957216</v>
      </c>
      <c r="J9943" s="70">
        <v>11600.349585683658</v>
      </c>
      <c r="K9943" s="70">
        <v>22340.897482816144</v>
      </c>
      <c r="L9943" s="70">
        <f t="shared" si="1710"/>
        <v>156853.15638025396</v>
      </c>
      <c r="M9943" s="70"/>
      <c r="N9943" s="37">
        <f t="shared" si="1711"/>
        <v>1.4884274118996732E-2</v>
      </c>
      <c r="O9943" s="37">
        <f t="shared" si="1712"/>
        <v>4.2998631746666849E-3</v>
      </c>
      <c r="P9943" s="37">
        <f t="shared" si="1713"/>
        <v>-1.8710827616399417E-2</v>
      </c>
      <c r="Q9943" s="37">
        <f t="shared" si="1714"/>
        <v>-8.297938598506216E-2</v>
      </c>
      <c r="R9943" s="37">
        <f t="shared" si="1715"/>
        <v>4.5454938321141114E-3</v>
      </c>
      <c r="S9943" s="37">
        <f t="shared" si="1716"/>
        <v>2.7841667184940189E-3</v>
      </c>
      <c r="T9943" s="37">
        <f t="shared" si="1717"/>
        <v>-2.4685093014603421E-2</v>
      </c>
      <c r="U9943" s="37">
        <f t="shared" si="1718"/>
        <v>-0.10595584206647268</v>
      </c>
      <c r="V9943" s="37">
        <f t="shared" si="1719"/>
        <v>-0.25265641297298624</v>
      </c>
      <c r="W9943" s="37">
        <f t="shared" si="1720"/>
        <v>-6.7347066273407141E-2</v>
      </c>
    </row>
    <row r="9944" spans="2:23">
      <c r="B9944" s="62">
        <v>9910</v>
      </c>
      <c r="C9944" s="70">
        <v>20000</v>
      </c>
      <c r="D9944" s="70">
        <v>17895.993042891936</v>
      </c>
      <c r="E9944" s="70">
        <v>15762.393916247836</v>
      </c>
      <c r="F9944" s="70">
        <v>11502.163656545203</v>
      </c>
      <c r="G9944" s="70">
        <v>19602</v>
      </c>
      <c r="H9944" s="70">
        <v>17587.223520040861</v>
      </c>
      <c r="I9944" s="70">
        <v>15065.005264511614</v>
      </c>
      <c r="J9944" s="70">
        <v>10267.473064142197</v>
      </c>
      <c r="K9944" s="70">
        <v>37953.016710206168</v>
      </c>
      <c r="L9944" s="70">
        <f t="shared" si="1710"/>
        <v>165635.26917458582</v>
      </c>
      <c r="M9944" s="70"/>
      <c r="N9944" s="37">
        <f t="shared" si="1711"/>
        <v>1.4884274118996732E-2</v>
      </c>
      <c r="O9944" s="37">
        <f t="shared" si="1712"/>
        <v>-1.8697907474481967E-2</v>
      </c>
      <c r="P9944" s="37">
        <f t="shared" si="1713"/>
        <v>-5.3640285336987392E-2</v>
      </c>
      <c r="Q9944" s="37">
        <f t="shared" si="1714"/>
        <v>-0.13298531386906898</v>
      </c>
      <c r="R9944" s="37">
        <f t="shared" si="1715"/>
        <v>4.5454938321141114E-3</v>
      </c>
      <c r="S9944" s="37">
        <f t="shared" si="1716"/>
        <v>-2.1493270269735909E-2</v>
      </c>
      <c r="T9944" s="37">
        <f t="shared" si="1717"/>
        <v>-6.1781316926015517E-2</v>
      </c>
      <c r="U9944" s="37">
        <f t="shared" si="1718"/>
        <v>-0.15888531158499508</v>
      </c>
      <c r="V9944" s="37">
        <f t="shared" si="1719"/>
        <v>-2.5923299860244997E-2</v>
      </c>
      <c r="W9944" s="37">
        <f t="shared" si="1720"/>
        <v>-4.1593306127439167E-2</v>
      </c>
    </row>
    <row r="9945" spans="2:23">
      <c r="B9945" s="62">
        <v>9911</v>
      </c>
      <c r="C9945" s="70">
        <v>20000</v>
      </c>
      <c r="D9945" s="70">
        <v>17701.916420037578</v>
      </c>
      <c r="E9945" s="70">
        <v>15439.621918149498</v>
      </c>
      <c r="F9945" s="70">
        <v>10930.351684256115</v>
      </c>
      <c r="G9945" s="70">
        <v>19602</v>
      </c>
      <c r="H9945" s="70">
        <v>17540.739051539618</v>
      </c>
      <c r="I9945" s="70">
        <v>14988.235117476592</v>
      </c>
      <c r="J9945" s="70">
        <v>10058.901975180786</v>
      </c>
      <c r="K9945" s="70">
        <v>30858.321816168998</v>
      </c>
      <c r="L9945" s="70">
        <f t="shared" si="1710"/>
        <v>157120.0879828092</v>
      </c>
      <c r="M9945" s="70"/>
      <c r="N9945" s="37">
        <f t="shared" si="1711"/>
        <v>1.4884274118996732E-2</v>
      </c>
      <c r="O9945" s="37">
        <f t="shared" si="1712"/>
        <v>-2.4033374238029537E-2</v>
      </c>
      <c r="P9945" s="37">
        <f t="shared" si="1713"/>
        <v>-6.3379871235308527E-2</v>
      </c>
      <c r="Q9945" s="37">
        <f t="shared" si="1714"/>
        <v>-0.1548111667781521</v>
      </c>
      <c r="R9945" s="37">
        <f t="shared" si="1715"/>
        <v>4.5454938321141114E-3</v>
      </c>
      <c r="S9945" s="37">
        <f t="shared" si="1716"/>
        <v>-2.2787262478731529E-2</v>
      </c>
      <c r="T9945" s="37">
        <f t="shared" si="1717"/>
        <v>-6.4174916557507511E-2</v>
      </c>
      <c r="U9945" s="37">
        <f t="shared" si="1718"/>
        <v>-0.16747224886399226</v>
      </c>
      <c r="V9945" s="37">
        <f t="shared" si="1719"/>
        <v>-0.12167315570783965</v>
      </c>
      <c r="W9945" s="37">
        <f t="shared" si="1720"/>
        <v>-6.6553812504323906E-2</v>
      </c>
    </row>
    <row r="9946" spans="2:23">
      <c r="B9946" s="62">
        <v>9912</v>
      </c>
      <c r="C9946" s="70">
        <v>20000</v>
      </c>
      <c r="D9946" s="70">
        <v>17682.301427527676</v>
      </c>
      <c r="E9946" s="70">
        <v>15374.364848868921</v>
      </c>
      <c r="F9946" s="70">
        <v>10826.237572652004</v>
      </c>
      <c r="G9946" s="70">
        <v>19602</v>
      </c>
      <c r="H9946" s="70">
        <v>17281.742643723795</v>
      </c>
      <c r="I9946" s="70">
        <v>14542.175767422823</v>
      </c>
      <c r="J9946" s="70">
        <v>9469.6217735469745</v>
      </c>
      <c r="K9946" s="70">
        <v>49701.640103261714</v>
      </c>
      <c r="L9946" s="70">
        <f t="shared" si="1710"/>
        <v>174480.0841370039</v>
      </c>
      <c r="M9946" s="70"/>
      <c r="N9946" s="37">
        <f t="shared" si="1711"/>
        <v>1.4884274118996732E-2</v>
      </c>
      <c r="O9946" s="37">
        <f t="shared" si="1712"/>
        <v>-2.4574244606362927E-2</v>
      </c>
      <c r="P9946" s="37">
        <f t="shared" si="1713"/>
        <v>-6.5361325359005629E-2</v>
      </c>
      <c r="Q9946" s="37">
        <f t="shared" si="1714"/>
        <v>-0.15884610713300373</v>
      </c>
      <c r="R9946" s="37">
        <f t="shared" si="1715"/>
        <v>4.5454938321141114E-3</v>
      </c>
      <c r="S9946" s="37">
        <f t="shared" si="1716"/>
        <v>-3.0028571175185537E-2</v>
      </c>
      <c r="T9946" s="37">
        <f t="shared" si="1717"/>
        <v>-7.8205467499257941E-2</v>
      </c>
      <c r="U9946" s="37">
        <f t="shared" si="1718"/>
        <v>-0.19222622820122293</v>
      </c>
      <c r="V9946" s="37">
        <f t="shared" si="1719"/>
        <v>0.11469323250010932</v>
      </c>
      <c r="W9946" s="37">
        <f t="shared" si="1720"/>
        <v>-1.6336944514469431E-2</v>
      </c>
    </row>
    <row r="9947" spans="2:23">
      <c r="B9947" s="62">
        <v>9913</v>
      </c>
      <c r="C9947" s="70">
        <v>20000</v>
      </c>
      <c r="D9947" s="70">
        <v>17888.924171456376</v>
      </c>
      <c r="E9947" s="70">
        <v>15705.123289910945</v>
      </c>
      <c r="F9947" s="70">
        <v>11216.064531335065</v>
      </c>
      <c r="G9947" s="70">
        <v>19602</v>
      </c>
      <c r="H9947" s="70">
        <v>17364.75169083396</v>
      </c>
      <c r="I9947" s="70">
        <v>14664.929835896244</v>
      </c>
      <c r="J9947" s="70">
        <v>9566.592887086781</v>
      </c>
      <c r="K9947" s="70">
        <v>34137.752720458855</v>
      </c>
      <c r="L9947" s="70">
        <f t="shared" si="1710"/>
        <v>160146.13912697823</v>
      </c>
      <c r="M9947" s="70"/>
      <c r="N9947" s="37">
        <f t="shared" si="1711"/>
        <v>1.4884274118996732E-2</v>
      </c>
      <c r="O9947" s="37">
        <f t="shared" si="1712"/>
        <v>-1.8891732523606652E-2</v>
      </c>
      <c r="P9947" s="37">
        <f t="shared" si="1713"/>
        <v>-5.5361087851079738E-2</v>
      </c>
      <c r="Q9947" s="37">
        <f t="shared" si="1714"/>
        <v>-0.14383605983451409</v>
      </c>
      <c r="R9947" s="37">
        <f t="shared" si="1715"/>
        <v>4.5454938321141114E-3</v>
      </c>
      <c r="S9947" s="37">
        <f t="shared" si="1716"/>
        <v>-2.7701839679064588E-2</v>
      </c>
      <c r="T9947" s="37">
        <f t="shared" si="1717"/>
        <v>-7.4323096549282264E-2</v>
      </c>
      <c r="U9947" s="37">
        <f t="shared" si="1718"/>
        <v>-0.18810086749222321</v>
      </c>
      <c r="V9947" s="37">
        <f t="shared" si="1719"/>
        <v>-7.6179769645916773E-2</v>
      </c>
      <c r="W9947" s="37">
        <f t="shared" si="1720"/>
        <v>-5.7607836845401494E-2</v>
      </c>
    </row>
    <row r="9948" spans="2:23">
      <c r="B9948" s="62">
        <v>9914</v>
      </c>
      <c r="C9948" s="70">
        <v>20000</v>
      </c>
      <c r="D9948" s="70">
        <v>18382.660593734712</v>
      </c>
      <c r="E9948" s="70">
        <v>16354.661348938351</v>
      </c>
      <c r="F9948" s="70">
        <v>12035.799808989235</v>
      </c>
      <c r="G9948" s="70">
        <v>19602</v>
      </c>
      <c r="H9948" s="70">
        <v>18161.123597391899</v>
      </c>
      <c r="I9948" s="70">
        <v>15787.563834335258</v>
      </c>
      <c r="J9948" s="70">
        <v>10955.177404599403</v>
      </c>
      <c r="K9948" s="70">
        <v>33827.608980611847</v>
      </c>
      <c r="L9948" s="70">
        <f t="shared" si="1710"/>
        <v>165106.59556860069</v>
      </c>
      <c r="M9948" s="70"/>
      <c r="N9948" s="37">
        <f t="shared" si="1711"/>
        <v>1.4884274118996732E-2</v>
      </c>
      <c r="O9948" s="37">
        <f t="shared" si="1712"/>
        <v>-5.4445349502435514E-3</v>
      </c>
      <c r="P9948" s="37">
        <f t="shared" si="1713"/>
        <v>-3.602463768459141E-2</v>
      </c>
      <c r="Q9948" s="37">
        <f t="shared" si="1714"/>
        <v>-0.11310100983517635</v>
      </c>
      <c r="R9948" s="37">
        <f t="shared" si="1715"/>
        <v>4.5454938321141114E-3</v>
      </c>
      <c r="S9948" s="37">
        <f t="shared" si="1716"/>
        <v>-5.6562865541441854E-3</v>
      </c>
      <c r="T9948" s="37">
        <f t="shared" si="1717"/>
        <v>-3.9545063950134796E-2</v>
      </c>
      <c r="U9948" s="37">
        <f t="shared" si="1718"/>
        <v>-0.13117334073606302</v>
      </c>
      <c r="V9948" s="37">
        <f t="shared" si="1719"/>
        <v>-8.038582845016129E-2</v>
      </c>
      <c r="W9948" s="37">
        <f t="shared" si="1720"/>
        <v>-4.3124046771796043E-2</v>
      </c>
    </row>
    <row r="9949" spans="2:23">
      <c r="B9949" s="62">
        <v>9915</v>
      </c>
      <c r="C9949" s="70">
        <v>20000</v>
      </c>
      <c r="D9949" s="70">
        <v>16905.293616491763</v>
      </c>
      <c r="E9949" s="70">
        <v>14395.626977440399</v>
      </c>
      <c r="F9949" s="70">
        <v>9926.8826983070248</v>
      </c>
      <c r="G9949" s="70">
        <v>19602</v>
      </c>
      <c r="H9949" s="70">
        <v>16452.411729883384</v>
      </c>
      <c r="I9949" s="70">
        <v>13507.882880865527</v>
      </c>
      <c r="J9949" s="70">
        <v>8548.1390819669905</v>
      </c>
      <c r="K9949" s="70">
        <v>36641.585706760714</v>
      </c>
      <c r="L9949" s="70">
        <f t="shared" si="1710"/>
        <v>155979.82269171579</v>
      </c>
      <c r="M9949" s="70"/>
      <c r="N9949" s="37">
        <f t="shared" si="1711"/>
        <v>1.4884274118996732E-2</v>
      </c>
      <c r="O9949" s="37">
        <f t="shared" si="1712"/>
        <v>-4.6246416173911897E-2</v>
      </c>
      <c r="P9949" s="37">
        <f t="shared" si="1713"/>
        <v>-9.560021883490244E-2</v>
      </c>
      <c r="Q9949" s="37">
        <f t="shared" si="1714"/>
        <v>-0.19454157663380767</v>
      </c>
      <c r="R9949" s="37">
        <f t="shared" si="1715"/>
        <v>4.5454938321141114E-3</v>
      </c>
      <c r="S9949" s="37">
        <f t="shared" si="1716"/>
        <v>-5.3588606403973782E-2</v>
      </c>
      <c r="T9949" s="37">
        <f t="shared" si="1717"/>
        <v>-0.11159074063153462</v>
      </c>
      <c r="U9949" s="37">
        <f t="shared" si="1718"/>
        <v>-0.23253386519794783</v>
      </c>
      <c r="V9949" s="37">
        <f t="shared" si="1719"/>
        <v>-4.290040086257596E-2</v>
      </c>
      <c r="W9949" s="37">
        <f t="shared" si="1720"/>
        <v>-6.9947122876862888E-2</v>
      </c>
    </row>
    <row r="9950" spans="2:23">
      <c r="B9950" s="62">
        <v>9916</v>
      </c>
      <c r="C9950" s="70">
        <v>20000</v>
      </c>
      <c r="D9950" s="70">
        <v>17605.357252686117</v>
      </c>
      <c r="E9950" s="70">
        <v>15379.551859916359</v>
      </c>
      <c r="F9950" s="70">
        <v>11109.826656651479</v>
      </c>
      <c r="G9950" s="70">
        <v>19602</v>
      </c>
      <c r="H9950" s="70">
        <v>17468.637406374874</v>
      </c>
      <c r="I9950" s="70">
        <v>14968.020119752511</v>
      </c>
      <c r="J9950" s="70">
        <v>10275.149861920609</v>
      </c>
      <c r="K9950" s="70">
        <v>38252.981870010393</v>
      </c>
      <c r="L9950" s="70">
        <f t="shared" si="1710"/>
        <v>164661.52502731234</v>
      </c>
      <c r="M9950" s="70"/>
      <c r="N9950" s="37">
        <f t="shared" si="1711"/>
        <v>1.4884274118996732E-2</v>
      </c>
      <c r="O9950" s="37">
        <f t="shared" si="1712"/>
        <v>-2.6698831062637041E-2</v>
      </c>
      <c r="P9950" s="37">
        <f t="shared" si="1713"/>
        <v>-6.5203674218820229E-2</v>
      </c>
      <c r="Q9950" s="37">
        <f t="shared" si="1714"/>
        <v>-0.14790047334305301</v>
      </c>
      <c r="R9950" s="37">
        <f t="shared" si="1715"/>
        <v>4.5454938321141114E-3</v>
      </c>
      <c r="S9950" s="37">
        <f t="shared" si="1716"/>
        <v>-2.4797759315409951E-2</v>
      </c>
      <c r="T9950" s="37">
        <f t="shared" si="1717"/>
        <v>-6.4806214531555328E-2</v>
      </c>
      <c r="U9950" s="37">
        <f t="shared" si="1718"/>
        <v>-0.15857092746998824</v>
      </c>
      <c r="V9950" s="37">
        <f t="shared" si="1719"/>
        <v>-2.2081523464118291E-2</v>
      </c>
      <c r="W9950" s="37">
        <f t="shared" si="1720"/>
        <v>-4.4414621170452806E-2</v>
      </c>
    </row>
    <row r="9951" spans="2:23">
      <c r="B9951" s="62">
        <v>9917</v>
      </c>
      <c r="C9951" s="70">
        <v>20000</v>
      </c>
      <c r="D9951" s="70">
        <v>17853.4771733616</v>
      </c>
      <c r="E9951" s="70">
        <v>15620.946870992564</v>
      </c>
      <c r="F9951" s="70">
        <v>11145.498885979565</v>
      </c>
      <c r="G9951" s="70">
        <v>19602</v>
      </c>
      <c r="H9951" s="70">
        <v>17481.594239668564</v>
      </c>
      <c r="I9951" s="70">
        <v>14827.467639580651</v>
      </c>
      <c r="J9951" s="70">
        <v>9816.1567970587694</v>
      </c>
      <c r="K9951" s="70">
        <v>43159.308086224737</v>
      </c>
      <c r="L9951" s="70">
        <f t="shared" si="1710"/>
        <v>169506.44969286644</v>
      </c>
      <c r="M9951" s="70"/>
      <c r="N9951" s="37">
        <f t="shared" si="1711"/>
        <v>1.4884274118996732E-2</v>
      </c>
      <c r="O9951" s="37">
        <f t="shared" si="1712"/>
        <v>-1.9864250141675144E-2</v>
      </c>
      <c r="P9951" s="37">
        <f t="shared" si="1713"/>
        <v>-5.7896029915647906E-2</v>
      </c>
      <c r="Q9951" s="37">
        <f t="shared" si="1714"/>
        <v>-0.14653357851606719</v>
      </c>
      <c r="R9951" s="37">
        <f t="shared" si="1715"/>
        <v>4.5454938321141114E-3</v>
      </c>
      <c r="S9951" s="37">
        <f t="shared" si="1716"/>
        <v>-2.4436162974814879E-2</v>
      </c>
      <c r="T9951" s="37">
        <f t="shared" si="1717"/>
        <v>-6.9207392265115519E-2</v>
      </c>
      <c r="U9951" s="37">
        <f t="shared" si="1718"/>
        <v>-0.17757903166795364</v>
      </c>
      <c r="V9951" s="37">
        <f t="shared" si="1719"/>
        <v>3.8740921575547871E-2</v>
      </c>
      <c r="W9951" s="37">
        <f t="shared" si="1720"/>
        <v>-3.045818739557804E-2</v>
      </c>
    </row>
    <row r="9952" spans="2:23">
      <c r="B9952" s="62">
        <v>9918</v>
      </c>
      <c r="C9952" s="70">
        <v>20000</v>
      </c>
      <c r="D9952" s="70">
        <v>17236.969773903704</v>
      </c>
      <c r="E9952" s="70">
        <v>14682.311069836094</v>
      </c>
      <c r="F9952" s="70">
        <v>10074.735163316072</v>
      </c>
      <c r="G9952" s="70">
        <v>19602</v>
      </c>
      <c r="H9952" s="70">
        <v>16690.542544237465</v>
      </c>
      <c r="I9952" s="70">
        <v>13645.987219569031</v>
      </c>
      <c r="J9952" s="70">
        <v>8514.9961862413529</v>
      </c>
      <c r="K9952" s="70">
        <v>26027.389440001276</v>
      </c>
      <c r="L9952" s="70">
        <f t="shared" si="1710"/>
        <v>146474.93139710499</v>
      </c>
      <c r="M9952" s="70"/>
      <c r="N9952" s="37">
        <f t="shared" si="1711"/>
        <v>1.4884274118996732E-2</v>
      </c>
      <c r="O9952" s="37">
        <f t="shared" si="1712"/>
        <v>-3.6935700845812214E-2</v>
      </c>
      <c r="P9952" s="37">
        <f t="shared" si="1713"/>
        <v>-8.6639203358165329E-2</v>
      </c>
      <c r="Q9952" s="37">
        <f t="shared" si="1714"/>
        <v>-0.18856543807898862</v>
      </c>
      <c r="R9952" s="37">
        <f t="shared" si="1715"/>
        <v>4.5454938321141114E-3</v>
      </c>
      <c r="S9952" s="37">
        <f t="shared" si="1716"/>
        <v>-4.676407292932816E-2</v>
      </c>
      <c r="T9952" s="37">
        <f t="shared" si="1717"/>
        <v>-0.10706075010164051</v>
      </c>
      <c r="U9952" s="37">
        <f t="shared" si="1718"/>
        <v>-0.23402312227182887</v>
      </c>
      <c r="V9952" s="37">
        <f t="shared" si="1719"/>
        <v>-0.19334968170834277</v>
      </c>
      <c r="W9952" s="37">
        <f t="shared" si="1720"/>
        <v>-9.8729655847716202E-2</v>
      </c>
    </row>
    <row r="9953" spans="2:23">
      <c r="B9953" s="62">
        <v>9919</v>
      </c>
      <c r="C9953" s="70">
        <v>20000</v>
      </c>
      <c r="D9953" s="70">
        <v>18163.938856866469</v>
      </c>
      <c r="E9953" s="70">
        <v>16204.640392841693</v>
      </c>
      <c r="F9953" s="70">
        <v>12075.629943469015</v>
      </c>
      <c r="G9953" s="70">
        <v>19602</v>
      </c>
      <c r="H9953" s="70">
        <v>17803.034884872442</v>
      </c>
      <c r="I9953" s="70">
        <v>15409.993523332767</v>
      </c>
      <c r="J9953" s="70">
        <v>10673.893969849229</v>
      </c>
      <c r="K9953" s="70">
        <v>24196.859046398447</v>
      </c>
      <c r="L9953" s="70">
        <f t="shared" si="1710"/>
        <v>154129.99061763007</v>
      </c>
      <c r="M9953" s="70"/>
      <c r="N9953" s="37">
        <f t="shared" si="1711"/>
        <v>1.4884274118996732E-2</v>
      </c>
      <c r="O9953" s="37">
        <f t="shared" si="1712"/>
        <v>-1.1378981596492643E-2</v>
      </c>
      <c r="P9953" s="37">
        <f t="shared" si="1713"/>
        <v>-4.0456086104173061E-2</v>
      </c>
      <c r="Q9953" s="37">
        <f t="shared" si="1714"/>
        <v>-0.11163471223500399</v>
      </c>
      <c r="R9953" s="37">
        <f t="shared" si="1715"/>
        <v>4.5454938321141114E-3</v>
      </c>
      <c r="S9953" s="37">
        <f t="shared" si="1716"/>
        <v>-1.5507987946929869E-2</v>
      </c>
      <c r="T9953" s="37">
        <f t="shared" si="1717"/>
        <v>-5.1099531278356647E-2</v>
      </c>
      <c r="U9953" s="37">
        <f t="shared" si="1718"/>
        <v>-0.14239980077623693</v>
      </c>
      <c r="V9953" s="37">
        <f t="shared" si="1719"/>
        <v>-0.22223301936893647</v>
      </c>
      <c r="W9953" s="37">
        <f t="shared" si="1720"/>
        <v>-7.5478520947352301E-2</v>
      </c>
    </row>
    <row r="9954" spans="2:23">
      <c r="B9954" s="62">
        <v>9920</v>
      </c>
      <c r="C9954" s="70">
        <v>20000</v>
      </c>
      <c r="D9954" s="70">
        <v>17774.319867474231</v>
      </c>
      <c r="E9954" s="70">
        <v>15395.694986897277</v>
      </c>
      <c r="F9954" s="70">
        <v>10831.465632734718</v>
      </c>
      <c r="G9954" s="70">
        <v>19602</v>
      </c>
      <c r="H9954" s="70">
        <v>17161.843481283555</v>
      </c>
      <c r="I9954" s="70">
        <v>14232.22231892466</v>
      </c>
      <c r="J9954" s="70">
        <v>9058.7397430961919</v>
      </c>
      <c r="K9954" s="70">
        <v>34446.384951908542</v>
      </c>
      <c r="L9954" s="70">
        <f t="shared" si="1710"/>
        <v>158502.67098231916</v>
      </c>
      <c r="M9954" s="70"/>
      <c r="N9954" s="37">
        <f t="shared" si="1711"/>
        <v>1.4884274118996732E-2</v>
      </c>
      <c r="O9954" s="37">
        <f t="shared" si="1712"/>
        <v>-2.2039487301507732E-2</v>
      </c>
      <c r="P9954" s="37">
        <f t="shared" si="1713"/>
        <v>-6.4713199006593669E-2</v>
      </c>
      <c r="Q9954" s="37">
        <f t="shared" si="1714"/>
        <v>-0.15864303232138877</v>
      </c>
      <c r="R9954" s="37">
        <f t="shared" si="1715"/>
        <v>4.5454938321141114E-3</v>
      </c>
      <c r="S9954" s="37">
        <f t="shared" si="1716"/>
        <v>-3.3399214537705668E-2</v>
      </c>
      <c r="T9954" s="37">
        <f t="shared" si="1717"/>
        <v>-8.8081990587938863E-2</v>
      </c>
      <c r="U9954" s="37">
        <f t="shared" si="1718"/>
        <v>-0.20994500652987724</v>
      </c>
      <c r="V9954" s="37">
        <f t="shared" si="1719"/>
        <v>-7.2013133822620534E-2</v>
      </c>
      <c r="W9954" s="37">
        <f t="shared" si="1720"/>
        <v>-6.2455863687384539E-2</v>
      </c>
    </row>
    <row r="9955" spans="2:23">
      <c r="B9955" s="62">
        <v>9921</v>
      </c>
      <c r="C9955" s="70">
        <v>20000</v>
      </c>
      <c r="D9955" s="70">
        <v>17652.270883410099</v>
      </c>
      <c r="E9955" s="70">
        <v>15219.258624012335</v>
      </c>
      <c r="F9955" s="70">
        <v>10559.173300238104</v>
      </c>
      <c r="G9955" s="70">
        <v>19602</v>
      </c>
      <c r="H9955" s="70">
        <v>17566.528291742758</v>
      </c>
      <c r="I9955" s="70">
        <v>14894.048637112299</v>
      </c>
      <c r="J9955" s="70">
        <v>9871.912037983122</v>
      </c>
      <c r="K9955" s="70">
        <v>34656.70883698784</v>
      </c>
      <c r="L9955" s="70">
        <f t="shared" ref="L9955:L10018" si="1721">SUM(C9955:K9955)</f>
        <v>160021.90061148655</v>
      </c>
      <c r="M9955" s="70"/>
      <c r="N9955" s="37">
        <f t="shared" ref="N9955:N10018" si="1722">SQRT(C9955/C$25)-1</f>
        <v>1.4884274118996732E-2</v>
      </c>
      <c r="O9955" s="37">
        <f t="shared" ref="O9955:O10018" si="1723">SQRT(D9955/D$25)-1</f>
        <v>-2.5402898445657796E-2</v>
      </c>
      <c r="P9955" s="37">
        <f t="shared" ref="P9955:P10018" si="1724">SQRT(E9955/E$25)-1</f>
        <v>-7.0087886964463775E-2</v>
      </c>
      <c r="Q9955" s="37">
        <f t="shared" ref="Q9955:Q10018" si="1725">SQRT(F9955/F$25)-1</f>
        <v>-0.1692857861208219</v>
      </c>
      <c r="R9955" s="37">
        <f t="shared" ref="R9955:R10018" si="1726">SQRT(G9955/G$25)-1</f>
        <v>4.5454938321141114E-3</v>
      </c>
      <c r="S9955" s="37">
        <f t="shared" ref="S9955:S10018" si="1727">SQRT(H9955/H$25)-1</f>
        <v>-2.206915369196627E-2</v>
      </c>
      <c r="T9955" s="37">
        <f t="shared" ref="T9955:T10018" si="1728">SQRT(I9955/I$25)-1</f>
        <v>-6.7119925717963325E-2</v>
      </c>
      <c r="U9955" s="37">
        <f t="shared" ref="U9955:U10018" si="1729">SQRT(J9955/J$25)-1</f>
        <v>-0.17524668551746458</v>
      </c>
      <c r="V9955" s="37">
        <f t="shared" ref="V9955:V10018" si="1730">SQRT(K9955/K$25)-1</f>
        <v>-6.918437866315541E-2</v>
      </c>
      <c r="W9955" s="37">
        <f t="shared" ref="W9955:W10018" si="1731">SQRT(L9955/L$25)-1</f>
        <v>-5.7973453276205178E-2</v>
      </c>
    </row>
    <row r="9956" spans="2:23">
      <c r="B9956" s="62">
        <v>9922</v>
      </c>
      <c r="C9956" s="70">
        <v>20000</v>
      </c>
      <c r="D9956" s="70">
        <v>17199.036026613889</v>
      </c>
      <c r="E9956" s="70">
        <v>14659.601924530331</v>
      </c>
      <c r="F9956" s="70">
        <v>10102.571254505339</v>
      </c>
      <c r="G9956" s="70">
        <v>19602</v>
      </c>
      <c r="H9956" s="70">
        <v>16846.927115739247</v>
      </c>
      <c r="I9956" s="70">
        <v>13924.53285218378</v>
      </c>
      <c r="J9956" s="70">
        <v>8909.601022463039</v>
      </c>
      <c r="K9956" s="70">
        <v>26495.797452382532</v>
      </c>
      <c r="L9956" s="70">
        <f t="shared" si="1721"/>
        <v>147740.06764841816</v>
      </c>
      <c r="M9956" s="70"/>
      <c r="N9956" s="37">
        <f t="shared" si="1722"/>
        <v>1.4884274118996732E-2</v>
      </c>
      <c r="O9956" s="37">
        <f t="shared" si="1723"/>
        <v>-3.7996002044425436E-2</v>
      </c>
      <c r="P9956" s="37">
        <f t="shared" si="1724"/>
        <v>-8.7345824728512489E-2</v>
      </c>
      <c r="Q9956" s="37">
        <f t="shared" si="1725"/>
        <v>-0.18744523066159779</v>
      </c>
      <c r="R9956" s="37">
        <f t="shared" si="1726"/>
        <v>4.5454938321141114E-3</v>
      </c>
      <c r="S9956" s="37">
        <f t="shared" si="1727"/>
        <v>-4.2308740479688689E-2</v>
      </c>
      <c r="T9956" s="37">
        <f t="shared" si="1728"/>
        <v>-9.7993327633562055E-2</v>
      </c>
      <c r="U9956" s="37">
        <f t="shared" si="1729"/>
        <v>-0.21647553908511064</v>
      </c>
      <c r="V9956" s="37">
        <f t="shared" si="1730"/>
        <v>-0.18612351286601037</v>
      </c>
      <c r="W9956" s="37">
        <f t="shared" si="1731"/>
        <v>-9.4845789012552806E-2</v>
      </c>
    </row>
    <row r="9957" spans="2:23">
      <c r="B9957" s="62">
        <v>9923</v>
      </c>
      <c r="C9957" s="70">
        <v>20000</v>
      </c>
      <c r="D9957" s="70">
        <v>17284.893718321346</v>
      </c>
      <c r="E9957" s="70">
        <v>14727.882156453568</v>
      </c>
      <c r="F9957" s="70">
        <v>10122.942096520452</v>
      </c>
      <c r="G9957" s="70">
        <v>19602</v>
      </c>
      <c r="H9957" s="70">
        <v>16876.89483803164</v>
      </c>
      <c r="I9957" s="70">
        <v>13905.112401365568</v>
      </c>
      <c r="J9957" s="70">
        <v>8822.6962622278133</v>
      </c>
      <c r="K9957" s="70">
        <v>32179.030809814827</v>
      </c>
      <c r="L9957" s="70">
        <f t="shared" si="1721"/>
        <v>153521.4522827352</v>
      </c>
      <c r="M9957" s="70"/>
      <c r="N9957" s="37">
        <f t="shared" si="1722"/>
        <v>1.4884274118996732E-2</v>
      </c>
      <c r="O9957" s="37">
        <f t="shared" si="1723"/>
        <v>-3.5597826361812968E-2</v>
      </c>
      <c r="P9957" s="37">
        <f t="shared" si="1724"/>
        <v>-8.5222852878096944E-2</v>
      </c>
      <c r="Q9957" s="37">
        <f t="shared" si="1725"/>
        <v>-0.1866264247984416</v>
      </c>
      <c r="R9957" s="37">
        <f t="shared" si="1726"/>
        <v>4.5454938321141114E-3</v>
      </c>
      <c r="S9957" s="37">
        <f t="shared" si="1727"/>
        <v>-4.1457336723305649E-2</v>
      </c>
      <c r="T9957" s="37">
        <f t="shared" si="1728"/>
        <v>-9.8622558377194136E-2</v>
      </c>
      <c r="U9957" s="37">
        <f t="shared" si="1729"/>
        <v>-0.22030617433713573</v>
      </c>
      <c r="V9957" s="37">
        <f t="shared" si="1730"/>
        <v>-0.10307426715174983</v>
      </c>
      <c r="W9957" s="37">
        <f t="shared" si="1731"/>
        <v>-7.7305430756627214E-2</v>
      </c>
    </row>
    <row r="9958" spans="2:23">
      <c r="B9958" s="62">
        <v>9924</v>
      </c>
      <c r="C9958" s="70">
        <v>20000</v>
      </c>
      <c r="D9958" s="70">
        <v>17766.087203886014</v>
      </c>
      <c r="E9958" s="70">
        <v>15478.754584908598</v>
      </c>
      <c r="F9958" s="70">
        <v>11097.871965671973</v>
      </c>
      <c r="G9958" s="70">
        <v>19602</v>
      </c>
      <c r="H9958" s="70">
        <v>17283.459254483259</v>
      </c>
      <c r="I9958" s="70">
        <v>14513.620706682726</v>
      </c>
      <c r="J9958" s="70">
        <v>9542.8611699501071</v>
      </c>
      <c r="K9958" s="70">
        <v>30901.93736103288</v>
      </c>
      <c r="L9958" s="70">
        <f t="shared" si="1721"/>
        <v>156186.59224661556</v>
      </c>
      <c r="M9958" s="70"/>
      <c r="N9958" s="37">
        <f t="shared" si="1722"/>
        <v>1.4884274118996732E-2</v>
      </c>
      <c r="O9958" s="37">
        <f t="shared" si="1723"/>
        <v>-2.2265998145957089E-2</v>
      </c>
      <c r="P9958" s="37">
        <f t="shared" si="1724"/>
        <v>-6.219366186784181E-2</v>
      </c>
      <c r="Q9958" s="37">
        <f t="shared" si="1725"/>
        <v>-0.14835904612846229</v>
      </c>
      <c r="R9958" s="37">
        <f t="shared" si="1726"/>
        <v>4.5454938321141114E-3</v>
      </c>
      <c r="S9958" s="37">
        <f t="shared" si="1727"/>
        <v>-2.9980398312083212E-2</v>
      </c>
      <c r="T9958" s="37">
        <f t="shared" si="1728"/>
        <v>-7.911093148995485E-2</v>
      </c>
      <c r="U9958" s="37">
        <f t="shared" si="1729"/>
        <v>-0.18910852638113196</v>
      </c>
      <c r="V9958" s="37">
        <f t="shared" si="1730"/>
        <v>-0.12105265571490464</v>
      </c>
      <c r="W9958" s="37">
        <f t="shared" si="1731"/>
        <v>-6.9330879932491429E-2</v>
      </c>
    </row>
    <row r="9959" spans="2:23">
      <c r="B9959" s="62">
        <v>9925</v>
      </c>
      <c r="C9959" s="70">
        <v>20000</v>
      </c>
      <c r="D9959" s="70">
        <v>18031.589665762174</v>
      </c>
      <c r="E9959" s="70">
        <v>15878.939110490914</v>
      </c>
      <c r="F9959" s="70">
        <v>11461.069301312769</v>
      </c>
      <c r="G9959" s="70">
        <v>19602</v>
      </c>
      <c r="H9959" s="70">
        <v>17496.286997225354</v>
      </c>
      <c r="I9959" s="70">
        <v>14816.126382947861</v>
      </c>
      <c r="J9959" s="70">
        <v>9761.2517324868659</v>
      </c>
      <c r="K9959" s="70">
        <v>32764.749792409606</v>
      </c>
      <c r="L9959" s="70">
        <f t="shared" si="1721"/>
        <v>159812.01298263556</v>
      </c>
      <c r="M9959" s="70"/>
      <c r="N9959" s="37">
        <f t="shared" si="1722"/>
        <v>1.4884274118996732E-2</v>
      </c>
      <c r="O9959" s="37">
        <f t="shared" si="1723"/>
        <v>-1.4987296082370039E-2</v>
      </c>
      <c r="P9959" s="37">
        <f t="shared" si="1724"/>
        <v>-5.0148095218415567E-2</v>
      </c>
      <c r="Q9959" s="37">
        <f t="shared" si="1725"/>
        <v>-0.13453551308758438</v>
      </c>
      <c r="R9959" s="37">
        <f t="shared" si="1726"/>
        <v>4.5454938321141114E-3</v>
      </c>
      <c r="S9959" s="37">
        <f t="shared" si="1727"/>
        <v>-2.402628295355802E-2</v>
      </c>
      <c r="T9959" s="37">
        <f t="shared" si="1728"/>
        <v>-6.9563433413074915E-2</v>
      </c>
      <c r="U9959" s="37">
        <f t="shared" si="1729"/>
        <v>-0.17988229537864953</v>
      </c>
      <c r="V9959" s="37">
        <f t="shared" si="1730"/>
        <v>-9.4948208769111253E-2</v>
      </c>
      <c r="W9959" s="37">
        <f t="shared" si="1731"/>
        <v>-5.8591445542252818E-2</v>
      </c>
    </row>
    <row r="9960" spans="2:23">
      <c r="B9960" s="62">
        <v>9926</v>
      </c>
      <c r="C9960" s="70">
        <v>20000</v>
      </c>
      <c r="D9960" s="70">
        <v>17979.044136953202</v>
      </c>
      <c r="E9960" s="70">
        <v>15881.424801961319</v>
      </c>
      <c r="F9960" s="70">
        <v>11591.582314617459</v>
      </c>
      <c r="G9960" s="70">
        <v>19602</v>
      </c>
      <c r="H9960" s="70">
        <v>17560.597785354108</v>
      </c>
      <c r="I9960" s="70">
        <v>15003.783579422265</v>
      </c>
      <c r="J9960" s="70">
        <v>10115.310553241619</v>
      </c>
      <c r="K9960" s="70">
        <v>31394.478652387421</v>
      </c>
      <c r="L9960" s="70">
        <f t="shared" si="1721"/>
        <v>159128.22182393738</v>
      </c>
      <c r="M9960" s="70"/>
      <c r="N9960" s="37">
        <f t="shared" si="1722"/>
        <v>1.4884274118996732E-2</v>
      </c>
      <c r="O9960" s="37">
        <f t="shared" si="1723"/>
        <v>-1.6423547022634044E-2</v>
      </c>
      <c r="P9960" s="37">
        <f t="shared" si="1724"/>
        <v>-5.0073753149045275E-2</v>
      </c>
      <c r="Q9960" s="37">
        <f t="shared" si="1725"/>
        <v>-0.12962172075626588</v>
      </c>
      <c r="R9960" s="37">
        <f t="shared" si="1726"/>
        <v>4.5454938321141114E-3</v>
      </c>
      <c r="S9960" s="37">
        <f t="shared" si="1727"/>
        <v>-2.2234243646287233E-2</v>
      </c>
      <c r="T9960" s="37">
        <f t="shared" si="1728"/>
        <v>-6.3689640308771001E-2</v>
      </c>
      <c r="U9960" s="37">
        <f t="shared" si="1729"/>
        <v>-0.16514117672327089</v>
      </c>
      <c r="V9960" s="37">
        <f t="shared" si="1730"/>
        <v>-0.11407564300913053</v>
      </c>
      <c r="W9960" s="37">
        <f t="shared" si="1731"/>
        <v>-6.0607617209664899E-2</v>
      </c>
    </row>
    <row r="9961" spans="2:23">
      <c r="B9961" s="62">
        <v>9927</v>
      </c>
      <c r="C9961" s="70">
        <v>20000</v>
      </c>
      <c r="D9961" s="70">
        <v>17725.965969756395</v>
      </c>
      <c r="E9961" s="70">
        <v>15672.86402966893</v>
      </c>
      <c r="F9961" s="70">
        <v>11734.406772436088</v>
      </c>
      <c r="G9961" s="70">
        <v>19602</v>
      </c>
      <c r="H9961" s="70">
        <v>17235.154499414064</v>
      </c>
      <c r="I9961" s="70">
        <v>14680.718632935233</v>
      </c>
      <c r="J9961" s="70">
        <v>10070.198573302259</v>
      </c>
      <c r="K9961" s="70">
        <v>38682.717046225909</v>
      </c>
      <c r="L9961" s="70">
        <f t="shared" si="1721"/>
        <v>165404.02552373888</v>
      </c>
      <c r="M9961" s="70"/>
      <c r="N9961" s="37">
        <f t="shared" si="1722"/>
        <v>1.4884274118996732E-2</v>
      </c>
      <c r="O9961" s="37">
        <f t="shared" si="1723"/>
        <v>-2.3370632681682602E-2</v>
      </c>
      <c r="P9961" s="37">
        <f t="shared" si="1724"/>
        <v>-5.6331758903835238E-2</v>
      </c>
      <c r="Q9961" s="37">
        <f t="shared" si="1725"/>
        <v>-0.12427599998388628</v>
      </c>
      <c r="R9961" s="37">
        <f t="shared" si="1726"/>
        <v>4.5454938321141114E-3</v>
      </c>
      <c r="S9961" s="37">
        <f t="shared" si="1727"/>
        <v>-3.1336878624546483E-2</v>
      </c>
      <c r="T9961" s="37">
        <f t="shared" si="1728"/>
        <v>-7.3824921884131922E-2</v>
      </c>
      <c r="U9961" s="37">
        <f t="shared" si="1729"/>
        <v>-0.16700489703719279</v>
      </c>
      <c r="V9961" s="37">
        <f t="shared" si="1730"/>
        <v>-1.6603881360289452E-2</v>
      </c>
      <c r="W9961" s="37">
        <f t="shared" si="1731"/>
        <v>-4.226255631475373E-2</v>
      </c>
    </row>
    <row r="9962" spans="2:23">
      <c r="B9962" s="62">
        <v>9928</v>
      </c>
      <c r="C9962" s="70">
        <v>20000</v>
      </c>
      <c r="D9962" s="70">
        <v>17777.329396767032</v>
      </c>
      <c r="E9962" s="70">
        <v>15497.698758649376</v>
      </c>
      <c r="F9962" s="70">
        <v>11068.3830936706</v>
      </c>
      <c r="G9962" s="70">
        <v>19602</v>
      </c>
      <c r="H9962" s="70">
        <v>17751.428957180306</v>
      </c>
      <c r="I9962" s="70">
        <v>15264.47424544746</v>
      </c>
      <c r="J9962" s="70">
        <v>10479.049963432213</v>
      </c>
      <c r="K9962" s="70">
        <v>36300.496611347611</v>
      </c>
      <c r="L9962" s="70">
        <f t="shared" si="1721"/>
        <v>163740.86102649462</v>
      </c>
      <c r="M9962" s="70"/>
      <c r="N9962" s="37">
        <f t="shared" si="1722"/>
        <v>1.4884274118996732E-2</v>
      </c>
      <c r="O9962" s="37">
        <f t="shared" si="1723"/>
        <v>-2.1956697179080109E-2</v>
      </c>
      <c r="P9962" s="37">
        <f t="shared" si="1724"/>
        <v>-6.1619955063190623E-2</v>
      </c>
      <c r="Q9962" s="37">
        <f t="shared" si="1725"/>
        <v>-0.14949127383486438</v>
      </c>
      <c r="R9962" s="37">
        <f t="shared" si="1726"/>
        <v>4.5454938321141114E-3</v>
      </c>
      <c r="S9962" s="37">
        <f t="shared" si="1727"/>
        <v>-1.6935904454803086E-2</v>
      </c>
      <c r="T9962" s="37">
        <f t="shared" si="1728"/>
        <v>-5.5590475591419053E-2</v>
      </c>
      <c r="U9962" s="37">
        <f t="shared" si="1729"/>
        <v>-0.15026327887039581</v>
      </c>
      <c r="V9962" s="37">
        <f t="shared" si="1730"/>
        <v>-4.7365539525421996E-2</v>
      </c>
      <c r="W9962" s="37">
        <f t="shared" si="1731"/>
        <v>-4.7089824943662539E-2</v>
      </c>
    </row>
    <row r="9963" spans="2:23">
      <c r="B9963" s="62">
        <v>9929</v>
      </c>
      <c r="C9963" s="70">
        <v>20000</v>
      </c>
      <c r="D9963" s="70">
        <v>17485.295082392437</v>
      </c>
      <c r="E9963" s="70">
        <v>15058.834157889782</v>
      </c>
      <c r="F9963" s="70">
        <v>10537.512373377807</v>
      </c>
      <c r="G9963" s="70">
        <v>19602</v>
      </c>
      <c r="H9963" s="70">
        <v>17286.119637479431</v>
      </c>
      <c r="I9963" s="70">
        <v>14555.009882437118</v>
      </c>
      <c r="J9963" s="70">
        <v>9615.0905004717533</v>
      </c>
      <c r="K9963" s="70">
        <v>35688.160614755514</v>
      </c>
      <c r="L9963" s="70">
        <f t="shared" si="1721"/>
        <v>159828.02224880384</v>
      </c>
      <c r="M9963" s="70"/>
      <c r="N9963" s="37">
        <f t="shared" si="1722"/>
        <v>1.4884274118996732E-2</v>
      </c>
      <c r="O9963" s="37">
        <f t="shared" si="1723"/>
        <v>-3.0023289671603615E-2</v>
      </c>
      <c r="P9963" s="37">
        <f t="shared" si="1724"/>
        <v>-7.5001919497747038E-2</v>
      </c>
      <c r="Q9963" s="37">
        <f t="shared" si="1725"/>
        <v>-0.17013828077020376</v>
      </c>
      <c r="R9963" s="37">
        <f t="shared" si="1726"/>
        <v>4.5454938321141114E-3</v>
      </c>
      <c r="S9963" s="37">
        <f t="shared" si="1727"/>
        <v>-2.9905745306648468E-2</v>
      </c>
      <c r="T9963" s="37">
        <f t="shared" si="1728"/>
        <v>-7.7798794929310855E-2</v>
      </c>
      <c r="U9963" s="37">
        <f t="shared" si="1729"/>
        <v>-0.18604551748825771</v>
      </c>
      <c r="V9963" s="37">
        <f t="shared" si="1730"/>
        <v>-5.5434483284040326E-2</v>
      </c>
      <c r="W9963" s="37">
        <f t="shared" si="1731"/>
        <v>-5.854429363415814E-2</v>
      </c>
    </row>
    <row r="9964" spans="2:23">
      <c r="B9964" s="62">
        <v>9930</v>
      </c>
      <c r="C9964" s="70">
        <v>20000</v>
      </c>
      <c r="D9964" s="70">
        <v>17420.688253576503</v>
      </c>
      <c r="E9964" s="70">
        <v>15146.121686846944</v>
      </c>
      <c r="F9964" s="70">
        <v>10808.633433347593</v>
      </c>
      <c r="G9964" s="70">
        <v>19602</v>
      </c>
      <c r="H9964" s="70">
        <v>17018.673119472609</v>
      </c>
      <c r="I9964" s="70">
        <v>14314.567649859142</v>
      </c>
      <c r="J9964" s="70">
        <v>9439.1058097669247</v>
      </c>
      <c r="K9964" s="70">
        <v>40693.743251254826</v>
      </c>
      <c r="L9964" s="70">
        <f t="shared" si="1721"/>
        <v>164443.53320412454</v>
      </c>
      <c r="M9964" s="70"/>
      <c r="N9964" s="37">
        <f t="shared" si="1722"/>
        <v>1.4884274118996732E-2</v>
      </c>
      <c r="O9964" s="37">
        <f t="shared" si="1723"/>
        <v>-3.1816942959427386E-2</v>
      </c>
      <c r="P9964" s="37">
        <f t="shared" si="1724"/>
        <v>-7.2324948239426923E-2</v>
      </c>
      <c r="Q9964" s="37">
        <f t="shared" si="1725"/>
        <v>-0.15953026978436002</v>
      </c>
      <c r="R9964" s="37">
        <f t="shared" si="1726"/>
        <v>4.5454938321141114E-3</v>
      </c>
      <c r="S9964" s="37">
        <f t="shared" si="1727"/>
        <v>-3.7439526889953667E-2</v>
      </c>
      <c r="T9964" s="37">
        <f t="shared" si="1728"/>
        <v>-8.5447690621600181E-2</v>
      </c>
      <c r="U9964" s="37">
        <f t="shared" si="1729"/>
        <v>-0.19352880852264898</v>
      </c>
      <c r="V9964" s="37">
        <f t="shared" si="1730"/>
        <v>8.6345132313145889E-3</v>
      </c>
      <c r="W9964" s="37">
        <f t="shared" si="1731"/>
        <v>-4.5047370043601709E-2</v>
      </c>
    </row>
    <row r="9965" spans="2:23">
      <c r="B9965" s="62">
        <v>9931</v>
      </c>
      <c r="C9965" s="70">
        <v>20000</v>
      </c>
      <c r="D9965" s="70">
        <v>18087.74890142147</v>
      </c>
      <c r="E9965" s="70">
        <v>16048.438415800812</v>
      </c>
      <c r="F9965" s="70">
        <v>11735.772728442944</v>
      </c>
      <c r="G9965" s="70">
        <v>19602</v>
      </c>
      <c r="H9965" s="70">
        <v>17831.81904146578</v>
      </c>
      <c r="I9965" s="70">
        <v>15429.942436539948</v>
      </c>
      <c r="J9965" s="70">
        <v>10598.626162185623</v>
      </c>
      <c r="K9965" s="70">
        <v>46449.078816090769</v>
      </c>
      <c r="L9965" s="70">
        <f t="shared" si="1721"/>
        <v>175783.42650194734</v>
      </c>
      <c r="M9965" s="70"/>
      <c r="N9965" s="37">
        <f t="shared" si="1722"/>
        <v>1.4884274118996732E-2</v>
      </c>
      <c r="O9965" s="37">
        <f t="shared" si="1723"/>
        <v>-1.3454581634734564E-2</v>
      </c>
      <c r="P9965" s="37">
        <f t="shared" si="1724"/>
        <v>-4.5091968063955212E-2</v>
      </c>
      <c r="Q9965" s="37">
        <f t="shared" si="1725"/>
        <v>-0.12422503167879217</v>
      </c>
      <c r="R9965" s="37">
        <f t="shared" si="1726"/>
        <v>4.5454938321141114E-3</v>
      </c>
      <c r="S9965" s="37">
        <f t="shared" si="1727"/>
        <v>-1.4712440236601565E-2</v>
      </c>
      <c r="T9965" s="37">
        <f t="shared" si="1728"/>
        <v>-5.0485533266340421E-2</v>
      </c>
      <c r="U9965" s="37">
        <f t="shared" si="1729"/>
        <v>-0.14542886797175225</v>
      </c>
      <c r="V9965" s="37">
        <f t="shared" si="1730"/>
        <v>7.7602417592995687E-2</v>
      </c>
      <c r="W9965" s="37">
        <f t="shared" si="1731"/>
        <v>-1.2669865673018199E-2</v>
      </c>
    </row>
    <row r="9966" spans="2:23">
      <c r="B9966" s="62">
        <v>9932</v>
      </c>
      <c r="C9966" s="70">
        <v>20000</v>
      </c>
      <c r="D9966" s="70">
        <v>18134.723604484345</v>
      </c>
      <c r="E9966" s="70">
        <v>16018.684619756517</v>
      </c>
      <c r="F9966" s="70">
        <v>11589.384544768618</v>
      </c>
      <c r="G9966" s="70">
        <v>19602</v>
      </c>
      <c r="H9966" s="70">
        <v>17897.450772585456</v>
      </c>
      <c r="I9966" s="70">
        <v>15432.758001358954</v>
      </c>
      <c r="J9966" s="70">
        <v>10508.221432676604</v>
      </c>
      <c r="K9966" s="70">
        <v>29472.832167468609</v>
      </c>
      <c r="L9966" s="70">
        <f t="shared" si="1721"/>
        <v>158656.0551430991</v>
      </c>
      <c r="M9966" s="70"/>
      <c r="N9966" s="37">
        <f t="shared" si="1722"/>
        <v>1.4884274118996732E-2</v>
      </c>
      <c r="O9966" s="37">
        <f t="shared" si="1723"/>
        <v>-1.2174360728390177E-2</v>
      </c>
      <c r="P9966" s="37">
        <f t="shared" si="1724"/>
        <v>-4.5977578219009385E-2</v>
      </c>
      <c r="Q9966" s="37">
        <f t="shared" si="1725"/>
        <v>-0.12970423674792109</v>
      </c>
      <c r="R9966" s="37">
        <f t="shared" si="1726"/>
        <v>4.5454938321141114E-3</v>
      </c>
      <c r="S9966" s="37">
        <f t="shared" si="1727"/>
        <v>-1.2900882626658117E-2</v>
      </c>
      <c r="T9966" s="37">
        <f t="shared" si="1728"/>
        <v>-5.0398906320311965E-2</v>
      </c>
      <c r="U9966" s="37">
        <f t="shared" si="1729"/>
        <v>-0.14908135677385237</v>
      </c>
      <c r="V9966" s="37">
        <f t="shared" si="1730"/>
        <v>-0.14161733231226337</v>
      </c>
      <c r="W9966" s="37">
        <f t="shared" si="1731"/>
        <v>-6.2002339319830457E-2</v>
      </c>
    </row>
    <row r="9967" spans="2:23">
      <c r="B9967" s="62">
        <v>9933</v>
      </c>
      <c r="C9967" s="70">
        <v>20000</v>
      </c>
      <c r="D9967" s="70">
        <v>18851.364252157404</v>
      </c>
      <c r="E9967" s="70">
        <v>17197.912330746065</v>
      </c>
      <c r="F9967" s="70">
        <v>13245.839975823974</v>
      </c>
      <c r="G9967" s="70">
        <v>19602</v>
      </c>
      <c r="H9967" s="70">
        <v>18750.003685168424</v>
      </c>
      <c r="I9967" s="70">
        <v>16813.846498344821</v>
      </c>
      <c r="J9967" s="70">
        <v>12359.874318375061</v>
      </c>
      <c r="K9967" s="70">
        <v>45218.319022579744</v>
      </c>
      <c r="L9967" s="70">
        <f t="shared" si="1721"/>
        <v>182039.16008319549</v>
      </c>
      <c r="M9967" s="70"/>
      <c r="N9967" s="37">
        <f t="shared" si="1722"/>
        <v>1.4884274118996732E-2</v>
      </c>
      <c r="O9967" s="37">
        <f t="shared" si="1723"/>
        <v>7.1547755810406066E-3</v>
      </c>
      <c r="P9967" s="37">
        <f t="shared" si="1724"/>
        <v>-1.1485551164544749E-2</v>
      </c>
      <c r="Q9967" s="37">
        <f t="shared" si="1725"/>
        <v>-6.958557578845892E-2</v>
      </c>
      <c r="R9967" s="37">
        <f t="shared" si="1726"/>
        <v>4.5454938321141114E-3</v>
      </c>
      <c r="S9967" s="37">
        <f t="shared" si="1727"/>
        <v>1.0336060700606886E-2</v>
      </c>
      <c r="T9967" s="37">
        <f t="shared" si="1728"/>
        <v>-8.818991463027448E-3</v>
      </c>
      <c r="U9967" s="37">
        <f t="shared" si="1729"/>
        <v>-7.7151398610135424E-2</v>
      </c>
      <c r="V9967" s="37">
        <f t="shared" si="1730"/>
        <v>6.3229973037109977E-2</v>
      </c>
      <c r="W9967" s="37">
        <f t="shared" si="1731"/>
        <v>4.7449705890758587E-3</v>
      </c>
    </row>
    <row r="9968" spans="2:23">
      <c r="B9968" s="62">
        <v>9934</v>
      </c>
      <c r="C9968" s="70">
        <v>20000</v>
      </c>
      <c r="D9968" s="70">
        <v>18058.140241706809</v>
      </c>
      <c r="E9968" s="70">
        <v>15772.328007891079</v>
      </c>
      <c r="F9968" s="70">
        <v>11251.618388332645</v>
      </c>
      <c r="G9968" s="70">
        <v>19602</v>
      </c>
      <c r="H9968" s="70">
        <v>17961.12193682506</v>
      </c>
      <c r="I9968" s="70">
        <v>15420.223609311561</v>
      </c>
      <c r="J9968" s="70">
        <v>10499.205482650153</v>
      </c>
      <c r="K9968" s="70">
        <v>41172.913256139087</v>
      </c>
      <c r="L9968" s="70">
        <f t="shared" si="1721"/>
        <v>169737.5509228564</v>
      </c>
      <c r="M9968" s="70"/>
      <c r="N9968" s="37">
        <f t="shared" si="1722"/>
        <v>1.4884274118996732E-2</v>
      </c>
      <c r="O9968" s="37">
        <f t="shared" si="1723"/>
        <v>-1.4262372904148224E-2</v>
      </c>
      <c r="P9968" s="37">
        <f t="shared" si="1724"/>
        <v>-5.3342115420903613E-2</v>
      </c>
      <c r="Q9968" s="37">
        <f t="shared" si="1725"/>
        <v>-0.14248015440762274</v>
      </c>
      <c r="R9968" s="37">
        <f t="shared" si="1726"/>
        <v>4.5454938321141114E-3</v>
      </c>
      <c r="S9968" s="37">
        <f t="shared" si="1727"/>
        <v>-1.1146611804216833E-2</v>
      </c>
      <c r="T9968" s="37">
        <f t="shared" si="1728"/>
        <v>-5.0784614765854608E-2</v>
      </c>
      <c r="U9968" s="37">
        <f t="shared" si="1729"/>
        <v>-0.14944647499628849</v>
      </c>
      <c r="V9968" s="37">
        <f t="shared" si="1730"/>
        <v>1.4555484635255134E-2</v>
      </c>
      <c r="W9968" s="37">
        <f t="shared" si="1731"/>
        <v>-2.979748691048778E-2</v>
      </c>
    </row>
    <row r="9969" spans="2:23">
      <c r="B9969" s="62">
        <v>9935</v>
      </c>
      <c r="C9969" s="70">
        <v>20000</v>
      </c>
      <c r="D9969" s="70">
        <v>17621.084162131323</v>
      </c>
      <c r="E9969" s="70">
        <v>15180.747636890024</v>
      </c>
      <c r="F9969" s="70">
        <v>10566.191257321207</v>
      </c>
      <c r="G9969" s="70">
        <v>19602</v>
      </c>
      <c r="H9969" s="70">
        <v>17223.216396798947</v>
      </c>
      <c r="I9969" s="70">
        <v>14361.090729040247</v>
      </c>
      <c r="J9969" s="70">
        <v>9244.7443191100756</v>
      </c>
      <c r="K9969" s="70">
        <v>32337.894671858841</v>
      </c>
      <c r="L9969" s="70">
        <f t="shared" si="1721"/>
        <v>156136.96917315066</v>
      </c>
      <c r="M9969" s="70"/>
      <c r="N9969" s="37">
        <f t="shared" si="1722"/>
        <v>1.4884274118996732E-2</v>
      </c>
      <c r="O9969" s="37">
        <f t="shared" si="1723"/>
        <v>-2.6264201926643804E-2</v>
      </c>
      <c r="P9969" s="37">
        <f t="shared" si="1724"/>
        <v>-7.126516233878788E-2</v>
      </c>
      <c r="Q9969" s="37">
        <f t="shared" si="1725"/>
        <v>-0.16900977264083228</v>
      </c>
      <c r="R9969" s="37">
        <f t="shared" si="1726"/>
        <v>4.5454938321141114E-3</v>
      </c>
      <c r="S9969" s="37">
        <f t="shared" si="1727"/>
        <v>-3.1672413850435288E-2</v>
      </c>
      <c r="T9969" s="37">
        <f t="shared" si="1728"/>
        <v>-8.396272523584658E-2</v>
      </c>
      <c r="U9969" s="37">
        <f t="shared" si="1729"/>
        <v>-0.20187505761180757</v>
      </c>
      <c r="V9969" s="37">
        <f t="shared" si="1730"/>
        <v>-0.10086298775077052</v>
      </c>
      <c r="W9969" s="37">
        <f t="shared" si="1731"/>
        <v>-6.9478736193021584E-2</v>
      </c>
    </row>
    <row r="9970" spans="2:23">
      <c r="B9970" s="62">
        <v>9936</v>
      </c>
      <c r="C9970" s="70">
        <v>20000</v>
      </c>
      <c r="D9970" s="70">
        <v>17348.591474091387</v>
      </c>
      <c r="E9970" s="70">
        <v>14733.718802489824</v>
      </c>
      <c r="F9970" s="70">
        <v>10033.415226948042</v>
      </c>
      <c r="G9970" s="70">
        <v>19602</v>
      </c>
      <c r="H9970" s="70">
        <v>16949.278257482321</v>
      </c>
      <c r="I9970" s="70">
        <v>13926.416048618032</v>
      </c>
      <c r="J9970" s="70">
        <v>8764.0936266495664</v>
      </c>
      <c r="K9970" s="70">
        <v>28968.118637598258</v>
      </c>
      <c r="L9970" s="70">
        <f t="shared" si="1721"/>
        <v>150325.63207387744</v>
      </c>
      <c r="M9970" s="70"/>
      <c r="N9970" s="37">
        <f t="shared" si="1722"/>
        <v>1.4884274118996732E-2</v>
      </c>
      <c r="O9970" s="37">
        <f t="shared" si="1723"/>
        <v>-3.3822467949305435E-2</v>
      </c>
      <c r="P9970" s="37">
        <f t="shared" si="1724"/>
        <v>-8.5041608165691174E-2</v>
      </c>
      <c r="Q9970" s="37">
        <f t="shared" si="1725"/>
        <v>-0.19023113313130213</v>
      </c>
      <c r="R9970" s="37">
        <f t="shared" si="1726"/>
        <v>4.5454938321141114E-3</v>
      </c>
      <c r="S9970" s="37">
        <f t="shared" si="1727"/>
        <v>-3.9403986223449317E-2</v>
      </c>
      <c r="T9970" s="37">
        <f t="shared" si="1728"/>
        <v>-9.7932334624384221E-2</v>
      </c>
      <c r="U9970" s="37">
        <f t="shared" si="1729"/>
        <v>-0.22289995290115283</v>
      </c>
      <c r="V9970" s="37">
        <f t="shared" si="1730"/>
        <v>-0.14899884492442872</v>
      </c>
      <c r="W9970" s="37">
        <f t="shared" si="1731"/>
        <v>-8.6959696285123234E-2</v>
      </c>
    </row>
    <row r="9971" spans="2:23">
      <c r="B9971" s="62">
        <v>9937</v>
      </c>
      <c r="C9971" s="70">
        <v>20000</v>
      </c>
      <c r="D9971" s="70">
        <v>18215.939145955297</v>
      </c>
      <c r="E9971" s="70">
        <v>16131.54498492299</v>
      </c>
      <c r="F9971" s="70">
        <v>11867.438607852853</v>
      </c>
      <c r="G9971" s="70">
        <v>19602</v>
      </c>
      <c r="H9971" s="70">
        <v>17764.188402450211</v>
      </c>
      <c r="I9971" s="70">
        <v>15195.194876726393</v>
      </c>
      <c r="J9971" s="70">
        <v>10296.472057600298</v>
      </c>
      <c r="K9971" s="70">
        <v>31391.936157709792</v>
      </c>
      <c r="L9971" s="70">
        <f t="shared" si="1721"/>
        <v>160464.71423321785</v>
      </c>
      <c r="M9971" s="70"/>
      <c r="N9971" s="37">
        <f t="shared" si="1722"/>
        <v>1.4884274118996732E-2</v>
      </c>
      <c r="O9971" s="37">
        <f t="shared" si="1723"/>
        <v>-9.9648654674328041E-3</v>
      </c>
      <c r="P9971" s="37">
        <f t="shared" si="1724"/>
        <v>-4.2622673124242838E-2</v>
      </c>
      <c r="Q9971" s="37">
        <f t="shared" si="1725"/>
        <v>-0.11932599071570382</v>
      </c>
      <c r="R9971" s="37">
        <f t="shared" si="1726"/>
        <v>4.5454938321141114E-3</v>
      </c>
      <c r="S9971" s="37">
        <f t="shared" si="1727"/>
        <v>-1.6582662488389688E-2</v>
      </c>
      <c r="T9971" s="37">
        <f t="shared" si="1728"/>
        <v>-5.7736062186025672E-2</v>
      </c>
      <c r="U9971" s="37">
        <f t="shared" si="1729"/>
        <v>-0.15769834567229357</v>
      </c>
      <c r="V9971" s="37">
        <f t="shared" si="1730"/>
        <v>-0.11411151720843282</v>
      </c>
      <c r="W9971" s="37">
        <f t="shared" si="1731"/>
        <v>-5.6670962791181667E-2</v>
      </c>
    </row>
    <row r="9972" spans="2:23">
      <c r="B9972" s="62">
        <v>9938</v>
      </c>
      <c r="C9972" s="70">
        <v>20000</v>
      </c>
      <c r="D9972" s="70">
        <v>17689.840921941166</v>
      </c>
      <c r="E9972" s="70">
        <v>15352.05837228577</v>
      </c>
      <c r="F9972" s="70">
        <v>10917.181372697305</v>
      </c>
      <c r="G9972" s="70">
        <v>19602</v>
      </c>
      <c r="H9972" s="70">
        <v>17150.774975541648</v>
      </c>
      <c r="I9972" s="70">
        <v>14302.616716949418</v>
      </c>
      <c r="J9972" s="70">
        <v>9270.2585596588215</v>
      </c>
      <c r="K9972" s="70">
        <v>26105.969542085044</v>
      </c>
      <c r="L9972" s="70">
        <f t="shared" si="1721"/>
        <v>150390.70046115917</v>
      </c>
      <c r="M9972" s="70"/>
      <c r="N9972" s="37">
        <f t="shared" si="1722"/>
        <v>1.4884274118996732E-2</v>
      </c>
      <c r="O9972" s="37">
        <f t="shared" si="1723"/>
        <v>-2.436631258755606E-2</v>
      </c>
      <c r="P9972" s="37">
        <f t="shared" si="1724"/>
        <v>-6.6039599343392874E-2</v>
      </c>
      <c r="Q9972" s="37">
        <f t="shared" si="1725"/>
        <v>-0.15532051705997041</v>
      </c>
      <c r="R9972" s="37">
        <f t="shared" si="1726"/>
        <v>4.5454938321141114E-3</v>
      </c>
      <c r="S9972" s="37">
        <f t="shared" si="1727"/>
        <v>-3.3710968690465637E-2</v>
      </c>
      <c r="T9972" s="37">
        <f t="shared" si="1728"/>
        <v>-8.582954062809578E-2</v>
      </c>
      <c r="U9972" s="37">
        <f t="shared" si="1729"/>
        <v>-0.20077445816523465</v>
      </c>
      <c r="V9972" s="37">
        <f t="shared" si="1730"/>
        <v>-0.19213290786656867</v>
      </c>
      <c r="W9972" s="37">
        <f t="shared" si="1731"/>
        <v>-8.6762113106019112E-2</v>
      </c>
    </row>
    <row r="9973" spans="2:23">
      <c r="B9973" s="62">
        <v>9939</v>
      </c>
      <c r="C9973" s="70">
        <v>20000</v>
      </c>
      <c r="D9973" s="70">
        <v>17744.18997873439</v>
      </c>
      <c r="E9973" s="70">
        <v>15649.990080969726</v>
      </c>
      <c r="F9973" s="70">
        <v>11616.14975284685</v>
      </c>
      <c r="G9973" s="70">
        <v>19602</v>
      </c>
      <c r="H9973" s="70">
        <v>17251.39068507226</v>
      </c>
      <c r="I9973" s="70">
        <v>14656.914776901536</v>
      </c>
      <c r="J9973" s="70">
        <v>9965.5512176656684</v>
      </c>
      <c r="K9973" s="70">
        <v>43418.137793550108</v>
      </c>
      <c r="L9973" s="70">
        <f t="shared" si="1721"/>
        <v>169904.32428574053</v>
      </c>
      <c r="M9973" s="70"/>
      <c r="N9973" s="37">
        <f t="shared" si="1722"/>
        <v>1.4884274118996732E-2</v>
      </c>
      <c r="O9973" s="37">
        <f t="shared" si="1723"/>
        <v>-2.2868726884404111E-2</v>
      </c>
      <c r="P9973" s="37">
        <f t="shared" si="1724"/>
        <v>-5.7020634288125982E-2</v>
      </c>
      <c r="Q9973" s="37">
        <f t="shared" si="1725"/>
        <v>-0.12869986012722967</v>
      </c>
      <c r="R9973" s="37">
        <f t="shared" si="1726"/>
        <v>4.5454938321141114E-3</v>
      </c>
      <c r="S9973" s="37">
        <f t="shared" si="1727"/>
        <v>-3.0880726865976094E-2</v>
      </c>
      <c r="T9973" s="37">
        <f t="shared" si="1728"/>
        <v>-7.4576093635053908E-2</v>
      </c>
      <c r="U9973" s="37">
        <f t="shared" si="1729"/>
        <v>-0.17134435387380853</v>
      </c>
      <c r="V9973" s="37">
        <f t="shared" si="1730"/>
        <v>4.1850970551332134E-2</v>
      </c>
      <c r="W9973" s="37">
        <f t="shared" si="1731"/>
        <v>-2.9320974171124892E-2</v>
      </c>
    </row>
    <row r="9974" spans="2:23">
      <c r="B9974" s="62">
        <v>9940</v>
      </c>
      <c r="C9974" s="70">
        <v>20000</v>
      </c>
      <c r="D9974" s="70">
        <v>17839.444127457064</v>
      </c>
      <c r="E9974" s="70">
        <v>15922.126703210546</v>
      </c>
      <c r="F9974" s="70">
        <v>11897.305552766453</v>
      </c>
      <c r="G9974" s="70">
        <v>19602</v>
      </c>
      <c r="H9974" s="70">
        <v>17585.67001961761</v>
      </c>
      <c r="I9974" s="70">
        <v>15306.268972378173</v>
      </c>
      <c r="J9974" s="70">
        <v>10741.447050058556</v>
      </c>
      <c r="K9974" s="70">
        <v>34388.006452677386</v>
      </c>
      <c r="L9974" s="70">
        <f t="shared" si="1721"/>
        <v>163282.26887816578</v>
      </c>
      <c r="M9974" s="70"/>
      <c r="N9974" s="37">
        <f t="shared" si="1722"/>
        <v>1.4884274118996732E-2</v>
      </c>
      <c r="O9974" s="37">
        <f t="shared" si="1723"/>
        <v>-2.0249525056431295E-2</v>
      </c>
      <c r="P9974" s="37">
        <f t="shared" si="1724"/>
        <v>-4.8857267097909718E-2</v>
      </c>
      <c r="Q9974" s="37">
        <f t="shared" si="1725"/>
        <v>-0.11821848493974862</v>
      </c>
      <c r="R9974" s="37">
        <f t="shared" si="1726"/>
        <v>4.5454938321141114E-3</v>
      </c>
      <c r="S9974" s="37">
        <f t="shared" si="1727"/>
        <v>-2.1536487557184292E-2</v>
      </c>
      <c r="T9974" s="37">
        <f t="shared" si="1728"/>
        <v>-5.4298444304972326E-2</v>
      </c>
      <c r="U9974" s="37">
        <f t="shared" si="1729"/>
        <v>-0.13969028532220218</v>
      </c>
      <c r="V9974" s="37">
        <f t="shared" si="1730"/>
        <v>-7.2799826727294792E-2</v>
      </c>
      <c r="W9974" s="37">
        <f t="shared" si="1731"/>
        <v>-4.8425177424934351E-2</v>
      </c>
    </row>
    <row r="9975" spans="2:23">
      <c r="B9975" s="62">
        <v>9941</v>
      </c>
      <c r="C9975" s="70">
        <v>20000</v>
      </c>
      <c r="D9975" s="70">
        <v>17772.734118731096</v>
      </c>
      <c r="E9975" s="70">
        <v>15360.935284110001</v>
      </c>
      <c r="F9975" s="70">
        <v>10769.753584619377</v>
      </c>
      <c r="G9975" s="70">
        <v>19602</v>
      </c>
      <c r="H9975" s="70">
        <v>17345.649260931623</v>
      </c>
      <c r="I9975" s="70">
        <v>14490.863467599085</v>
      </c>
      <c r="J9975" s="70">
        <v>9371.3261862122963</v>
      </c>
      <c r="K9975" s="70">
        <v>30812.917693589836</v>
      </c>
      <c r="L9975" s="70">
        <f t="shared" si="1721"/>
        <v>155526.17959579334</v>
      </c>
      <c r="M9975" s="70"/>
      <c r="N9975" s="37">
        <f t="shared" si="1722"/>
        <v>1.4884274118996732E-2</v>
      </c>
      <c r="O9975" s="37">
        <f t="shared" si="1723"/>
        <v>-2.2083113000152754E-2</v>
      </c>
      <c r="P9975" s="37">
        <f t="shared" si="1724"/>
        <v>-6.5769619715794092E-2</v>
      </c>
      <c r="Q9975" s="37">
        <f t="shared" si="1725"/>
        <v>-0.16104326285335435</v>
      </c>
      <c r="R9975" s="37">
        <f t="shared" si="1726"/>
        <v>4.5454938321141114E-3</v>
      </c>
      <c r="S9975" s="37">
        <f t="shared" si="1727"/>
        <v>-2.8236784507572832E-2</v>
      </c>
      <c r="T9975" s="37">
        <f t="shared" si="1728"/>
        <v>-7.9833188004420297E-2</v>
      </c>
      <c r="U9975" s="37">
        <f t="shared" si="1729"/>
        <v>-0.19642954920392164</v>
      </c>
      <c r="V9975" s="37">
        <f t="shared" si="1730"/>
        <v>-0.12231956707481173</v>
      </c>
      <c r="W9975" s="37">
        <f t="shared" si="1731"/>
        <v>-7.1300564856093263E-2</v>
      </c>
    </row>
    <row r="9976" spans="2:23">
      <c r="B9976" s="62">
        <v>9942</v>
      </c>
      <c r="C9976" s="70">
        <v>20000</v>
      </c>
      <c r="D9976" s="70">
        <v>17546.444474629578</v>
      </c>
      <c r="E9976" s="70">
        <v>15164.063090296502</v>
      </c>
      <c r="F9976" s="70">
        <v>10717.4458919771</v>
      </c>
      <c r="G9976" s="70">
        <v>19602</v>
      </c>
      <c r="H9976" s="70">
        <v>17170.080467965385</v>
      </c>
      <c r="I9976" s="70">
        <v>14376.60276882626</v>
      </c>
      <c r="J9976" s="70">
        <v>9417.1281905151754</v>
      </c>
      <c r="K9976" s="70">
        <v>28610.239272648119</v>
      </c>
      <c r="L9976" s="70">
        <f t="shared" si="1721"/>
        <v>152604.00415685811</v>
      </c>
      <c r="M9976" s="70"/>
      <c r="N9976" s="37">
        <f t="shared" si="1722"/>
        <v>1.4884274118996732E-2</v>
      </c>
      <c r="O9976" s="37">
        <f t="shared" si="1723"/>
        <v>-2.8328673741623622E-2</v>
      </c>
      <c r="P9976" s="37">
        <f t="shared" si="1724"/>
        <v>-7.177567012170416E-2</v>
      </c>
      <c r="Q9976" s="37">
        <f t="shared" si="1725"/>
        <v>-0.16308311017165678</v>
      </c>
      <c r="R9976" s="37">
        <f t="shared" si="1726"/>
        <v>4.5454938321141114E-3</v>
      </c>
      <c r="S9976" s="37">
        <f t="shared" si="1727"/>
        <v>-3.3167277837839571E-2</v>
      </c>
      <c r="T9976" s="37">
        <f t="shared" si="1728"/>
        <v>-8.3468132872120737E-2</v>
      </c>
      <c r="U9976" s="37">
        <f t="shared" si="1729"/>
        <v>-0.19446823256922841</v>
      </c>
      <c r="V9976" s="37">
        <f t="shared" si="1730"/>
        <v>-0.15427192205993123</v>
      </c>
      <c r="W9976" s="37">
        <f t="shared" si="1731"/>
        <v>-8.0066585294730652E-2</v>
      </c>
    </row>
    <row r="9977" spans="2:23">
      <c r="B9977" s="62">
        <v>9943</v>
      </c>
      <c r="C9977" s="70">
        <v>20000</v>
      </c>
      <c r="D9977" s="70">
        <v>17502.166259061931</v>
      </c>
      <c r="E9977" s="70">
        <v>15210.490817160036</v>
      </c>
      <c r="F9977" s="70">
        <v>10921.620002466314</v>
      </c>
      <c r="G9977" s="70">
        <v>19602</v>
      </c>
      <c r="H9977" s="70">
        <v>17133.12388276037</v>
      </c>
      <c r="I9977" s="70">
        <v>14430.744690435718</v>
      </c>
      <c r="J9977" s="70">
        <v>9609.7111203494132</v>
      </c>
      <c r="K9977" s="70">
        <v>31892.911856396095</v>
      </c>
      <c r="L9977" s="70">
        <f t="shared" si="1721"/>
        <v>156302.76862862986</v>
      </c>
      <c r="M9977" s="70"/>
      <c r="N9977" s="37">
        <f t="shared" si="1722"/>
        <v>1.4884274118996732E-2</v>
      </c>
      <c r="O9977" s="37">
        <f t="shared" si="1723"/>
        <v>-2.9555447899443754E-2</v>
      </c>
      <c r="P9977" s="37">
        <f t="shared" si="1724"/>
        <v>-7.0355786492720007E-2</v>
      </c>
      <c r="Q9977" s="37">
        <f t="shared" si="1725"/>
        <v>-0.15514882262873475</v>
      </c>
      <c r="R9977" s="37">
        <f t="shared" si="1726"/>
        <v>4.5454938321141114E-3</v>
      </c>
      <c r="S9977" s="37">
        <f t="shared" si="1727"/>
        <v>-3.4208335370169207E-2</v>
      </c>
      <c r="T9977" s="37">
        <f t="shared" si="1728"/>
        <v>-8.1743936776661363E-2</v>
      </c>
      <c r="U9977" s="37">
        <f t="shared" si="1729"/>
        <v>-0.18627324197808381</v>
      </c>
      <c r="V9977" s="37">
        <f t="shared" si="1730"/>
        <v>-0.1070706655003979</v>
      </c>
      <c r="W9977" s="37">
        <f t="shared" si="1731"/>
        <v>-6.8984814143270845E-2</v>
      </c>
    </row>
    <row r="9978" spans="2:23">
      <c r="B9978" s="62">
        <v>9944</v>
      </c>
      <c r="C9978" s="70">
        <v>20000</v>
      </c>
      <c r="D9978" s="70">
        <v>17715.254879768945</v>
      </c>
      <c r="E9978" s="70">
        <v>15371.413547023958</v>
      </c>
      <c r="F9978" s="70">
        <v>10896.229415315451</v>
      </c>
      <c r="G9978" s="70">
        <v>19602</v>
      </c>
      <c r="H9978" s="70">
        <v>17369.888686123792</v>
      </c>
      <c r="I9978" s="70">
        <v>14628.148968197173</v>
      </c>
      <c r="J9978" s="70">
        <v>9644.96026206036</v>
      </c>
      <c r="K9978" s="70">
        <v>27760.125642671082</v>
      </c>
      <c r="L9978" s="70">
        <f t="shared" si="1721"/>
        <v>152988.02140116077</v>
      </c>
      <c r="M9978" s="70"/>
      <c r="N9978" s="37">
        <f t="shared" si="1722"/>
        <v>1.4884274118996732E-2</v>
      </c>
      <c r="O9978" s="37">
        <f t="shared" si="1723"/>
        <v>-2.3665746239622143E-2</v>
      </c>
      <c r="P9978" s="37">
        <f t="shared" si="1724"/>
        <v>-6.5451037462954664E-2</v>
      </c>
      <c r="Q9978" s="37">
        <f t="shared" si="1725"/>
        <v>-0.1561314492645306</v>
      </c>
      <c r="R9978" s="37">
        <f t="shared" si="1726"/>
        <v>4.5454938321141114E-3</v>
      </c>
      <c r="S9978" s="37">
        <f t="shared" si="1727"/>
        <v>-2.7558033369019186E-2</v>
      </c>
      <c r="T9978" s="37">
        <f t="shared" si="1728"/>
        <v>-7.5484662789874979E-2</v>
      </c>
      <c r="U9978" s="37">
        <f t="shared" si="1729"/>
        <v>-0.18478220262351663</v>
      </c>
      <c r="V9978" s="37">
        <f t="shared" si="1730"/>
        <v>-0.16693149077235125</v>
      </c>
      <c r="W9978" s="37">
        <f t="shared" si="1731"/>
        <v>-7.8909838684320999E-2</v>
      </c>
    </row>
    <row r="9979" spans="2:23">
      <c r="B9979" s="62">
        <v>9945</v>
      </c>
      <c r="C9979" s="70">
        <v>20000</v>
      </c>
      <c r="D9979" s="70">
        <v>17318.230665778461</v>
      </c>
      <c r="E9979" s="70">
        <v>14767.808678970796</v>
      </c>
      <c r="F9979" s="70">
        <v>10226.170592850507</v>
      </c>
      <c r="G9979" s="70">
        <v>19602</v>
      </c>
      <c r="H9979" s="70">
        <v>17007.956864289332</v>
      </c>
      <c r="I9979" s="70">
        <v>14096.476584063728</v>
      </c>
      <c r="J9979" s="70">
        <v>9105.7654337294425</v>
      </c>
      <c r="K9979" s="70">
        <v>28506.915397769961</v>
      </c>
      <c r="L9979" s="70">
        <f t="shared" si="1721"/>
        <v>150631.3242174522</v>
      </c>
      <c r="M9979" s="70"/>
      <c r="N9979" s="37">
        <f t="shared" si="1722"/>
        <v>1.4884274118996732E-2</v>
      </c>
      <c r="O9979" s="37">
        <f t="shared" si="1723"/>
        <v>-3.4668265028985901E-2</v>
      </c>
      <c r="P9979" s="37">
        <f t="shared" si="1724"/>
        <v>-8.3983735471638177E-2</v>
      </c>
      <c r="Q9979" s="37">
        <f t="shared" si="1725"/>
        <v>-0.18248976367610004</v>
      </c>
      <c r="R9979" s="37">
        <f t="shared" si="1726"/>
        <v>4.5454938321141114E-3</v>
      </c>
      <c r="S9979" s="37">
        <f t="shared" si="1727"/>
        <v>-3.7742625371334437E-2</v>
      </c>
      <c r="T9979" s="37">
        <f t="shared" si="1728"/>
        <v>-9.2441308685362156E-2</v>
      </c>
      <c r="U9979" s="37">
        <f t="shared" si="1729"/>
        <v>-0.20789699596019673</v>
      </c>
      <c r="V9979" s="37">
        <f t="shared" si="1730"/>
        <v>-0.15580044720205577</v>
      </c>
      <c r="W9979" s="37">
        <f t="shared" si="1731"/>
        <v>-8.6031818938513971E-2</v>
      </c>
    </row>
    <row r="9980" spans="2:23">
      <c r="B9980" s="62">
        <v>9946</v>
      </c>
      <c r="C9980" s="70">
        <v>20000</v>
      </c>
      <c r="D9980" s="70">
        <v>18472.34506411817</v>
      </c>
      <c r="E9980" s="70">
        <v>16699.535843642374</v>
      </c>
      <c r="F9980" s="70">
        <v>12730.735002489413</v>
      </c>
      <c r="G9980" s="70">
        <v>19602</v>
      </c>
      <c r="H9980" s="70">
        <v>17789.654171882168</v>
      </c>
      <c r="I9980" s="70">
        <v>15362.225795277291</v>
      </c>
      <c r="J9980" s="70">
        <v>10545.839546857076</v>
      </c>
      <c r="K9980" s="70">
        <v>44827.143505121727</v>
      </c>
      <c r="L9980" s="70">
        <f t="shared" si="1721"/>
        <v>176029.47892938822</v>
      </c>
      <c r="M9980" s="70"/>
      <c r="N9980" s="37">
        <f t="shared" si="1722"/>
        <v>1.4884274118996732E-2</v>
      </c>
      <c r="O9980" s="37">
        <f t="shared" si="1723"/>
        <v>-3.0213913381432755E-3</v>
      </c>
      <c r="P9980" s="37">
        <f t="shared" si="1724"/>
        <v>-2.5913876820927273E-2</v>
      </c>
      <c r="Q9980" s="37">
        <f t="shared" si="1725"/>
        <v>-8.785596642064375E-2</v>
      </c>
      <c r="R9980" s="37">
        <f t="shared" si="1726"/>
        <v>4.5454938321141114E-3</v>
      </c>
      <c r="S9980" s="37">
        <f t="shared" si="1727"/>
        <v>-1.5878028260468358E-2</v>
      </c>
      <c r="T9980" s="37">
        <f t="shared" si="1728"/>
        <v>-5.257136836621612E-2</v>
      </c>
      <c r="U9980" s="37">
        <f t="shared" si="1729"/>
        <v>-0.14755962647237963</v>
      </c>
      <c r="V9980" s="37">
        <f t="shared" si="1730"/>
        <v>5.8621078397763204E-2</v>
      </c>
      <c r="W9980" s="37">
        <f t="shared" si="1731"/>
        <v>-1.1979100825036948E-2</v>
      </c>
    </row>
    <row r="9981" spans="2:23">
      <c r="B9981" s="62">
        <v>9947</v>
      </c>
      <c r="C9981" s="70">
        <v>20000</v>
      </c>
      <c r="D9981" s="70">
        <v>18166.238851514641</v>
      </c>
      <c r="E9981" s="70">
        <v>15947.843860750361</v>
      </c>
      <c r="F9981" s="70">
        <v>11455.637393594647</v>
      </c>
      <c r="G9981" s="70">
        <v>19602</v>
      </c>
      <c r="H9981" s="70">
        <v>17884.014311892861</v>
      </c>
      <c r="I9981" s="70">
        <v>15292.564817235314</v>
      </c>
      <c r="J9981" s="70">
        <v>10292.055094101815</v>
      </c>
      <c r="K9981" s="70">
        <v>44692.356071665177</v>
      </c>
      <c r="L9981" s="70">
        <f t="shared" si="1721"/>
        <v>173332.71040075482</v>
      </c>
      <c r="M9981" s="70"/>
      <c r="N9981" s="37">
        <f t="shared" si="1722"/>
        <v>1.4884274118996732E-2</v>
      </c>
      <c r="O9981" s="37">
        <f t="shared" si="1723"/>
        <v>-1.1316391893521183E-2</v>
      </c>
      <c r="P9981" s="37">
        <f t="shared" si="1724"/>
        <v>-4.8089441957332668E-2</v>
      </c>
      <c r="Q9981" s="37">
        <f t="shared" si="1725"/>
        <v>-0.13474062834569034</v>
      </c>
      <c r="R9981" s="37">
        <f t="shared" si="1726"/>
        <v>4.5454938321141114E-3</v>
      </c>
      <c r="S9981" s="37">
        <f t="shared" si="1727"/>
        <v>-1.327148313580051E-2</v>
      </c>
      <c r="T9981" s="37">
        <f t="shared" si="1728"/>
        <v>-5.4721896389793301E-2</v>
      </c>
      <c r="U9981" s="37">
        <f t="shared" si="1729"/>
        <v>-0.15787902963477596</v>
      </c>
      <c r="V9981" s="37">
        <f t="shared" si="1730"/>
        <v>5.7028335377831363E-2</v>
      </c>
      <c r="W9981" s="37">
        <f t="shared" si="1731"/>
        <v>-1.9576542721882029E-2</v>
      </c>
    </row>
    <row r="9982" spans="2:23">
      <c r="B9982" s="62">
        <v>9948</v>
      </c>
      <c r="C9982" s="70">
        <v>20000</v>
      </c>
      <c r="D9982" s="70">
        <v>18489.871585272853</v>
      </c>
      <c r="E9982" s="70">
        <v>16333.869408347247</v>
      </c>
      <c r="F9982" s="70">
        <v>11625.203291050602</v>
      </c>
      <c r="G9982" s="70">
        <v>19602</v>
      </c>
      <c r="H9982" s="70">
        <v>18259.233157917577</v>
      </c>
      <c r="I9982" s="70">
        <v>15754.775914237503</v>
      </c>
      <c r="J9982" s="70">
        <v>10564.763507919894</v>
      </c>
      <c r="K9982" s="70">
        <v>36121.120782666258</v>
      </c>
      <c r="L9982" s="70">
        <f t="shared" si="1721"/>
        <v>166750.83764741191</v>
      </c>
      <c r="M9982" s="70"/>
      <c r="N9982" s="37">
        <f t="shared" si="1722"/>
        <v>1.4884274118996732E-2</v>
      </c>
      <c r="O9982" s="37">
        <f t="shared" si="1723"/>
        <v>-2.5485378953525872E-3</v>
      </c>
      <c r="P9982" s="37">
        <f t="shared" si="1724"/>
        <v>-3.66375911511716E-2</v>
      </c>
      <c r="Q9982" s="37">
        <f t="shared" si="1725"/>
        <v>-0.12836038393072591</v>
      </c>
      <c r="R9982" s="37">
        <f t="shared" si="1726"/>
        <v>4.5454938321141114E-3</v>
      </c>
      <c r="S9982" s="37">
        <f t="shared" si="1727"/>
        <v>-2.974094917917558E-3</v>
      </c>
      <c r="T9982" s="37">
        <f t="shared" si="1728"/>
        <v>-4.0542928075290363E-2</v>
      </c>
      <c r="U9982" s="37">
        <f t="shared" si="1729"/>
        <v>-0.1467951392997473</v>
      </c>
      <c r="V9982" s="37">
        <f t="shared" si="1730"/>
        <v>-4.9722135601035666E-2</v>
      </c>
      <c r="W9982" s="37">
        <f t="shared" si="1731"/>
        <v>-3.8371244491914647E-2</v>
      </c>
    </row>
    <row r="9983" spans="2:23">
      <c r="B9983" s="62">
        <v>9949</v>
      </c>
      <c r="C9983" s="70">
        <v>20000</v>
      </c>
      <c r="D9983" s="70">
        <v>18262.758000261816</v>
      </c>
      <c r="E9983" s="70">
        <v>16376.333938677246</v>
      </c>
      <c r="F9983" s="70">
        <v>12372.385610640591</v>
      </c>
      <c r="G9983" s="70">
        <v>19602</v>
      </c>
      <c r="H9983" s="70">
        <v>17670.821208642992</v>
      </c>
      <c r="I9983" s="70">
        <v>15199.34891174199</v>
      </c>
      <c r="J9983" s="70">
        <v>10428.61365782654</v>
      </c>
      <c r="K9983" s="70">
        <v>33209.408034913286</v>
      </c>
      <c r="L9983" s="70">
        <f t="shared" si="1721"/>
        <v>163121.66936270444</v>
      </c>
      <c r="M9983" s="70"/>
      <c r="N9983" s="37">
        <f t="shared" si="1722"/>
        <v>1.4884274118996732E-2</v>
      </c>
      <c r="O9983" s="37">
        <f t="shared" si="1723"/>
        <v>-8.6933810622045193E-3</v>
      </c>
      <c r="P9983" s="37">
        <f t="shared" si="1724"/>
        <v>-3.5386136971890858E-2</v>
      </c>
      <c r="Q9983" s="37">
        <f t="shared" si="1725"/>
        <v>-0.10078528282345467</v>
      </c>
      <c r="R9983" s="37">
        <f t="shared" si="1726"/>
        <v>4.5454938321141114E-3</v>
      </c>
      <c r="S9983" s="37">
        <f t="shared" si="1727"/>
        <v>-1.9170449823211921E-2</v>
      </c>
      <c r="T9983" s="37">
        <f t="shared" si="1728"/>
        <v>-5.760727377804975E-2</v>
      </c>
      <c r="U9983" s="37">
        <f t="shared" si="1729"/>
        <v>-0.15231066267974758</v>
      </c>
      <c r="V9983" s="37">
        <f t="shared" si="1730"/>
        <v>-8.882756798022462E-2</v>
      </c>
      <c r="W9983" s="37">
        <f t="shared" si="1731"/>
        <v>-4.8893262701009244E-2</v>
      </c>
    </row>
    <row r="9984" spans="2:23">
      <c r="B9984" s="62">
        <v>9950</v>
      </c>
      <c r="C9984" s="70">
        <v>20000</v>
      </c>
      <c r="D9984" s="70">
        <v>17534.065844253484</v>
      </c>
      <c r="E9984" s="70">
        <v>15266.842854679551</v>
      </c>
      <c r="F9984" s="70">
        <v>10948.167924884188</v>
      </c>
      <c r="G9984" s="70">
        <v>19602</v>
      </c>
      <c r="H9984" s="70">
        <v>17043.895656768902</v>
      </c>
      <c r="I9984" s="70">
        <v>14293.005906988679</v>
      </c>
      <c r="J9984" s="70">
        <v>9385.9689963163455</v>
      </c>
      <c r="K9984" s="70">
        <v>25967.883965487141</v>
      </c>
      <c r="L9984" s="70">
        <f t="shared" si="1721"/>
        <v>150041.8311493783</v>
      </c>
      <c r="M9984" s="70"/>
      <c r="N9984" s="37">
        <f t="shared" si="1722"/>
        <v>1.4884274118996732E-2</v>
      </c>
      <c r="O9984" s="37">
        <f t="shared" si="1723"/>
        <v>-2.8671480579958053E-2</v>
      </c>
      <c r="P9984" s="37">
        <f t="shared" si="1724"/>
        <v>-6.8635299147475792E-2</v>
      </c>
      <c r="Q9984" s="37">
        <f t="shared" si="1725"/>
        <v>-0.1541226273345544</v>
      </c>
      <c r="R9984" s="37">
        <f t="shared" si="1726"/>
        <v>4.5454938321141114E-3</v>
      </c>
      <c r="S9984" s="37">
        <f t="shared" si="1727"/>
        <v>-3.672650923767784E-2</v>
      </c>
      <c r="T9984" s="37">
        <f t="shared" si="1728"/>
        <v>-8.6136735988806112E-2</v>
      </c>
      <c r="U9984" s="37">
        <f t="shared" si="1729"/>
        <v>-0.19580199998976089</v>
      </c>
      <c r="V9984" s="37">
        <f t="shared" si="1730"/>
        <v>-0.19427231700953795</v>
      </c>
      <c r="W9984" s="37">
        <f t="shared" si="1731"/>
        <v>-8.7821971380067754E-2</v>
      </c>
    </row>
    <row r="9985" spans="2:23">
      <c r="B9985" s="62">
        <v>9951</v>
      </c>
      <c r="C9985" s="70">
        <v>20000</v>
      </c>
      <c r="D9985" s="70">
        <v>18188.716046719794</v>
      </c>
      <c r="E9985" s="70">
        <v>16054.731165408883</v>
      </c>
      <c r="F9985" s="70">
        <v>11822.939044774192</v>
      </c>
      <c r="G9985" s="70">
        <v>19602</v>
      </c>
      <c r="H9985" s="70">
        <v>17864.097215825655</v>
      </c>
      <c r="I9985" s="70">
        <v>15326.921239981066</v>
      </c>
      <c r="J9985" s="70">
        <v>10530.307792582256</v>
      </c>
      <c r="K9985" s="70">
        <v>31199.549331648759</v>
      </c>
      <c r="L9985" s="70">
        <f t="shared" si="1721"/>
        <v>160589.2618369406</v>
      </c>
      <c r="M9985" s="70"/>
      <c r="N9985" s="37">
        <f t="shared" si="1722"/>
        <v>1.4884274118996732E-2</v>
      </c>
      <c r="O9985" s="37">
        <f t="shared" si="1723"/>
        <v>-1.0704928927101065E-2</v>
      </c>
      <c r="P9985" s="37">
        <f t="shared" si="1724"/>
        <v>-4.4904772024787376E-2</v>
      </c>
      <c r="Q9985" s="37">
        <f t="shared" si="1725"/>
        <v>-0.12097868159834202</v>
      </c>
      <c r="R9985" s="37">
        <f t="shared" si="1726"/>
        <v>4.5454938321141114E-3</v>
      </c>
      <c r="S9985" s="37">
        <f t="shared" si="1727"/>
        <v>-1.3821086851709019E-2</v>
      </c>
      <c r="T9985" s="37">
        <f t="shared" si="1728"/>
        <v>-5.3660656677707363E-2</v>
      </c>
      <c r="U9985" s="37">
        <f t="shared" si="1729"/>
        <v>-0.14818758846769153</v>
      </c>
      <c r="V9985" s="37">
        <f t="shared" si="1730"/>
        <v>-0.11683029190805072</v>
      </c>
      <c r="W9985" s="37">
        <f t="shared" si="1731"/>
        <v>-5.6304942814037751E-2</v>
      </c>
    </row>
    <row r="9986" spans="2:23">
      <c r="B9986" s="62">
        <v>9952</v>
      </c>
      <c r="C9986" s="70">
        <v>20000</v>
      </c>
      <c r="D9986" s="70">
        <v>17740.340354757849</v>
      </c>
      <c r="E9986" s="70">
        <v>15377.949126640826</v>
      </c>
      <c r="F9986" s="70">
        <v>10752.245750828617</v>
      </c>
      <c r="G9986" s="70">
        <v>19602</v>
      </c>
      <c r="H9986" s="70">
        <v>17253.235305374143</v>
      </c>
      <c r="I9986" s="70">
        <v>14410.941028919473</v>
      </c>
      <c r="J9986" s="70">
        <v>9235.4348140099955</v>
      </c>
      <c r="K9986" s="70">
        <v>26596.718955859502</v>
      </c>
      <c r="L9986" s="70">
        <f t="shared" si="1721"/>
        <v>150968.86533639042</v>
      </c>
      <c r="M9986" s="70"/>
      <c r="N9986" s="37">
        <f t="shared" si="1722"/>
        <v>1.4884274118996732E-2</v>
      </c>
      <c r="O9986" s="37">
        <f t="shared" si="1723"/>
        <v>-2.2974727553472296E-2</v>
      </c>
      <c r="P9986" s="37">
        <f t="shared" si="1724"/>
        <v>-6.5252383967524419E-2</v>
      </c>
      <c r="Q9986" s="37">
        <f t="shared" si="1725"/>
        <v>-0.16172546460303283</v>
      </c>
      <c r="R9986" s="37">
        <f t="shared" si="1726"/>
        <v>4.5454938321141114E-3</v>
      </c>
      <c r="S9986" s="37">
        <f t="shared" si="1727"/>
        <v>-3.082891628053841E-2</v>
      </c>
      <c r="T9986" s="37">
        <f t="shared" si="1728"/>
        <v>-8.2374225642824261E-2</v>
      </c>
      <c r="U9986" s="37">
        <f t="shared" si="1729"/>
        <v>-0.2022770167929876</v>
      </c>
      <c r="V9986" s="37">
        <f t="shared" si="1730"/>
        <v>-0.18457497346691187</v>
      </c>
      <c r="W9986" s="37">
        <f t="shared" si="1731"/>
        <v>-8.500836245811394E-2</v>
      </c>
    </row>
    <row r="9987" spans="2:23">
      <c r="B9987" s="62">
        <v>9953</v>
      </c>
      <c r="C9987" s="70">
        <v>20000</v>
      </c>
      <c r="D9987" s="70">
        <v>16712.4974782766</v>
      </c>
      <c r="E9987" s="70">
        <v>13892.85045554245</v>
      </c>
      <c r="F9987" s="70">
        <v>9156.498951940368</v>
      </c>
      <c r="G9987" s="70">
        <v>19602</v>
      </c>
      <c r="H9987" s="70">
        <v>16062.698899277355</v>
      </c>
      <c r="I9987" s="70">
        <v>12732.177201690787</v>
      </c>
      <c r="J9987" s="70">
        <v>7529.2750250104982</v>
      </c>
      <c r="K9987" s="70">
        <v>37403.013061350786</v>
      </c>
      <c r="L9987" s="70">
        <f t="shared" si="1721"/>
        <v>153091.01107308886</v>
      </c>
      <c r="M9987" s="70"/>
      <c r="N9987" s="37">
        <f t="shared" si="1722"/>
        <v>1.4884274118996732E-2</v>
      </c>
      <c r="O9987" s="37">
        <f t="shared" si="1723"/>
        <v>-5.1700544538455184E-2</v>
      </c>
      <c r="P9987" s="37">
        <f t="shared" si="1724"/>
        <v>-0.11153395096243079</v>
      </c>
      <c r="Q9987" s="37">
        <f t="shared" si="1725"/>
        <v>-0.22642681388220742</v>
      </c>
      <c r="R9987" s="37">
        <f t="shared" si="1726"/>
        <v>4.5454938321141114E-3</v>
      </c>
      <c r="S9987" s="37">
        <f t="shared" si="1727"/>
        <v>-6.4864736111333698E-2</v>
      </c>
      <c r="T9987" s="37">
        <f t="shared" si="1728"/>
        <v>-0.13747683027542279</v>
      </c>
      <c r="U9987" s="37">
        <f t="shared" si="1729"/>
        <v>-0.27972222954020232</v>
      </c>
      <c r="V9987" s="37">
        <f t="shared" si="1730"/>
        <v>-3.3007070070432354E-2</v>
      </c>
      <c r="W9987" s="37">
        <f t="shared" si="1731"/>
        <v>-7.8599857507634319E-2</v>
      </c>
    </row>
    <row r="9988" spans="2:23">
      <c r="B9988" s="62">
        <v>9954</v>
      </c>
      <c r="C9988" s="70">
        <v>20000</v>
      </c>
      <c r="D9988" s="70">
        <v>17829.781121239841</v>
      </c>
      <c r="E9988" s="70">
        <v>15729.564884796931</v>
      </c>
      <c r="F9988" s="70">
        <v>11477.581969084693</v>
      </c>
      <c r="G9988" s="70">
        <v>19602</v>
      </c>
      <c r="H9988" s="70">
        <v>17243.316352134178</v>
      </c>
      <c r="I9988" s="70">
        <v>14585.395763933606</v>
      </c>
      <c r="J9988" s="70">
        <v>9656.6846944086119</v>
      </c>
      <c r="K9988" s="70">
        <v>38860.084075638755</v>
      </c>
      <c r="L9988" s="70">
        <f t="shared" si="1721"/>
        <v>164984.40886123659</v>
      </c>
      <c r="M9988" s="70"/>
      <c r="N9988" s="37">
        <f t="shared" si="1722"/>
        <v>1.4884274118996732E-2</v>
      </c>
      <c r="O9988" s="37">
        <f t="shared" si="1723"/>
        <v>-2.0514909371151968E-2</v>
      </c>
      <c r="P9988" s="37">
        <f t="shared" si="1724"/>
        <v>-5.4626311526291493E-2</v>
      </c>
      <c r="Q9988" s="37">
        <f t="shared" si="1725"/>
        <v>-0.13391227352139112</v>
      </c>
      <c r="R9988" s="37">
        <f t="shared" si="1726"/>
        <v>4.5454938321141114E-3</v>
      </c>
      <c r="S9988" s="37">
        <f t="shared" si="1727"/>
        <v>-3.1107546477987857E-2</v>
      </c>
      <c r="T9988" s="37">
        <f t="shared" si="1728"/>
        <v>-7.6836676491326972E-2</v>
      </c>
      <c r="U9988" s="37">
        <f t="shared" si="1729"/>
        <v>-0.18428686294618923</v>
      </c>
      <c r="V9988" s="37">
        <f t="shared" si="1730"/>
        <v>-1.4351938118392638E-2</v>
      </c>
      <c r="W9988" s="37">
        <f t="shared" si="1731"/>
        <v>-4.3478179084963209E-2</v>
      </c>
    </row>
    <row r="9989" spans="2:23">
      <c r="B9989" s="62">
        <v>9955</v>
      </c>
      <c r="C9989" s="70">
        <v>20000</v>
      </c>
      <c r="D9989" s="70">
        <v>17949.950635894653</v>
      </c>
      <c r="E9989" s="70">
        <v>15919.412853803002</v>
      </c>
      <c r="F9989" s="70">
        <v>11768.330766446852</v>
      </c>
      <c r="G9989" s="70">
        <v>19602</v>
      </c>
      <c r="H9989" s="70">
        <v>17873.292094067096</v>
      </c>
      <c r="I9989" s="70">
        <v>15596.575479295425</v>
      </c>
      <c r="J9989" s="70">
        <v>11026.320466851153</v>
      </c>
      <c r="K9989" s="70">
        <v>42576.1967209953</v>
      </c>
      <c r="L9989" s="70">
        <f t="shared" si="1721"/>
        <v>172312.07901735348</v>
      </c>
      <c r="M9989" s="70"/>
      <c r="N9989" s="37">
        <f t="shared" si="1722"/>
        <v>1.4884274118996732E-2</v>
      </c>
      <c r="O9989" s="37">
        <f t="shared" si="1723"/>
        <v>-1.7219675786021016E-2</v>
      </c>
      <c r="P9989" s="37">
        <f t="shared" si="1724"/>
        <v>-4.893832938909759E-2</v>
      </c>
      <c r="Q9989" s="37">
        <f t="shared" si="1725"/>
        <v>-0.12301106107806026</v>
      </c>
      <c r="R9989" s="37">
        <f t="shared" si="1726"/>
        <v>4.5454938321141114E-3</v>
      </c>
      <c r="S9989" s="37">
        <f t="shared" si="1727"/>
        <v>-1.3567320081579348E-2</v>
      </c>
      <c r="T9989" s="37">
        <f t="shared" si="1728"/>
        <v>-4.5372241117494494E-2</v>
      </c>
      <c r="U9989" s="37">
        <f t="shared" si="1729"/>
        <v>-0.1283568202448836</v>
      </c>
      <c r="V9989" s="37">
        <f t="shared" si="1730"/>
        <v>3.1700013581895004E-2</v>
      </c>
      <c r="W9989" s="37">
        <f t="shared" si="1731"/>
        <v>-2.2467307909996515E-2</v>
      </c>
    </row>
    <row r="9990" spans="2:23">
      <c r="B9990" s="62">
        <v>9956</v>
      </c>
      <c r="C9990" s="70">
        <v>20000</v>
      </c>
      <c r="D9990" s="70">
        <v>17497.056314724032</v>
      </c>
      <c r="E9990" s="70">
        <v>15175.409588449476</v>
      </c>
      <c r="F9990" s="70">
        <v>10867.910724676354</v>
      </c>
      <c r="G9990" s="70">
        <v>19602</v>
      </c>
      <c r="H9990" s="70">
        <v>17119.598375080546</v>
      </c>
      <c r="I9990" s="70">
        <v>14383.946042380716</v>
      </c>
      <c r="J9990" s="70">
        <v>9544.9068918362191</v>
      </c>
      <c r="K9990" s="70">
        <v>48373.491928438831</v>
      </c>
      <c r="L9990" s="70">
        <f t="shared" si="1721"/>
        <v>172564.31986558618</v>
      </c>
      <c r="M9990" s="70"/>
      <c r="N9990" s="37">
        <f t="shared" si="1722"/>
        <v>1.4884274118996732E-2</v>
      </c>
      <c r="O9990" s="37">
        <f t="shared" si="1723"/>
        <v>-2.969712406615177E-2</v>
      </c>
      <c r="P9990" s="37">
        <f t="shared" si="1724"/>
        <v>-7.1428463500348927E-2</v>
      </c>
      <c r="Q9990" s="37">
        <f t="shared" si="1725"/>
        <v>-0.15722874625746386</v>
      </c>
      <c r="R9990" s="37">
        <f t="shared" si="1726"/>
        <v>4.5454938321141114E-3</v>
      </c>
      <c r="S9990" s="37">
        <f t="shared" si="1727"/>
        <v>-3.4589626072049739E-2</v>
      </c>
      <c r="T9990" s="37">
        <f t="shared" si="1728"/>
        <v>-8.3234089923347909E-2</v>
      </c>
      <c r="U9990" s="37">
        <f t="shared" si="1729"/>
        <v>-0.18902161484005187</v>
      </c>
      <c r="V9990" s="37">
        <f t="shared" si="1730"/>
        <v>9.9698730658070112E-2</v>
      </c>
      <c r="W9990" s="37">
        <f t="shared" si="1731"/>
        <v>-2.1752083807733857E-2</v>
      </c>
    </row>
    <row r="9991" spans="2:23">
      <c r="B9991" s="62">
        <v>9957</v>
      </c>
      <c r="C9991" s="70">
        <v>20000</v>
      </c>
      <c r="D9991" s="70">
        <v>18095.719411577156</v>
      </c>
      <c r="E9991" s="70">
        <v>15838.4416364769</v>
      </c>
      <c r="F9991" s="70">
        <v>11338.766885821597</v>
      </c>
      <c r="G9991" s="70">
        <v>19602</v>
      </c>
      <c r="H9991" s="70">
        <v>17597.796583933861</v>
      </c>
      <c r="I9991" s="70">
        <v>14840.789724498858</v>
      </c>
      <c r="J9991" s="70">
        <v>9737.0516072045448</v>
      </c>
      <c r="K9991" s="70">
        <v>32249.647715950305</v>
      </c>
      <c r="L9991" s="70">
        <f t="shared" si="1721"/>
        <v>159300.2135654632</v>
      </c>
      <c r="M9991" s="70"/>
      <c r="N9991" s="37">
        <f t="shared" si="1722"/>
        <v>1.4884274118996732E-2</v>
      </c>
      <c r="O9991" s="37">
        <f t="shared" si="1723"/>
        <v>-1.3237241039819492E-2</v>
      </c>
      <c r="P9991" s="37">
        <f t="shared" si="1724"/>
        <v>-5.1360114487790542E-2</v>
      </c>
      <c r="Q9991" s="37">
        <f t="shared" si="1725"/>
        <v>-0.13916563491253642</v>
      </c>
      <c r="R9991" s="37">
        <f t="shared" si="1726"/>
        <v>4.5454938321141114E-3</v>
      </c>
      <c r="S9991" s="37">
        <f t="shared" si="1727"/>
        <v>-2.1199185768340345E-2</v>
      </c>
      <c r="T9991" s="37">
        <f t="shared" si="1728"/>
        <v>-6.8789339957605278E-2</v>
      </c>
      <c r="U9991" s="37">
        <f t="shared" si="1729"/>
        <v>-0.18089954542865005</v>
      </c>
      <c r="V9991" s="37">
        <f t="shared" si="1730"/>
        <v>-0.10209065440950127</v>
      </c>
      <c r="W9991" s="37">
        <f t="shared" si="1731"/>
        <v>-6.0100089077620988E-2</v>
      </c>
    </row>
    <row r="9992" spans="2:23">
      <c r="B9992" s="62">
        <v>9958</v>
      </c>
      <c r="C9992" s="70">
        <v>20000</v>
      </c>
      <c r="D9992" s="70">
        <v>18307.399318451065</v>
      </c>
      <c r="E9992" s="70">
        <v>16449.501732751058</v>
      </c>
      <c r="F9992" s="70">
        <v>12471.316476084192</v>
      </c>
      <c r="G9992" s="70">
        <v>19602</v>
      </c>
      <c r="H9992" s="70">
        <v>18144.890784021307</v>
      </c>
      <c r="I9992" s="70">
        <v>15975.537105062667</v>
      </c>
      <c r="J9992" s="70">
        <v>11486.774812315167</v>
      </c>
      <c r="K9992" s="70">
        <v>26208.281116856186</v>
      </c>
      <c r="L9992" s="70">
        <f t="shared" si="1721"/>
        <v>158645.70134554163</v>
      </c>
      <c r="M9992" s="70"/>
      <c r="N9992" s="37">
        <f t="shared" si="1722"/>
        <v>1.4884274118996732E-2</v>
      </c>
      <c r="O9992" s="37">
        <f t="shared" si="1723"/>
        <v>-7.4825501419790719E-3</v>
      </c>
      <c r="P9992" s="37">
        <f t="shared" si="1724"/>
        <v>-3.3233640271492226E-2</v>
      </c>
      <c r="Q9992" s="37">
        <f t="shared" si="1725"/>
        <v>-9.7197334349547582E-2</v>
      </c>
      <c r="R9992" s="37">
        <f t="shared" si="1726"/>
        <v>4.5454938321141114E-3</v>
      </c>
      <c r="S9992" s="37">
        <f t="shared" si="1727"/>
        <v>-6.1007690842996842E-3</v>
      </c>
      <c r="T9992" s="37">
        <f t="shared" si="1728"/>
        <v>-3.384419592338872E-2</v>
      </c>
      <c r="U9992" s="37">
        <f t="shared" si="1729"/>
        <v>-0.11034323674711144</v>
      </c>
      <c r="V9992" s="37">
        <f t="shared" si="1730"/>
        <v>-0.19055140501610324</v>
      </c>
      <c r="W9992" s="37">
        <f t="shared" si="1731"/>
        <v>-6.2032946397296285E-2</v>
      </c>
    </row>
    <row r="9993" spans="2:23">
      <c r="B9993" s="62">
        <v>9959</v>
      </c>
      <c r="C9993" s="70">
        <v>20000</v>
      </c>
      <c r="D9993" s="70">
        <v>17330.041524993147</v>
      </c>
      <c r="E9993" s="70">
        <v>14720.969966197217</v>
      </c>
      <c r="F9993" s="70">
        <v>10037.112507605239</v>
      </c>
      <c r="G9993" s="70">
        <v>19602</v>
      </c>
      <c r="H9993" s="70">
        <v>17316.895151366949</v>
      </c>
      <c r="I9993" s="70">
        <v>14518.574529912414</v>
      </c>
      <c r="J9993" s="70">
        <v>9527.2347259577218</v>
      </c>
      <c r="K9993" s="70">
        <v>32897.709231637877</v>
      </c>
      <c r="L9993" s="70">
        <f t="shared" si="1721"/>
        <v>155950.53763767055</v>
      </c>
      <c r="M9993" s="70"/>
      <c r="N9993" s="37">
        <f t="shared" si="1722"/>
        <v>1.4884274118996732E-2</v>
      </c>
      <c r="O9993" s="37">
        <f t="shared" si="1723"/>
        <v>-3.4339147863664099E-2</v>
      </c>
      <c r="P9993" s="37">
        <f t="shared" si="1724"/>
        <v>-8.5437542800645305E-2</v>
      </c>
      <c r="Q9993" s="37">
        <f t="shared" si="1725"/>
        <v>-0.19008194828562208</v>
      </c>
      <c r="R9993" s="37">
        <f t="shared" si="1726"/>
        <v>4.5454938321141114E-3</v>
      </c>
      <c r="S9993" s="37">
        <f t="shared" si="1727"/>
        <v>-2.9042570880529306E-2</v>
      </c>
      <c r="T9993" s="37">
        <f t="shared" si="1728"/>
        <v>-7.8953784884476685E-2</v>
      </c>
      <c r="U9993" s="37">
        <f t="shared" si="1729"/>
        <v>-0.18977271616441882</v>
      </c>
      <c r="V9993" s="37">
        <f t="shared" si="1730"/>
        <v>-9.3113716725770068E-2</v>
      </c>
      <c r="W9993" s="37">
        <f t="shared" si="1731"/>
        <v>-7.0034435219045288E-2</v>
      </c>
    </row>
    <row r="9994" spans="2:23">
      <c r="B9994" s="62">
        <v>9960</v>
      </c>
      <c r="C9994" s="70">
        <v>20000</v>
      </c>
      <c r="D9994" s="70">
        <v>17210.447345426899</v>
      </c>
      <c r="E9994" s="70">
        <v>14728.62311230152</v>
      </c>
      <c r="F9994" s="70">
        <v>10308.004035812846</v>
      </c>
      <c r="G9994" s="70">
        <v>19602</v>
      </c>
      <c r="H9994" s="70">
        <v>16960.779332812508</v>
      </c>
      <c r="I9994" s="70">
        <v>14151.305845391991</v>
      </c>
      <c r="J9994" s="70">
        <v>9296.7546060907498</v>
      </c>
      <c r="K9994" s="70">
        <v>43470.713840405042</v>
      </c>
      <c r="L9994" s="70">
        <f t="shared" si="1721"/>
        <v>165728.62811824156</v>
      </c>
      <c r="M9994" s="70"/>
      <c r="N9994" s="37">
        <f t="shared" si="1722"/>
        <v>1.4884274118996732E-2</v>
      </c>
      <c r="O9994" s="37">
        <f t="shared" si="1723"/>
        <v>-3.7676916892973811E-2</v>
      </c>
      <c r="P9994" s="37">
        <f t="shared" si="1724"/>
        <v>-8.5199842069596299E-2</v>
      </c>
      <c r="Q9994" s="37">
        <f t="shared" si="1725"/>
        <v>-0.17922527816788225</v>
      </c>
      <c r="R9994" s="37">
        <f t="shared" si="1726"/>
        <v>4.5454938321141114E-3</v>
      </c>
      <c r="S9994" s="37">
        <f t="shared" si="1727"/>
        <v>-3.9078131239392522E-2</v>
      </c>
      <c r="T9994" s="37">
        <f t="shared" si="1728"/>
        <v>-9.0678014176730493E-2</v>
      </c>
      <c r="U9994" s="37">
        <f t="shared" si="1729"/>
        <v>-0.19963310881148888</v>
      </c>
      <c r="V9994" s="37">
        <f t="shared" si="1730"/>
        <v>4.2481580657483864E-2</v>
      </c>
      <c r="W9994" s="37">
        <f t="shared" si="1731"/>
        <v>-4.1323245190380553E-2</v>
      </c>
    </row>
    <row r="9995" spans="2:23">
      <c r="B9995" s="62">
        <v>9961</v>
      </c>
      <c r="C9995" s="70">
        <v>20000</v>
      </c>
      <c r="D9995" s="70">
        <v>17582.815900076996</v>
      </c>
      <c r="E9995" s="70">
        <v>15247.679188717811</v>
      </c>
      <c r="F9995" s="70">
        <v>10765.95863701499</v>
      </c>
      <c r="G9995" s="70">
        <v>19602</v>
      </c>
      <c r="H9995" s="70">
        <v>16984.730963168156</v>
      </c>
      <c r="I9995" s="70">
        <v>14107.602870631838</v>
      </c>
      <c r="J9995" s="70">
        <v>9019.2131710896756</v>
      </c>
      <c r="K9995" s="70">
        <v>28849.561304640596</v>
      </c>
      <c r="L9995" s="70">
        <f t="shared" si="1721"/>
        <v>152159.56203534006</v>
      </c>
      <c r="M9995" s="70"/>
      <c r="N9995" s="37">
        <f t="shared" si="1722"/>
        <v>1.4884274118996732E-2</v>
      </c>
      <c r="O9995" s="37">
        <f t="shared" si="1723"/>
        <v>-2.732212293055658E-2</v>
      </c>
      <c r="P9995" s="37">
        <f t="shared" si="1724"/>
        <v>-6.9220029295404162E-2</v>
      </c>
      <c r="Q9995" s="37">
        <f t="shared" si="1725"/>
        <v>-0.16119108784087877</v>
      </c>
      <c r="R9995" s="37">
        <f t="shared" si="1726"/>
        <v>4.5454938321141114E-3</v>
      </c>
      <c r="S9995" s="37">
        <f t="shared" si="1727"/>
        <v>-3.8399874505485987E-2</v>
      </c>
      <c r="T9995" s="37">
        <f t="shared" si="1728"/>
        <v>-9.2083213303379208E-2</v>
      </c>
      <c r="U9995" s="37">
        <f t="shared" si="1729"/>
        <v>-0.21167053932774638</v>
      </c>
      <c r="V9995" s="37">
        <f t="shared" si="1730"/>
        <v>-0.15074206944178914</v>
      </c>
      <c r="W9995" s="37">
        <f t="shared" si="1731"/>
        <v>-8.1407163750499389E-2</v>
      </c>
    </row>
    <row r="9996" spans="2:23">
      <c r="B9996" s="62">
        <v>9962</v>
      </c>
      <c r="C9996" s="70">
        <v>20000</v>
      </c>
      <c r="D9996" s="70">
        <v>18557.163723554211</v>
      </c>
      <c r="E9996" s="70">
        <v>16863.173447418842</v>
      </c>
      <c r="F9996" s="70">
        <v>13063.165199064983</v>
      </c>
      <c r="G9996" s="70">
        <v>19602</v>
      </c>
      <c r="H9996" s="70">
        <v>18227.024467153147</v>
      </c>
      <c r="I9996" s="70">
        <v>16100.473364465748</v>
      </c>
      <c r="J9996" s="70">
        <v>11637.423058649767</v>
      </c>
      <c r="K9996" s="70">
        <v>32680.889541803015</v>
      </c>
      <c r="L9996" s="70">
        <f t="shared" si="1721"/>
        <v>166731.31280210972</v>
      </c>
      <c r="M9996" s="70"/>
      <c r="N9996" s="37">
        <f t="shared" si="1722"/>
        <v>1.4884274118996732E-2</v>
      </c>
      <c r="O9996" s="37">
        <f t="shared" si="1723"/>
        <v>-7.3512122347130227E-4</v>
      </c>
      <c r="P9996" s="37">
        <f t="shared" si="1724"/>
        <v>-2.1153009761126551E-2</v>
      </c>
      <c r="Q9996" s="37">
        <f t="shared" si="1725"/>
        <v>-7.6023571368458276E-2</v>
      </c>
      <c r="R9996" s="37">
        <f t="shared" si="1726"/>
        <v>4.5454938321141114E-3</v>
      </c>
      <c r="S9996" s="37">
        <f t="shared" si="1727"/>
        <v>-3.8538436130923781E-3</v>
      </c>
      <c r="T9996" s="37">
        <f t="shared" si="1728"/>
        <v>-3.0073655644076047E-2</v>
      </c>
      <c r="U9996" s="37">
        <f t="shared" si="1729"/>
        <v>-0.10452834707227077</v>
      </c>
      <c r="V9996" s="37">
        <f t="shared" si="1730"/>
        <v>-9.6107175299485315E-2</v>
      </c>
      <c r="W9996" s="37">
        <f t="shared" si="1731"/>
        <v>-3.8427544665864288E-2</v>
      </c>
    </row>
    <row r="9997" spans="2:23">
      <c r="B9997" s="62">
        <v>9963</v>
      </c>
      <c r="C9997" s="70">
        <v>20000</v>
      </c>
      <c r="D9997" s="70">
        <v>17776.891815911946</v>
      </c>
      <c r="E9997" s="70">
        <v>15593.138051102815</v>
      </c>
      <c r="F9997" s="70">
        <v>11140.948137239498</v>
      </c>
      <c r="G9997" s="70">
        <v>19602</v>
      </c>
      <c r="H9997" s="70">
        <v>17556.610750815813</v>
      </c>
      <c r="I9997" s="70">
        <v>15042.672615477853</v>
      </c>
      <c r="J9997" s="70">
        <v>10127.797128071446</v>
      </c>
      <c r="K9997" s="70">
        <v>36438.739825115554</v>
      </c>
      <c r="L9997" s="70">
        <f t="shared" si="1721"/>
        <v>163278.79832373493</v>
      </c>
      <c r="M9997" s="70"/>
      <c r="N9997" s="37">
        <f t="shared" si="1722"/>
        <v>1.4884274118996732E-2</v>
      </c>
      <c r="O9997" s="37">
        <f t="shared" si="1723"/>
        <v>-2.1968734298065562E-2</v>
      </c>
      <c r="P9997" s="37">
        <f t="shared" si="1724"/>
        <v>-5.8734982578888539E-2</v>
      </c>
      <c r="Q9997" s="37">
        <f t="shared" si="1725"/>
        <v>-0.14670783306567547</v>
      </c>
      <c r="R9997" s="37">
        <f t="shared" si="1726"/>
        <v>4.5454938321141114E-3</v>
      </c>
      <c r="S9997" s="37">
        <f t="shared" si="1727"/>
        <v>-2.2345248043470711E-2</v>
      </c>
      <c r="T9997" s="37">
        <f t="shared" si="1728"/>
        <v>-6.2476991411556271E-2</v>
      </c>
      <c r="U9997" s="37">
        <f t="shared" si="1729"/>
        <v>-0.16462605106159889</v>
      </c>
      <c r="V9997" s="37">
        <f t="shared" si="1730"/>
        <v>-4.5553303935788714E-2</v>
      </c>
      <c r="W9997" s="37">
        <f t="shared" si="1731"/>
        <v>-4.8435290310394064E-2</v>
      </c>
    </row>
    <row r="9998" spans="2:23">
      <c r="B9998" s="62">
        <v>9964</v>
      </c>
      <c r="C9998" s="70">
        <v>20000</v>
      </c>
      <c r="D9998" s="70">
        <v>16985.60259476089</v>
      </c>
      <c r="E9998" s="70">
        <v>14272.968398616673</v>
      </c>
      <c r="F9998" s="70">
        <v>9710.6218634526758</v>
      </c>
      <c r="G9998" s="70">
        <v>19602</v>
      </c>
      <c r="H9998" s="70">
        <v>16704.625669576864</v>
      </c>
      <c r="I9998" s="70">
        <v>13660.119230806442</v>
      </c>
      <c r="J9998" s="70">
        <v>8691.4220023095913</v>
      </c>
      <c r="K9998" s="70">
        <v>24640.728011606869</v>
      </c>
      <c r="L9998" s="70">
        <f t="shared" si="1721"/>
        <v>144268.08777113</v>
      </c>
      <c r="M9998" s="70"/>
      <c r="N9998" s="37">
        <f t="shared" si="1722"/>
        <v>1.4884274118996732E-2</v>
      </c>
      <c r="O9998" s="37">
        <f t="shared" si="1723"/>
        <v>-4.3983686331314664E-2</v>
      </c>
      <c r="P9998" s="37">
        <f t="shared" si="1724"/>
        <v>-9.946145062470757E-2</v>
      </c>
      <c r="Q9998" s="37">
        <f t="shared" si="1725"/>
        <v>-0.20336349418661603</v>
      </c>
      <c r="R9998" s="37">
        <f t="shared" si="1726"/>
        <v>4.5454938321141114E-3</v>
      </c>
      <c r="S9998" s="37">
        <f t="shared" si="1727"/>
        <v>-4.6361997611470307E-2</v>
      </c>
      <c r="T9998" s="37">
        <f t="shared" si="1728"/>
        <v>-0.10659849838313629</v>
      </c>
      <c r="U9998" s="37">
        <f t="shared" si="1729"/>
        <v>-0.22612850575549637</v>
      </c>
      <c r="V9998" s="37">
        <f t="shared" si="1730"/>
        <v>-0.21513173061323743</v>
      </c>
      <c r="W9998" s="37">
        <f t="shared" si="1731"/>
        <v>-0.10554485375757372</v>
      </c>
    </row>
    <row r="9999" spans="2:23">
      <c r="B9999" s="62">
        <v>9965</v>
      </c>
      <c r="C9999" s="70">
        <v>20000</v>
      </c>
      <c r="D9999" s="70">
        <v>18540.580698661688</v>
      </c>
      <c r="E9999" s="70">
        <v>16706.087901136769</v>
      </c>
      <c r="F9999" s="70">
        <v>12523.601994945988</v>
      </c>
      <c r="G9999" s="70">
        <v>19602</v>
      </c>
      <c r="H9999" s="70">
        <v>18404.408870202449</v>
      </c>
      <c r="I9999" s="70">
        <v>16272.088524306919</v>
      </c>
      <c r="J9999" s="70">
        <v>11600.865211575268</v>
      </c>
      <c r="K9999" s="70">
        <v>32048.388566825972</v>
      </c>
      <c r="L9999" s="70">
        <f t="shared" si="1721"/>
        <v>165698.02176765507</v>
      </c>
      <c r="M9999" s="70"/>
      <c r="N9999" s="37">
        <f t="shared" si="1722"/>
        <v>1.4884274118996732E-2</v>
      </c>
      <c r="O9999" s="37">
        <f t="shared" si="1723"/>
        <v>-1.1817018071733632E-3</v>
      </c>
      <c r="P9999" s="37">
        <f t="shared" si="1724"/>
        <v>-2.5722804372990238E-2</v>
      </c>
      <c r="Q9999" s="37">
        <f t="shared" si="1725"/>
        <v>-9.5306830864665071E-2</v>
      </c>
      <c r="R9999" s="37">
        <f t="shared" si="1726"/>
        <v>4.5454938321141114E-3</v>
      </c>
      <c r="S9999" s="37">
        <f t="shared" si="1727"/>
        <v>9.8164010257062451E-4</v>
      </c>
      <c r="T9999" s="37">
        <f t="shared" si="1728"/>
        <v>-2.4918128531323025E-2</v>
      </c>
      <c r="U9999" s="37">
        <f t="shared" si="1729"/>
        <v>-0.10593597252762377</v>
      </c>
      <c r="V9999" s="37">
        <f t="shared" si="1730"/>
        <v>-0.10489681367417236</v>
      </c>
      <c r="W9999" s="37">
        <f t="shared" si="1731"/>
        <v>-4.1411772296404359E-2</v>
      </c>
    </row>
    <row r="10000" spans="2:23">
      <c r="B10000" s="62">
        <v>9966</v>
      </c>
      <c r="C10000" s="70">
        <v>20000</v>
      </c>
      <c r="D10000" s="70">
        <v>18169.45159864764</v>
      </c>
      <c r="E10000" s="70">
        <v>16039.154447487072</v>
      </c>
      <c r="F10000" s="70">
        <v>11606.594209006564</v>
      </c>
      <c r="G10000" s="70">
        <v>19602</v>
      </c>
      <c r="H10000" s="70">
        <v>17455.414367231217</v>
      </c>
      <c r="I10000" s="70">
        <v>14687.114953244802</v>
      </c>
      <c r="J10000" s="70">
        <v>9528.6589943879608</v>
      </c>
      <c r="K10000" s="70">
        <v>35460.856295685153</v>
      </c>
      <c r="L10000" s="70">
        <f t="shared" si="1721"/>
        <v>162549.24486569042</v>
      </c>
      <c r="M10000" s="70"/>
      <c r="N10000" s="37">
        <f t="shared" si="1722"/>
        <v>1.4884274118996732E-2</v>
      </c>
      <c r="O10000" s="37">
        <f t="shared" si="1723"/>
        <v>-1.1228970109972258E-2</v>
      </c>
      <c r="P10000" s="37">
        <f t="shared" si="1724"/>
        <v>-4.5368213583741657E-2</v>
      </c>
      <c r="Q10000" s="37">
        <f t="shared" si="1725"/>
        <v>-0.12905830331942059</v>
      </c>
      <c r="R10000" s="37">
        <f t="shared" si="1726"/>
        <v>4.5454938321141114E-3</v>
      </c>
      <c r="S10000" s="37">
        <f t="shared" si="1727"/>
        <v>-2.5166923157372567E-2</v>
      </c>
      <c r="T10000" s="37">
        <f t="shared" si="1728"/>
        <v>-7.3623178785786503E-2</v>
      </c>
      <c r="U10000" s="37">
        <f t="shared" si="1729"/>
        <v>-0.18971215619871695</v>
      </c>
      <c r="V10000" s="37">
        <f t="shared" si="1730"/>
        <v>-5.8447342209619779E-2</v>
      </c>
      <c r="W10000" s="37">
        <f t="shared" si="1731"/>
        <v>-5.0563535174327878E-2</v>
      </c>
    </row>
    <row r="10001" spans="2:23">
      <c r="B10001" s="62">
        <v>9967</v>
      </c>
      <c r="C10001" s="70">
        <v>20000</v>
      </c>
      <c r="D10001" s="70">
        <v>17553.261874678938</v>
      </c>
      <c r="E10001" s="70">
        <v>15191.902645759126</v>
      </c>
      <c r="F10001" s="70">
        <v>10648.665270368969</v>
      </c>
      <c r="G10001" s="70">
        <v>19602</v>
      </c>
      <c r="H10001" s="70">
        <v>17235.673829058971</v>
      </c>
      <c r="I10001" s="70">
        <v>14496.365991701401</v>
      </c>
      <c r="J10001" s="70">
        <v>9475.6734098992692</v>
      </c>
      <c r="K10001" s="70">
        <v>39650.569017111782</v>
      </c>
      <c r="L10001" s="70">
        <f t="shared" si="1721"/>
        <v>163854.11203857846</v>
      </c>
      <c r="M10001" s="70"/>
      <c r="N10001" s="37">
        <f t="shared" si="1722"/>
        <v>1.4884274118996732E-2</v>
      </c>
      <c r="O10001" s="37">
        <f t="shared" si="1723"/>
        <v>-2.8139928128731007E-2</v>
      </c>
      <c r="P10001" s="37">
        <f t="shared" si="1724"/>
        <v>-7.0924001839840711E-2</v>
      </c>
      <c r="Q10001" s="37">
        <f t="shared" si="1725"/>
        <v>-0.16577294493471928</v>
      </c>
      <c r="R10001" s="37">
        <f t="shared" si="1726"/>
        <v>4.5454938321141114E-3</v>
      </c>
      <c r="S10001" s="37">
        <f t="shared" si="1727"/>
        <v>-3.1322284856750149E-2</v>
      </c>
      <c r="T10001" s="37">
        <f t="shared" si="1728"/>
        <v>-7.9658500018929712E-2</v>
      </c>
      <c r="U10001" s="37">
        <f t="shared" si="1729"/>
        <v>-0.19196816233000669</v>
      </c>
      <c r="V10001" s="37">
        <f t="shared" si="1730"/>
        <v>-4.3774684009031395E-3</v>
      </c>
      <c r="W10001" s="37">
        <f t="shared" si="1731"/>
        <v>-4.6760342775301833E-2</v>
      </c>
    </row>
    <row r="10002" spans="2:23">
      <c r="B10002" s="62">
        <v>9968</v>
      </c>
      <c r="C10002" s="70">
        <v>20000</v>
      </c>
      <c r="D10002" s="70">
        <v>17884.192695937403</v>
      </c>
      <c r="E10002" s="70">
        <v>15525.329565061727</v>
      </c>
      <c r="F10002" s="70">
        <v>10969.207018394247</v>
      </c>
      <c r="G10002" s="70">
        <v>19602</v>
      </c>
      <c r="H10002" s="70">
        <v>17366.96880880808</v>
      </c>
      <c r="I10002" s="70">
        <v>14507.776798589293</v>
      </c>
      <c r="J10002" s="70">
        <v>9369.5886337754</v>
      </c>
      <c r="K10002" s="70">
        <v>29023.828573314244</v>
      </c>
      <c r="L10002" s="70">
        <f t="shared" si="1721"/>
        <v>154248.89209388042</v>
      </c>
      <c r="M10002" s="70"/>
      <c r="N10002" s="37">
        <f t="shared" si="1722"/>
        <v>1.4884274118996732E-2</v>
      </c>
      <c r="O10002" s="37">
        <f t="shared" si="1723"/>
        <v>-1.9021488698262923E-2</v>
      </c>
      <c r="P10002" s="37">
        <f t="shared" si="1724"/>
        <v>-6.0783809928723231E-2</v>
      </c>
      <c r="Q10002" s="37">
        <f t="shared" si="1725"/>
        <v>-0.15331025618766503</v>
      </c>
      <c r="R10002" s="37">
        <f t="shared" si="1726"/>
        <v>4.5454938321141114E-3</v>
      </c>
      <c r="S10002" s="37">
        <f t="shared" si="1727"/>
        <v>-2.763977052424138E-2</v>
      </c>
      <c r="T10002" s="37">
        <f t="shared" si="1728"/>
        <v>-7.9296348107309567E-2</v>
      </c>
      <c r="U10002" s="37">
        <f t="shared" si="1729"/>
        <v>-0.19650404829259327</v>
      </c>
      <c r="V10002" s="37">
        <f t="shared" si="1730"/>
        <v>-0.14818093803152299</v>
      </c>
      <c r="W10002" s="37">
        <f t="shared" si="1731"/>
        <v>-7.5121984961062926E-2</v>
      </c>
    </row>
    <row r="10003" spans="2:23">
      <c r="B10003" s="62">
        <v>9969</v>
      </c>
      <c r="C10003" s="70">
        <v>20000</v>
      </c>
      <c r="D10003" s="70">
        <v>18101.408431371136</v>
      </c>
      <c r="E10003" s="70">
        <v>15840.679957198543</v>
      </c>
      <c r="F10003" s="70">
        <v>11320.03974527914</v>
      </c>
      <c r="G10003" s="70">
        <v>19602</v>
      </c>
      <c r="H10003" s="70">
        <v>17594.817732709107</v>
      </c>
      <c r="I10003" s="70">
        <v>14829.348212259094</v>
      </c>
      <c r="J10003" s="70">
        <v>9703.638054646879</v>
      </c>
      <c r="K10003" s="70">
        <v>35990.574304768888</v>
      </c>
      <c r="L10003" s="70">
        <f t="shared" si="1721"/>
        <v>162982.50643823278</v>
      </c>
      <c r="M10003" s="70"/>
      <c r="N10003" s="37">
        <f t="shared" si="1722"/>
        <v>1.4884274118996732E-2</v>
      </c>
      <c r="O10003" s="37">
        <f t="shared" si="1723"/>
        <v>-1.30821416046214E-2</v>
      </c>
      <c r="P10003" s="37">
        <f t="shared" si="1724"/>
        <v>-5.1293084998786709E-2</v>
      </c>
      <c r="Q10003" s="37">
        <f t="shared" si="1725"/>
        <v>-0.13987680695453997</v>
      </c>
      <c r="R10003" s="37">
        <f t="shared" si="1726"/>
        <v>4.5454938321141114E-3</v>
      </c>
      <c r="S10003" s="37">
        <f t="shared" si="1727"/>
        <v>-2.1282032089157021E-2</v>
      </c>
      <c r="T10003" s="37">
        <f t="shared" si="1728"/>
        <v>-6.9148367767750796E-2</v>
      </c>
      <c r="U10003" s="37">
        <f t="shared" si="1729"/>
        <v>-0.18230616097308383</v>
      </c>
      <c r="V10003" s="37">
        <f t="shared" si="1730"/>
        <v>-5.1440904519269193E-2</v>
      </c>
      <c r="W10003" s="37">
        <f t="shared" si="1731"/>
        <v>-4.9299055006872594E-2</v>
      </c>
    </row>
    <row r="10004" spans="2:23">
      <c r="B10004" s="62">
        <v>9970</v>
      </c>
      <c r="C10004" s="70">
        <v>20000</v>
      </c>
      <c r="D10004" s="70">
        <v>18017.603312496907</v>
      </c>
      <c r="E10004" s="70">
        <v>15747.619527283492</v>
      </c>
      <c r="F10004" s="70">
        <v>11164.589266968635</v>
      </c>
      <c r="G10004" s="70">
        <v>19602</v>
      </c>
      <c r="H10004" s="70">
        <v>17520.685915511462</v>
      </c>
      <c r="I10004" s="70">
        <v>14753.870603978605</v>
      </c>
      <c r="J10004" s="70">
        <v>9585.1687549893613</v>
      </c>
      <c r="K10004" s="70">
        <v>33431.061603982678</v>
      </c>
      <c r="L10004" s="70">
        <f t="shared" si="1721"/>
        <v>159822.59898521114</v>
      </c>
      <c r="M10004" s="70"/>
      <c r="N10004" s="37">
        <f t="shared" si="1722"/>
        <v>1.4884274118996732E-2</v>
      </c>
      <c r="O10004" s="37">
        <f t="shared" si="1723"/>
        <v>-1.536938685888567E-2</v>
      </c>
      <c r="P10004" s="37">
        <f t="shared" si="1724"/>
        <v>-5.4083909716215128E-2</v>
      </c>
      <c r="Q10004" s="37">
        <f t="shared" si="1725"/>
        <v>-0.14580296840676943</v>
      </c>
      <c r="R10004" s="37">
        <f t="shared" si="1726"/>
        <v>4.5454938321141114E-3</v>
      </c>
      <c r="S10004" s="37">
        <f t="shared" si="1727"/>
        <v>-2.3346012707146868E-2</v>
      </c>
      <c r="T10004" s="37">
        <f t="shared" si="1728"/>
        <v>-7.1520288687941247E-2</v>
      </c>
      <c r="U10004" s="37">
        <f t="shared" si="1729"/>
        <v>-0.18731299990444672</v>
      </c>
      <c r="V10004" s="37">
        <f t="shared" si="1730"/>
        <v>-8.5791850780377876E-2</v>
      </c>
      <c r="W10004" s="37">
        <f t="shared" si="1731"/>
        <v>-5.8560266445738418E-2</v>
      </c>
    </row>
    <row r="10005" spans="2:23">
      <c r="B10005" s="62">
        <v>9971</v>
      </c>
      <c r="C10005" s="70">
        <v>20000</v>
      </c>
      <c r="D10005" s="70">
        <v>17550.280809789139</v>
      </c>
      <c r="E10005" s="70">
        <v>15120.369204231005</v>
      </c>
      <c r="F10005" s="70">
        <v>10652.818285174309</v>
      </c>
      <c r="G10005" s="70">
        <v>19602</v>
      </c>
      <c r="H10005" s="70">
        <v>17437.898890030669</v>
      </c>
      <c r="I10005" s="70">
        <v>14753.922036671158</v>
      </c>
      <c r="J10005" s="70">
        <v>9902.4851547425915</v>
      </c>
      <c r="K10005" s="70">
        <v>35693.292589044038</v>
      </c>
      <c r="L10005" s="70">
        <f t="shared" si="1721"/>
        <v>160713.06696968293</v>
      </c>
      <c r="M10005" s="70"/>
      <c r="N10005" s="37">
        <f t="shared" si="1722"/>
        <v>1.4884274118996732E-2</v>
      </c>
      <c r="O10005" s="37">
        <f t="shared" si="1723"/>
        <v>-2.8222456976528254E-2</v>
      </c>
      <c r="P10005" s="37">
        <f t="shared" si="1724"/>
        <v>-7.3113932363872203E-2</v>
      </c>
      <c r="Q10005" s="37">
        <f t="shared" si="1725"/>
        <v>-0.16561028513222831</v>
      </c>
      <c r="R10005" s="37">
        <f t="shared" si="1726"/>
        <v>4.5454938321141114E-3</v>
      </c>
      <c r="S10005" s="37">
        <f t="shared" si="1727"/>
        <v>-2.5656139617024398E-2</v>
      </c>
      <c r="T10005" s="37">
        <f t="shared" si="1728"/>
        <v>-7.1518670327200606E-2</v>
      </c>
      <c r="U10005" s="37">
        <f t="shared" si="1729"/>
        <v>-0.17397055042573573</v>
      </c>
      <c r="V10005" s="37">
        <f t="shared" si="1730"/>
        <v>-5.5366571242526419E-2</v>
      </c>
      <c r="W10005" s="37">
        <f t="shared" si="1731"/>
        <v>-5.5941245450265353E-2</v>
      </c>
    </row>
    <row r="10006" spans="2:23">
      <c r="B10006" s="62">
        <v>9972</v>
      </c>
      <c r="C10006" s="70">
        <v>20000</v>
      </c>
      <c r="D10006" s="70">
        <v>17181.287509121823</v>
      </c>
      <c r="E10006" s="70">
        <v>14570.279837848591</v>
      </c>
      <c r="F10006" s="70">
        <v>9891.2885922480073</v>
      </c>
      <c r="G10006" s="70">
        <v>19602</v>
      </c>
      <c r="H10006" s="70">
        <v>16878.139689144529</v>
      </c>
      <c r="I10006" s="70">
        <v>13915.195234384786</v>
      </c>
      <c r="J10006" s="70">
        <v>8816.5767517951481</v>
      </c>
      <c r="K10006" s="70">
        <v>45037.059288542128</v>
      </c>
      <c r="L10006" s="70">
        <f t="shared" si="1721"/>
        <v>165891.82690308502</v>
      </c>
      <c r="M10006" s="70"/>
      <c r="N10006" s="37">
        <f t="shared" si="1722"/>
        <v>1.4884274118996732E-2</v>
      </c>
      <c r="O10006" s="37">
        <f t="shared" si="1723"/>
        <v>-3.849249940456978E-2</v>
      </c>
      <c r="P10006" s="37">
        <f t="shared" si="1724"/>
        <v>-9.0130509221067023E-2</v>
      </c>
      <c r="Q10006" s="37">
        <f t="shared" si="1725"/>
        <v>-0.19598691044107408</v>
      </c>
      <c r="R10006" s="37">
        <f t="shared" si="1726"/>
        <v>4.5454938321141114E-3</v>
      </c>
      <c r="S10006" s="37">
        <f t="shared" si="1727"/>
        <v>-4.1421985999437361E-2</v>
      </c>
      <c r="T10006" s="37">
        <f t="shared" si="1728"/>
        <v>-9.8295815556973087E-2</v>
      </c>
      <c r="U10006" s="37">
        <f t="shared" si="1729"/>
        <v>-0.22057662296240421</v>
      </c>
      <c r="V10006" s="37">
        <f t="shared" si="1730"/>
        <v>6.1096829800915575E-2</v>
      </c>
      <c r="W10006" s="37">
        <f t="shared" si="1731"/>
        <v>-4.0851340047856621E-2</v>
      </c>
    </row>
    <row r="10007" spans="2:23">
      <c r="B10007" s="62">
        <v>9973</v>
      </c>
      <c r="C10007" s="70">
        <v>20000</v>
      </c>
      <c r="D10007" s="70">
        <v>18064.511559593408</v>
      </c>
      <c r="E10007" s="70">
        <v>15730.101886431879</v>
      </c>
      <c r="F10007" s="70">
        <v>11117.872078374614</v>
      </c>
      <c r="G10007" s="70">
        <v>19602</v>
      </c>
      <c r="H10007" s="70">
        <v>17578.109306209062</v>
      </c>
      <c r="I10007" s="70">
        <v>14756.158038099356</v>
      </c>
      <c r="J10007" s="70">
        <v>9568.7585615831322</v>
      </c>
      <c r="K10007" s="70">
        <v>34336.889333303254</v>
      </c>
      <c r="L10007" s="70">
        <f t="shared" si="1721"/>
        <v>160754.40076359469</v>
      </c>
      <c r="M10007" s="70"/>
      <c r="N10007" s="37">
        <f t="shared" si="1722"/>
        <v>1.4884274118996732E-2</v>
      </c>
      <c r="O10007" s="37">
        <f t="shared" si="1723"/>
        <v>-1.4088493041164996E-2</v>
      </c>
      <c r="P10007" s="37">
        <f t="shared" si="1724"/>
        <v>-5.4610174306754744E-2</v>
      </c>
      <c r="Q10007" s="37">
        <f t="shared" si="1725"/>
        <v>-0.1475919960119777</v>
      </c>
      <c r="R10007" s="37">
        <f t="shared" si="1726"/>
        <v>4.5454938321141114E-3</v>
      </c>
      <c r="S10007" s="37">
        <f t="shared" si="1727"/>
        <v>-2.1746848536182473E-2</v>
      </c>
      <c r="T10007" s="37">
        <f t="shared" si="1728"/>
        <v>-7.1448315918361205E-2</v>
      </c>
      <c r="U10007" s="37">
        <f t="shared" si="1729"/>
        <v>-0.18800897428813901</v>
      </c>
      <c r="V10007" s="37">
        <f t="shared" si="1730"/>
        <v>-7.3489215749443448E-2</v>
      </c>
      <c r="W10007" s="37">
        <f t="shared" si="1731"/>
        <v>-5.5819852018876626E-2</v>
      </c>
    </row>
    <row r="10008" spans="2:23">
      <c r="B10008" s="62">
        <v>9974</v>
      </c>
      <c r="C10008" s="70">
        <v>20000</v>
      </c>
      <c r="D10008" s="70">
        <v>18138.308357591821</v>
      </c>
      <c r="E10008" s="70">
        <v>15830.893141311262</v>
      </c>
      <c r="F10008" s="70">
        <v>11189.394028760182</v>
      </c>
      <c r="G10008" s="70">
        <v>19602</v>
      </c>
      <c r="H10008" s="70">
        <v>17768.425141211854</v>
      </c>
      <c r="I10008" s="70">
        <v>15039.416374836032</v>
      </c>
      <c r="J10008" s="70">
        <v>9871.0677860599881</v>
      </c>
      <c r="K10008" s="70">
        <v>23505.4494374682</v>
      </c>
      <c r="L10008" s="70">
        <f t="shared" si="1721"/>
        <v>150944.95426723934</v>
      </c>
      <c r="M10008" s="70"/>
      <c r="N10008" s="37">
        <f t="shared" si="1722"/>
        <v>1.4884274118996732E-2</v>
      </c>
      <c r="O10008" s="37">
        <f t="shared" si="1723"/>
        <v>-1.2076732109155386E-2</v>
      </c>
      <c r="P10008" s="37">
        <f t="shared" si="1724"/>
        <v>-5.1586199135359556E-2</v>
      </c>
      <c r="Q10008" s="37">
        <f t="shared" si="1725"/>
        <v>-0.14485459503523856</v>
      </c>
      <c r="R10008" s="37">
        <f t="shared" si="1726"/>
        <v>4.5454938321141114E-3</v>
      </c>
      <c r="S10008" s="37">
        <f t="shared" si="1727"/>
        <v>-1.646539752073084E-2</v>
      </c>
      <c r="T10008" s="37">
        <f t="shared" si="1728"/>
        <v>-6.2578468251034636E-2</v>
      </c>
      <c r="U10008" s="37">
        <f t="shared" si="1729"/>
        <v>-0.17528195297410376</v>
      </c>
      <c r="V10008" s="37">
        <f t="shared" si="1730"/>
        <v>-0.23342564878760452</v>
      </c>
      <c r="W10008" s="37">
        <f t="shared" si="1731"/>
        <v>-8.5080825394881043E-2</v>
      </c>
    </row>
    <row r="10009" spans="2:23">
      <c r="B10009" s="62">
        <v>9975</v>
      </c>
      <c r="C10009" s="70">
        <v>20000</v>
      </c>
      <c r="D10009" s="70">
        <v>18710.59436296226</v>
      </c>
      <c r="E10009" s="70">
        <v>16880.222732702652</v>
      </c>
      <c r="F10009" s="70">
        <v>12749.195885918291</v>
      </c>
      <c r="G10009" s="70">
        <v>19602</v>
      </c>
      <c r="H10009" s="70">
        <v>18422.104820463763</v>
      </c>
      <c r="I10009" s="70">
        <v>16190.267999099095</v>
      </c>
      <c r="J10009" s="70">
        <v>11459.25331299939</v>
      </c>
      <c r="K10009" s="70">
        <v>35228.427278491719</v>
      </c>
      <c r="L10009" s="70">
        <f t="shared" si="1721"/>
        <v>169242.06639263718</v>
      </c>
      <c r="M10009" s="70"/>
      <c r="N10009" s="37">
        <f t="shared" si="1722"/>
        <v>1.4884274118996732E-2</v>
      </c>
      <c r="O10009" s="37">
        <f t="shared" si="1723"/>
        <v>3.3873364678058682E-3</v>
      </c>
      <c r="P10009" s="37">
        <f t="shared" si="1724"/>
        <v>-2.065830971068694E-2</v>
      </c>
      <c r="Q10009" s="37">
        <f t="shared" si="1725"/>
        <v>-8.7194854374661568E-2</v>
      </c>
      <c r="R10009" s="37">
        <f t="shared" si="1726"/>
        <v>4.5454938321141114E-3</v>
      </c>
      <c r="S10009" s="37">
        <f t="shared" si="1727"/>
        <v>1.4627494286032494E-3</v>
      </c>
      <c r="T10009" s="37">
        <f t="shared" si="1728"/>
        <v>-2.737270757162269E-2</v>
      </c>
      <c r="U10009" s="37">
        <f t="shared" si="1729"/>
        <v>-0.11140965320829488</v>
      </c>
      <c r="V10009" s="37">
        <f t="shared" si="1730"/>
        <v>-6.1538129723805457E-2</v>
      </c>
      <c r="W10009" s="37">
        <f t="shared" si="1731"/>
        <v>-3.1214591337422881E-2</v>
      </c>
    </row>
    <row r="10010" spans="2:23">
      <c r="B10010" s="62">
        <v>9976</v>
      </c>
      <c r="C10010" s="70">
        <v>20000</v>
      </c>
      <c r="D10010" s="70">
        <v>18326.650112906533</v>
      </c>
      <c r="E10010" s="70">
        <v>16154.723322656855</v>
      </c>
      <c r="F10010" s="70">
        <v>11644.873002074588</v>
      </c>
      <c r="G10010" s="70">
        <v>19602</v>
      </c>
      <c r="H10010" s="70">
        <v>17723.244037152195</v>
      </c>
      <c r="I10010" s="70">
        <v>14978.674379095331</v>
      </c>
      <c r="J10010" s="70">
        <v>9796.2154583311221</v>
      </c>
      <c r="K10010" s="70">
        <v>35580.981762156647</v>
      </c>
      <c r="L10010" s="70">
        <f t="shared" si="1721"/>
        <v>163807.36207437329</v>
      </c>
      <c r="M10010" s="70"/>
      <c r="N10010" s="37">
        <f t="shared" si="1722"/>
        <v>1.4884274118996732E-2</v>
      </c>
      <c r="O10010" s="37">
        <f t="shared" si="1723"/>
        <v>-6.9608559107673385E-3</v>
      </c>
      <c r="P10010" s="37">
        <f t="shared" si="1724"/>
        <v>-4.1935124294218529E-2</v>
      </c>
      <c r="Q10010" s="37">
        <f t="shared" si="1725"/>
        <v>-0.12762329345490619</v>
      </c>
      <c r="R10010" s="37">
        <f t="shared" si="1726"/>
        <v>4.5454938321141114E-3</v>
      </c>
      <c r="S10010" s="37">
        <f t="shared" si="1727"/>
        <v>-1.771664694983055E-2</v>
      </c>
      <c r="T10010" s="37">
        <f t="shared" si="1728"/>
        <v>-6.4473437563868141E-2</v>
      </c>
      <c r="U10010" s="37">
        <f t="shared" si="1729"/>
        <v>-0.17841482275598575</v>
      </c>
      <c r="V10010" s="37">
        <f t="shared" si="1730"/>
        <v>-5.6853911605462826E-2</v>
      </c>
      <c r="W10010" s="37">
        <f t="shared" si="1731"/>
        <v>-4.6896339054055769E-2</v>
      </c>
    </row>
    <row r="10011" spans="2:23">
      <c r="B10011" s="62">
        <v>9977</v>
      </c>
      <c r="C10011" s="70">
        <v>20000</v>
      </c>
      <c r="D10011" s="70">
        <v>17824.685612752342</v>
      </c>
      <c r="E10011" s="70">
        <v>15612.736797144624</v>
      </c>
      <c r="F10011" s="70">
        <v>11300.661887669252</v>
      </c>
      <c r="G10011" s="70">
        <v>19602</v>
      </c>
      <c r="H10011" s="70">
        <v>17283.797211005836</v>
      </c>
      <c r="I10011" s="70">
        <v>14549.107484099917</v>
      </c>
      <c r="J10011" s="70">
        <v>9600.5747249665619</v>
      </c>
      <c r="K10011" s="70">
        <v>43660.069518792618</v>
      </c>
      <c r="L10011" s="70">
        <f t="shared" si="1721"/>
        <v>169433.63323643114</v>
      </c>
      <c r="M10011" s="70"/>
      <c r="N10011" s="37">
        <f t="shared" si="1722"/>
        <v>1.4884274118996732E-2</v>
      </c>
      <c r="O10011" s="37">
        <f t="shared" si="1723"/>
        <v>-2.0654881118360557E-2</v>
      </c>
      <c r="P10011" s="37">
        <f t="shared" si="1724"/>
        <v>-5.8143638457131108E-2</v>
      </c>
      <c r="Q10011" s="37">
        <f t="shared" si="1725"/>
        <v>-0.14061330983427522</v>
      </c>
      <c r="R10011" s="37">
        <f t="shared" si="1726"/>
        <v>4.5454938321141114E-3</v>
      </c>
      <c r="S10011" s="37">
        <f t="shared" si="1727"/>
        <v>-2.997091459577228E-2</v>
      </c>
      <c r="T10011" s="37">
        <f t="shared" si="1728"/>
        <v>-7.7985801013521927E-2</v>
      </c>
      <c r="U10011" s="37">
        <f t="shared" si="1729"/>
        <v>-0.1866601577359952</v>
      </c>
      <c r="V10011" s="37">
        <f t="shared" si="1730"/>
        <v>4.4749605393471947E-2</v>
      </c>
      <c r="W10011" s="37">
        <f t="shared" si="1731"/>
        <v>-3.0666457295750682E-2</v>
      </c>
    </row>
    <row r="10012" spans="2:23">
      <c r="B10012" s="62">
        <v>9978</v>
      </c>
      <c r="C10012" s="70">
        <v>20000</v>
      </c>
      <c r="D10012" s="70">
        <v>18116.281024072388</v>
      </c>
      <c r="E10012" s="70">
        <v>16045.954724498677</v>
      </c>
      <c r="F10012" s="70">
        <v>11774.393476199331</v>
      </c>
      <c r="G10012" s="70">
        <v>19602</v>
      </c>
      <c r="H10012" s="70">
        <v>17669.759911751051</v>
      </c>
      <c r="I10012" s="70">
        <v>15119.025463423512</v>
      </c>
      <c r="J10012" s="70">
        <v>10221.629990575289</v>
      </c>
      <c r="K10012" s="70">
        <v>34805.287894069501</v>
      </c>
      <c r="L10012" s="70">
        <f t="shared" si="1721"/>
        <v>163354.33248458977</v>
      </c>
      <c r="M10012" s="70"/>
      <c r="N10012" s="37">
        <f t="shared" si="1722"/>
        <v>1.4884274118996732E-2</v>
      </c>
      <c r="O10012" s="37">
        <f t="shared" si="1723"/>
        <v>-1.2676786030554332E-2</v>
      </c>
      <c r="P10012" s="37">
        <f t="shared" si="1724"/>
        <v>-4.5165862747074792E-2</v>
      </c>
      <c r="Q10012" s="37">
        <f t="shared" si="1725"/>
        <v>-0.12278519026885604</v>
      </c>
      <c r="R10012" s="37">
        <f t="shared" si="1726"/>
        <v>4.5454938321141114E-3</v>
      </c>
      <c r="S10012" s="37">
        <f t="shared" si="1727"/>
        <v>-1.9199904226349207E-2</v>
      </c>
      <c r="T10012" s="37">
        <f t="shared" si="1728"/>
        <v>-6.0100686696404115E-2</v>
      </c>
      <c r="U10012" s="37">
        <f t="shared" si="1729"/>
        <v>-0.16076515189873575</v>
      </c>
      <c r="V10012" s="37">
        <f t="shared" si="1730"/>
        <v>-6.7191232163988701E-2</v>
      </c>
      <c r="W10012" s="37">
        <f t="shared" si="1731"/>
        <v>-4.8215214795585437E-2</v>
      </c>
    </row>
    <row r="10013" spans="2:23">
      <c r="B10013" s="62">
        <v>9979</v>
      </c>
      <c r="C10013" s="70">
        <v>20000</v>
      </c>
      <c r="D10013" s="70">
        <v>17680.746010066956</v>
      </c>
      <c r="E10013" s="70">
        <v>15370.967792727004</v>
      </c>
      <c r="F10013" s="70">
        <v>10993.750683967428</v>
      </c>
      <c r="G10013" s="70">
        <v>19602</v>
      </c>
      <c r="H10013" s="70">
        <v>17348.040903495221</v>
      </c>
      <c r="I10013" s="70">
        <v>14646.817660237852</v>
      </c>
      <c r="J10013" s="70">
        <v>9756.1366658626011</v>
      </c>
      <c r="K10013" s="70">
        <v>38725.722212177512</v>
      </c>
      <c r="L10013" s="70">
        <f t="shared" si="1721"/>
        <v>164124.18192853458</v>
      </c>
      <c r="M10013" s="70"/>
      <c r="N10013" s="37">
        <f t="shared" si="1722"/>
        <v>1.4884274118996732E-2</v>
      </c>
      <c r="O10013" s="37">
        <f t="shared" si="1723"/>
        <v>-2.4617147042568011E-2</v>
      </c>
      <c r="P10013" s="37">
        <f t="shared" si="1724"/>
        <v>-6.5464588013612324E-2</v>
      </c>
      <c r="Q10013" s="37">
        <f t="shared" si="1725"/>
        <v>-0.15236354880315184</v>
      </c>
      <c r="R10013" s="37">
        <f t="shared" si="1726"/>
        <v>4.5454938321141114E-3</v>
      </c>
      <c r="S10013" s="37">
        <f t="shared" si="1727"/>
        <v>-2.8169792775941116E-2</v>
      </c>
      <c r="T10013" s="37">
        <f t="shared" si="1728"/>
        <v>-7.4894909809110177E-2</v>
      </c>
      <c r="U10013" s="37">
        <f t="shared" si="1729"/>
        <v>-0.18009720154619657</v>
      </c>
      <c r="V10013" s="37">
        <f t="shared" si="1730"/>
        <v>-1.6057392271054405E-2</v>
      </c>
      <c r="W10013" s="37">
        <f t="shared" si="1731"/>
        <v>-4.5975085290508866E-2</v>
      </c>
    </row>
    <row r="10014" spans="2:23">
      <c r="B10014" s="62">
        <v>9980</v>
      </c>
      <c r="C10014" s="70">
        <v>20000</v>
      </c>
      <c r="D10014" s="70">
        <v>18390.960444535052</v>
      </c>
      <c r="E10014" s="70">
        <v>16267.761089598431</v>
      </c>
      <c r="F10014" s="70">
        <v>11869.317325613445</v>
      </c>
      <c r="G10014" s="70">
        <v>19602</v>
      </c>
      <c r="H10014" s="70">
        <v>17870.989154266488</v>
      </c>
      <c r="I10014" s="70">
        <v>15220.680907821115</v>
      </c>
      <c r="J10014" s="70">
        <v>10163.405334494291</v>
      </c>
      <c r="K10014" s="70">
        <v>29284.718472138415</v>
      </c>
      <c r="L10014" s="70">
        <f t="shared" si="1721"/>
        <v>158669.83272846724</v>
      </c>
      <c r="M10014" s="70"/>
      <c r="N10014" s="37">
        <f t="shared" si="1722"/>
        <v>1.4884274118996732E-2</v>
      </c>
      <c r="O10014" s="37">
        <f t="shared" si="1723"/>
        <v>-5.2200372398365502E-3</v>
      </c>
      <c r="P10014" s="37">
        <f t="shared" si="1724"/>
        <v>-3.8589083413588465E-2</v>
      </c>
      <c r="Q10014" s="37">
        <f t="shared" si="1725"/>
        <v>-0.11925628433337121</v>
      </c>
      <c r="R10014" s="37">
        <f t="shared" si="1726"/>
        <v>4.5454938321141114E-3</v>
      </c>
      <c r="S10014" s="37">
        <f t="shared" si="1727"/>
        <v>-1.3630872119107296E-2</v>
      </c>
      <c r="T10014" s="37">
        <f t="shared" si="1728"/>
        <v>-5.6946190549507336E-2</v>
      </c>
      <c r="U10014" s="37">
        <f t="shared" si="1729"/>
        <v>-0.16315879873379402</v>
      </c>
      <c r="V10014" s="37">
        <f t="shared" si="1730"/>
        <v>-0.14436107977520074</v>
      </c>
      <c r="W10014" s="37">
        <f t="shared" si="1731"/>
        <v>-6.1961612660258347E-2</v>
      </c>
    </row>
    <row r="10015" spans="2:23">
      <c r="B10015" s="62">
        <v>9981</v>
      </c>
      <c r="C10015" s="70">
        <v>20000</v>
      </c>
      <c r="D10015" s="70">
        <v>17189.670360328513</v>
      </c>
      <c r="E10015" s="70">
        <v>14633.833712874823</v>
      </c>
      <c r="F10015" s="70">
        <v>9960.2785868823776</v>
      </c>
      <c r="G10015" s="70">
        <v>19602</v>
      </c>
      <c r="H10015" s="70">
        <v>16735.666702411276</v>
      </c>
      <c r="I10015" s="70">
        <v>13741.46345076818</v>
      </c>
      <c r="J10015" s="70">
        <v>8589.192961271594</v>
      </c>
      <c r="K10015" s="70">
        <v>36034.436113714153</v>
      </c>
      <c r="L10015" s="70">
        <f t="shared" si="1721"/>
        <v>156486.54188825091</v>
      </c>
      <c r="M10015" s="70"/>
      <c r="N10015" s="37">
        <f t="shared" si="1722"/>
        <v>1.4884274118996732E-2</v>
      </c>
      <c r="O10015" s="37">
        <f t="shared" si="1723"/>
        <v>-3.8257965426965135E-2</v>
      </c>
      <c r="P10015" s="37">
        <f t="shared" si="1724"/>
        <v>-8.8148295687342282E-2</v>
      </c>
      <c r="Q10015" s="37">
        <f t="shared" si="1725"/>
        <v>-0.19318785788670512</v>
      </c>
      <c r="R10015" s="37">
        <f t="shared" si="1726"/>
        <v>4.5454938321141114E-3</v>
      </c>
      <c r="S10015" s="37">
        <f t="shared" si="1727"/>
        <v>-4.5476369579309006E-2</v>
      </c>
      <c r="T10015" s="37">
        <f t="shared" si="1728"/>
        <v>-0.10394240225581175</v>
      </c>
      <c r="U10015" s="37">
        <f t="shared" si="1729"/>
        <v>-0.23069312990090807</v>
      </c>
      <c r="V10015" s="37">
        <f t="shared" si="1730"/>
        <v>-5.0863074765893579E-2</v>
      </c>
      <c r="W10015" s="37">
        <f t="shared" si="1731"/>
        <v>-6.8437653542763432E-2</v>
      </c>
    </row>
    <row r="10016" spans="2:23">
      <c r="B10016" s="62">
        <v>9982</v>
      </c>
      <c r="C10016" s="70">
        <v>20000</v>
      </c>
      <c r="D10016" s="70">
        <v>17147.223204373011</v>
      </c>
      <c r="E10016" s="70">
        <v>14579.819293778477</v>
      </c>
      <c r="F10016" s="70">
        <v>10031.621267262193</v>
      </c>
      <c r="G10016" s="70">
        <v>19602</v>
      </c>
      <c r="H10016" s="70">
        <v>16778.667284274688</v>
      </c>
      <c r="I10016" s="70">
        <v>13821.524750798633</v>
      </c>
      <c r="J10016" s="70">
        <v>8813.0492832388245</v>
      </c>
      <c r="K10016" s="70">
        <v>32534.279478817734</v>
      </c>
      <c r="L10016" s="70">
        <f t="shared" si="1721"/>
        <v>153308.18456254358</v>
      </c>
      <c r="M10016" s="70"/>
      <c r="N10016" s="37">
        <f t="shared" si="1722"/>
        <v>1.4884274118996732E-2</v>
      </c>
      <c r="O10016" s="37">
        <f t="shared" si="1723"/>
        <v>-3.9446133845731035E-2</v>
      </c>
      <c r="P10016" s="37">
        <f t="shared" si="1724"/>
        <v>-8.9832703009257053E-2</v>
      </c>
      <c r="Q10016" s="37">
        <f t="shared" si="1725"/>
        <v>-0.19030352910065984</v>
      </c>
      <c r="R10016" s="37">
        <f t="shared" si="1726"/>
        <v>4.5454938321141114E-3</v>
      </c>
      <c r="S10016" s="37">
        <f t="shared" si="1727"/>
        <v>-4.4250880903538459E-2</v>
      </c>
      <c r="T10016" s="37">
        <f t="shared" si="1728"/>
        <v>-0.10133586233065484</v>
      </c>
      <c r="U10016" s="37">
        <f t="shared" si="1729"/>
        <v>-0.22073256027183086</v>
      </c>
      <c r="V10016" s="37">
        <f t="shared" si="1730"/>
        <v>-9.8136935577000539E-2</v>
      </c>
      <c r="W10016" s="37">
        <f t="shared" si="1731"/>
        <v>-7.7946544270264706E-2</v>
      </c>
    </row>
    <row r="10017" spans="2:23">
      <c r="B10017" s="62">
        <v>9983</v>
      </c>
      <c r="C10017" s="70">
        <v>20000</v>
      </c>
      <c r="D10017" s="70">
        <v>18564.86763526711</v>
      </c>
      <c r="E10017" s="70">
        <v>16754.595998899367</v>
      </c>
      <c r="F10017" s="70">
        <v>12691.424354037013</v>
      </c>
      <c r="G10017" s="70">
        <v>19602</v>
      </c>
      <c r="H10017" s="70">
        <v>18154.634087626524</v>
      </c>
      <c r="I10017" s="70">
        <v>15864.706633448193</v>
      </c>
      <c r="J10017" s="70">
        <v>11124.396954079299</v>
      </c>
      <c r="K10017" s="70">
        <v>37266.703043821726</v>
      </c>
      <c r="L10017" s="70">
        <f t="shared" si="1721"/>
        <v>170023.32870717923</v>
      </c>
      <c r="M10017" s="70"/>
      <c r="N10017" s="37">
        <f t="shared" si="1722"/>
        <v>1.4884274118996732E-2</v>
      </c>
      <c r="O10017" s="37">
        <f t="shared" si="1723"/>
        <v>-5.2772289169378261E-4</v>
      </c>
      <c r="P10017" s="37">
        <f t="shared" si="1724"/>
        <v>-2.4309365243488368E-2</v>
      </c>
      <c r="Q10017" s="37">
        <f t="shared" si="1725"/>
        <v>-8.9265338955963669E-2</v>
      </c>
      <c r="R10017" s="37">
        <f t="shared" si="1726"/>
        <v>4.5454938321141114E-3</v>
      </c>
      <c r="S10017" s="37">
        <f t="shared" si="1727"/>
        <v>-5.8339567228316014E-3</v>
      </c>
      <c r="T10017" s="37">
        <f t="shared" si="1728"/>
        <v>-3.7201387172896228E-2</v>
      </c>
      <c r="U10017" s="37">
        <f t="shared" si="1729"/>
        <v>-0.12448887336089109</v>
      </c>
      <c r="V10017" s="37">
        <f t="shared" si="1730"/>
        <v>-3.4770713200462877E-2</v>
      </c>
      <c r="W10017" s="37">
        <f t="shared" si="1731"/>
        <v>-2.8981092075242687E-2</v>
      </c>
    </row>
    <row r="10018" spans="2:23">
      <c r="B10018" s="62">
        <v>9984</v>
      </c>
      <c r="C10018" s="70">
        <v>20000</v>
      </c>
      <c r="D10018" s="70">
        <v>17040.395299951622</v>
      </c>
      <c r="E10018" s="70">
        <v>14498.34667847705</v>
      </c>
      <c r="F10018" s="70">
        <v>9874.7021700146142</v>
      </c>
      <c r="G10018" s="70">
        <v>19602</v>
      </c>
      <c r="H10018" s="70">
        <v>16631.044654374702</v>
      </c>
      <c r="I10018" s="70">
        <v>13677.34430585384</v>
      </c>
      <c r="J10018" s="70">
        <v>8592.754121316626</v>
      </c>
      <c r="K10018" s="70">
        <v>25233.742435965687</v>
      </c>
      <c r="L10018" s="70">
        <f t="shared" si="1721"/>
        <v>145150.32966595417</v>
      </c>
      <c r="M10018" s="70"/>
      <c r="N10018" s="37">
        <f t="shared" si="1722"/>
        <v>1.4884274118996732E-2</v>
      </c>
      <c r="O10018" s="37">
        <f t="shared" si="1723"/>
        <v>-4.2442953723426213E-2</v>
      </c>
      <c r="P10018" s="37">
        <f t="shared" si="1724"/>
        <v>-9.2379291292876808E-2</v>
      </c>
      <c r="Q10018" s="37">
        <f t="shared" si="1725"/>
        <v>-0.19666130668971538</v>
      </c>
      <c r="R10018" s="37">
        <f t="shared" si="1726"/>
        <v>4.5454938321141114E-3</v>
      </c>
      <c r="S10018" s="37">
        <f t="shared" si="1727"/>
        <v>-4.8464621630689986E-2</v>
      </c>
      <c r="T10018" s="37">
        <f t="shared" si="1728"/>
        <v>-0.10603539715940835</v>
      </c>
      <c r="U10018" s="37">
        <f t="shared" si="1729"/>
        <v>-0.23053366550240051</v>
      </c>
      <c r="V10018" s="37">
        <f t="shared" si="1730"/>
        <v>-0.20574339102583339</v>
      </c>
      <c r="W10018" s="37">
        <f t="shared" si="1731"/>
        <v>-0.10281409376830641</v>
      </c>
    </row>
    <row r="10019" spans="2:23">
      <c r="B10019" s="62">
        <v>9985</v>
      </c>
      <c r="C10019" s="70">
        <v>20000</v>
      </c>
      <c r="D10019" s="70">
        <v>18246.53121483259</v>
      </c>
      <c r="E10019" s="70">
        <v>16118.965427241736</v>
      </c>
      <c r="F10019" s="70">
        <v>11727.6901426317</v>
      </c>
      <c r="G10019" s="70">
        <v>19602</v>
      </c>
      <c r="H10019" s="70">
        <v>17919.188099335101</v>
      </c>
      <c r="I10019" s="70">
        <v>15385.501494552205</v>
      </c>
      <c r="J10019" s="70">
        <v>10441.833191686645</v>
      </c>
      <c r="K10019" s="70">
        <v>27437.108353067084</v>
      </c>
      <c r="L10019" s="70">
        <f t="shared" ref="L10019:L10034" si="1732">SUM(C10019:K10019)</f>
        <v>156878.81792334709</v>
      </c>
      <c r="M10019" s="70"/>
      <c r="N10019" s="37">
        <f t="shared" ref="N10019:N10034" si="1733">SQRT(C10019/C$25)-1</f>
        <v>1.4884274118996732E-2</v>
      </c>
      <c r="O10019" s="37">
        <f t="shared" ref="O10019:O10034" si="1734">SQRT(D10019/D$25)-1</f>
        <v>-9.1338757153170969E-3</v>
      </c>
      <c r="P10019" s="37">
        <f t="shared" ref="P10019:P10034" si="1735">SQRT(E10019/E$25)-1</f>
        <v>-4.299603265441454E-2</v>
      </c>
      <c r="Q10019" s="37">
        <f t="shared" ref="Q10019:Q10034" si="1736">SQRT(F10019/F$25)-1</f>
        <v>-0.12452666267002532</v>
      </c>
      <c r="R10019" s="37">
        <f t="shared" ref="R10019:R10034" si="1737">SQRT(G10019/G$25)-1</f>
        <v>4.5454938321141114E-3</v>
      </c>
      <c r="S10019" s="37">
        <f t="shared" ref="S10019:S10034" si="1738">SQRT(H10019/H$25)-1</f>
        <v>-1.2301624521048549E-2</v>
      </c>
      <c r="T10019" s="37">
        <f t="shared" ref="T10019:T10034" si="1739">SQRT(I10019/I$25)-1</f>
        <v>-5.1853903409667335E-2</v>
      </c>
      <c r="U10019" s="37">
        <f t="shared" ref="U10019:U10034" si="1740">SQRT(J10019/J$25)-1</f>
        <v>-0.15177355826422012</v>
      </c>
      <c r="V10019" s="37">
        <f t="shared" ref="V10019:V10034" si="1741">SQRT(K10019/K$25)-1</f>
        <v>-0.17179247236777839</v>
      </c>
      <c r="W10019" s="37">
        <f t="shared" ref="W10019:W10034" si="1742">SQRT(L10019/L$25)-1</f>
        <v>-6.7270777293332973E-2</v>
      </c>
    </row>
    <row r="10020" spans="2:23">
      <c r="B10020" s="62">
        <v>9986</v>
      </c>
      <c r="C10020" s="70">
        <v>20000</v>
      </c>
      <c r="D10020" s="70">
        <v>17332.933760005995</v>
      </c>
      <c r="E10020" s="70">
        <v>14987.50984328857</v>
      </c>
      <c r="F10020" s="70">
        <v>10597.961163868995</v>
      </c>
      <c r="G10020" s="70">
        <v>19602</v>
      </c>
      <c r="H10020" s="70">
        <v>16966.801721672975</v>
      </c>
      <c r="I10020" s="70">
        <v>14218.154047291382</v>
      </c>
      <c r="J10020" s="70">
        <v>9323.595982510391</v>
      </c>
      <c r="K10020" s="70">
        <v>33458.006057422608</v>
      </c>
      <c r="L10020" s="70">
        <f t="shared" si="1732"/>
        <v>156486.96257606091</v>
      </c>
      <c r="M10020" s="70"/>
      <c r="N10020" s="37">
        <f t="shared" si="1733"/>
        <v>1.4884274118996732E-2</v>
      </c>
      <c r="O10020" s="37">
        <f t="shared" si="1734"/>
        <v>-3.4258570976289815E-2</v>
      </c>
      <c r="P10020" s="37">
        <f t="shared" si="1735"/>
        <v>-7.7195089281152485E-2</v>
      </c>
      <c r="Q10020" s="37">
        <f t="shared" si="1736"/>
        <v>-0.16776141994295779</v>
      </c>
      <c r="R10020" s="37">
        <f t="shared" si="1737"/>
        <v>4.5454938321141114E-3</v>
      </c>
      <c r="S10020" s="37">
        <f t="shared" si="1738"/>
        <v>-3.8907545577506086E-2</v>
      </c>
      <c r="T10020" s="37">
        <f t="shared" si="1739"/>
        <v>-8.8532808523281381E-2</v>
      </c>
      <c r="U10020" s="37">
        <f t="shared" si="1740"/>
        <v>-0.19847854111636853</v>
      </c>
      <c r="V10020" s="37">
        <f t="shared" si="1741"/>
        <v>-8.5423512528577383E-2</v>
      </c>
      <c r="W10020" s="37">
        <f t="shared" si="1742"/>
        <v>-6.8436401369077138E-2</v>
      </c>
    </row>
    <row r="10021" spans="2:23">
      <c r="B10021" s="62">
        <v>9987</v>
      </c>
      <c r="C10021" s="70">
        <v>20000</v>
      </c>
      <c r="D10021" s="70">
        <v>17781.284983714977</v>
      </c>
      <c r="E10021" s="70">
        <v>15305.072453382107</v>
      </c>
      <c r="F10021" s="70">
        <v>10563.819395024791</v>
      </c>
      <c r="G10021" s="70">
        <v>19602</v>
      </c>
      <c r="H10021" s="70">
        <v>17318.525808882448</v>
      </c>
      <c r="I10021" s="70">
        <v>14382.533507901606</v>
      </c>
      <c r="J10021" s="70">
        <v>9122.9993417310961</v>
      </c>
      <c r="K10021" s="70">
        <v>38315.698215372198</v>
      </c>
      <c r="L10021" s="70">
        <f t="shared" si="1732"/>
        <v>162391.93370600921</v>
      </c>
      <c r="M10021" s="70"/>
      <c r="N10021" s="37">
        <f t="shared" si="1733"/>
        <v>1.4884274118996732E-2</v>
      </c>
      <c r="O10021" s="37">
        <f t="shared" si="1734"/>
        <v>-2.1847892305883909E-2</v>
      </c>
      <c r="P10021" s="37">
        <f t="shared" si="1735"/>
        <v>-6.7469916200761371E-2</v>
      </c>
      <c r="Q10021" s="37">
        <f t="shared" si="1736"/>
        <v>-0.16910304679061294</v>
      </c>
      <c r="R10021" s="37">
        <f t="shared" si="1737"/>
        <v>4.5454938321141114E-3</v>
      </c>
      <c r="S10021" s="37">
        <f t="shared" si="1738"/>
        <v>-2.8996856514766134E-2</v>
      </c>
      <c r="T10021" s="37">
        <f t="shared" si="1739"/>
        <v>-8.3279105221898519E-2</v>
      </c>
      <c r="U10021" s="37">
        <f t="shared" si="1740"/>
        <v>-0.20714776859469564</v>
      </c>
      <c r="V10021" s="37">
        <f t="shared" si="1741"/>
        <v>-2.1280195671761759E-2</v>
      </c>
      <c r="W10021" s="37">
        <f t="shared" si="1742"/>
        <v>-5.102306700709891E-2</v>
      </c>
    </row>
    <row r="10022" spans="2:23">
      <c r="B10022" s="62">
        <v>9988</v>
      </c>
      <c r="C10022" s="70">
        <v>20000</v>
      </c>
      <c r="D10022" s="70">
        <v>18023.038956903358</v>
      </c>
      <c r="E10022" s="70">
        <v>15908.387157416546</v>
      </c>
      <c r="F10022" s="70">
        <v>11694.91722232605</v>
      </c>
      <c r="G10022" s="70">
        <v>19602</v>
      </c>
      <c r="H10022" s="70">
        <v>17628.227061680722</v>
      </c>
      <c r="I10022" s="70">
        <v>15069.004815208116</v>
      </c>
      <c r="J10022" s="70">
        <v>10258.333174319321</v>
      </c>
      <c r="K10022" s="70">
        <v>31163.964216272805</v>
      </c>
      <c r="L10022" s="70">
        <f t="shared" si="1732"/>
        <v>159347.87260412693</v>
      </c>
      <c r="M10022" s="70"/>
      <c r="N10022" s="37">
        <f t="shared" si="1733"/>
        <v>1.4884274118996732E-2</v>
      </c>
      <c r="O10022" s="37">
        <f t="shared" si="1734"/>
        <v>-1.5220873813329372E-2</v>
      </c>
      <c r="P10022" s="37">
        <f t="shared" si="1735"/>
        <v>-4.9267736434660203E-2</v>
      </c>
      <c r="Q10022" s="37">
        <f t="shared" si="1736"/>
        <v>-0.12575076947944086</v>
      </c>
      <c r="R10022" s="37">
        <f t="shared" si="1737"/>
        <v>4.5454938321141114E-3</v>
      </c>
      <c r="S10022" s="37">
        <f t="shared" si="1738"/>
        <v>-2.0353269889007763E-2</v>
      </c>
      <c r="T10022" s="37">
        <f t="shared" si="1739"/>
        <v>-6.1656783143968497E-2</v>
      </c>
      <c r="U10022" s="37">
        <f t="shared" si="1740"/>
        <v>-0.15925976629020111</v>
      </c>
      <c r="V10022" s="37">
        <f t="shared" si="1741"/>
        <v>-0.11733409185195098</v>
      </c>
      <c r="W10022" s="37">
        <f t="shared" si="1742"/>
        <v>-5.9959501142113014E-2</v>
      </c>
    </row>
    <row r="10023" spans="2:23">
      <c r="B10023" s="62">
        <v>9989</v>
      </c>
      <c r="C10023" s="70">
        <v>20000</v>
      </c>
      <c r="D10023" s="70">
        <v>17815.92867167716</v>
      </c>
      <c r="E10023" s="70">
        <v>15614.759720871301</v>
      </c>
      <c r="F10023" s="70">
        <v>11228.112916676602</v>
      </c>
      <c r="G10023" s="70">
        <v>19602</v>
      </c>
      <c r="H10023" s="70">
        <v>17352.05946629561</v>
      </c>
      <c r="I10023" s="70">
        <v>14673.22128562649</v>
      </c>
      <c r="J10023" s="70">
        <v>9696.2588061582428</v>
      </c>
      <c r="K10023" s="70">
        <v>44489.870939748711</v>
      </c>
      <c r="L10023" s="70">
        <f t="shared" si="1732"/>
        <v>170472.21180705412</v>
      </c>
      <c r="M10023" s="70"/>
      <c r="N10023" s="37">
        <f t="shared" si="1733"/>
        <v>1.4884274118996732E-2</v>
      </c>
      <c r="O10023" s="37">
        <f t="shared" si="1734"/>
        <v>-2.0895477818342667E-2</v>
      </c>
      <c r="P10023" s="37">
        <f t="shared" si="1735"/>
        <v>-5.8082622829548902E-2</v>
      </c>
      <c r="Q10023" s="37">
        <f t="shared" si="1736"/>
        <v>-0.14337633421928164</v>
      </c>
      <c r="R10023" s="37">
        <f t="shared" si="1737"/>
        <v>4.5454938321141114E-3</v>
      </c>
      <c r="S10023" s="37">
        <f t="shared" si="1738"/>
        <v>-2.8057240165418773E-2</v>
      </c>
      <c r="T10023" s="37">
        <f t="shared" si="1739"/>
        <v>-7.4061447873593256E-2</v>
      </c>
      <c r="U10023" s="37">
        <f t="shared" si="1740"/>
        <v>-0.18261713267146917</v>
      </c>
      <c r="V10023" s="37">
        <f t="shared" si="1741"/>
        <v>5.4631107778315924E-2</v>
      </c>
      <c r="W10023" s="37">
        <f t="shared" si="1742"/>
        <v>-2.7700130605806228E-2</v>
      </c>
    </row>
    <row r="10024" spans="2:23">
      <c r="B10024" s="62">
        <v>9990</v>
      </c>
      <c r="C10024" s="70">
        <v>20000</v>
      </c>
      <c r="D10024" s="70">
        <v>17437.409880344774</v>
      </c>
      <c r="E10024" s="70">
        <v>15109.242268501375</v>
      </c>
      <c r="F10024" s="70">
        <v>10666.983306731434</v>
      </c>
      <c r="G10024" s="70">
        <v>19602</v>
      </c>
      <c r="H10024" s="70">
        <v>17062.649322726764</v>
      </c>
      <c r="I10024" s="70">
        <v>14323.464023600665</v>
      </c>
      <c r="J10024" s="70">
        <v>9371.297850434572</v>
      </c>
      <c r="K10024" s="70">
        <v>28613.663551425147</v>
      </c>
      <c r="L10024" s="70">
        <f t="shared" si="1732"/>
        <v>152186.71020376473</v>
      </c>
      <c r="M10024" s="70"/>
      <c r="N10024" s="37">
        <f t="shared" si="1733"/>
        <v>1.4884274118996732E-2</v>
      </c>
      <c r="O10024" s="37">
        <f t="shared" si="1734"/>
        <v>-3.1352388621301741E-2</v>
      </c>
      <c r="P10024" s="37">
        <f t="shared" si="1735"/>
        <v>-7.3455038445540244E-2</v>
      </c>
      <c r="Q10024" s="37">
        <f t="shared" si="1736"/>
        <v>-0.16505572662855073</v>
      </c>
      <c r="R10024" s="37">
        <f t="shared" si="1737"/>
        <v>4.5454938321141114E-3</v>
      </c>
      <c r="S10024" s="37">
        <f t="shared" si="1738"/>
        <v>-3.6196702464282082E-2</v>
      </c>
      <c r="T10024" s="37">
        <f t="shared" si="1739"/>
        <v>-8.5163541788097152E-2</v>
      </c>
      <c r="U10024" s="37">
        <f t="shared" si="1740"/>
        <v>-0.19643076406990956</v>
      </c>
      <c r="V10024" s="37">
        <f t="shared" si="1741"/>
        <v>-0.15422131217106883</v>
      </c>
      <c r="W10024" s="37">
        <f t="shared" si="1742"/>
        <v>-8.1325220162994705E-2</v>
      </c>
    </row>
    <row r="10025" spans="2:23">
      <c r="B10025" s="62">
        <v>9991</v>
      </c>
      <c r="C10025" s="70">
        <v>20000</v>
      </c>
      <c r="D10025" s="70">
        <v>18330.621752676321</v>
      </c>
      <c r="E10025" s="70">
        <v>16248.086880930847</v>
      </c>
      <c r="F10025" s="70">
        <v>11831.175485087733</v>
      </c>
      <c r="G10025" s="70">
        <v>19602</v>
      </c>
      <c r="H10025" s="70">
        <v>17952.145101332953</v>
      </c>
      <c r="I10025" s="70">
        <v>15428.175560176565</v>
      </c>
      <c r="J10025" s="70">
        <v>10427.219029977192</v>
      </c>
      <c r="K10025" s="70">
        <v>31328.909602829692</v>
      </c>
      <c r="L10025" s="70">
        <f t="shared" si="1732"/>
        <v>161148.33341301128</v>
      </c>
      <c r="M10025" s="70"/>
      <c r="N10025" s="37">
        <f t="shared" si="1733"/>
        <v>1.4884274118996732E-2</v>
      </c>
      <c r="O10025" s="37">
        <f t="shared" si="1734"/>
        <v>-6.8532590483590949E-3</v>
      </c>
      <c r="P10025" s="37">
        <f t="shared" si="1735"/>
        <v>-3.9170623838497787E-2</v>
      </c>
      <c r="Q10025" s="37">
        <f t="shared" si="1736"/>
        <v>-0.12067255018301204</v>
      </c>
      <c r="R10025" s="37">
        <f t="shared" si="1737"/>
        <v>4.5454938321141114E-3</v>
      </c>
      <c r="S10025" s="37">
        <f t="shared" si="1738"/>
        <v>-1.139375348157412E-2</v>
      </c>
      <c r="T10025" s="37">
        <f t="shared" si="1739"/>
        <v>-5.0539899078302142E-2</v>
      </c>
      <c r="U10025" s="37">
        <f t="shared" si="1740"/>
        <v>-0.15236734570221799</v>
      </c>
      <c r="V10025" s="37">
        <f t="shared" si="1741"/>
        <v>-0.11500127679711181</v>
      </c>
      <c r="W10025" s="37">
        <f t="shared" si="1742"/>
        <v>-5.4663691440703266E-2</v>
      </c>
    </row>
    <row r="10026" spans="2:23">
      <c r="B10026" s="62">
        <v>9992</v>
      </c>
      <c r="C10026" s="70">
        <v>20000</v>
      </c>
      <c r="D10026" s="70">
        <v>17420.180681606482</v>
      </c>
      <c r="E10026" s="70">
        <v>14941.926470811599</v>
      </c>
      <c r="F10026" s="70">
        <v>10367.446909286118</v>
      </c>
      <c r="G10026" s="70">
        <v>19602</v>
      </c>
      <c r="H10026" s="70">
        <v>17137.829705190732</v>
      </c>
      <c r="I10026" s="70">
        <v>14309.51362430056</v>
      </c>
      <c r="J10026" s="70">
        <v>9290.9350931568151</v>
      </c>
      <c r="K10026" s="70">
        <v>28566.232493286236</v>
      </c>
      <c r="L10026" s="70">
        <f t="shared" si="1732"/>
        <v>151636.06497763854</v>
      </c>
      <c r="M10026" s="70"/>
      <c r="N10026" s="37">
        <f t="shared" si="1733"/>
        <v>1.4884274118996732E-2</v>
      </c>
      <c r="O10026" s="37">
        <f t="shared" si="1734"/>
        <v>-3.1831047630667908E-2</v>
      </c>
      <c r="P10026" s="37">
        <f t="shared" si="1735"/>
        <v>-7.8599478441893966E-2</v>
      </c>
      <c r="Q10026" s="37">
        <f t="shared" si="1736"/>
        <v>-0.17686211105929073</v>
      </c>
      <c r="R10026" s="37">
        <f t="shared" si="1737"/>
        <v>4.5454938321141114E-3</v>
      </c>
      <c r="S10026" s="37">
        <f t="shared" si="1738"/>
        <v>-3.4075711218317539E-2</v>
      </c>
      <c r="T10026" s="37">
        <f t="shared" si="1739"/>
        <v>-8.5609154764887729E-2</v>
      </c>
      <c r="U10026" s="37">
        <f t="shared" si="1740"/>
        <v>-0.19988365186688539</v>
      </c>
      <c r="V10026" s="37">
        <f t="shared" si="1741"/>
        <v>-0.15492259979800915</v>
      </c>
      <c r="W10026" s="37">
        <f t="shared" si="1742"/>
        <v>-8.2988710663537302E-2</v>
      </c>
    </row>
    <row r="10027" spans="2:23">
      <c r="B10027" s="62">
        <v>9993</v>
      </c>
      <c r="C10027" s="70">
        <v>20000</v>
      </c>
      <c r="D10027" s="70">
        <v>17265.520206261965</v>
      </c>
      <c r="E10027" s="70">
        <v>14944.603874094364</v>
      </c>
      <c r="F10027" s="70">
        <v>10661.492183466988</v>
      </c>
      <c r="G10027" s="70">
        <v>19602</v>
      </c>
      <c r="H10027" s="70">
        <v>16804.059510019189</v>
      </c>
      <c r="I10027" s="70">
        <v>14024.692942554258</v>
      </c>
      <c r="J10027" s="70">
        <v>9182.878990492849</v>
      </c>
      <c r="K10027" s="70">
        <v>29381.921078483105</v>
      </c>
      <c r="L10027" s="70">
        <f t="shared" si="1732"/>
        <v>151867.16878537272</v>
      </c>
      <c r="M10027" s="70"/>
      <c r="N10027" s="37">
        <f t="shared" si="1733"/>
        <v>1.4884274118996732E-2</v>
      </c>
      <c r="O10027" s="37">
        <f t="shared" si="1734"/>
        <v>-3.6138445695708232E-2</v>
      </c>
      <c r="P10027" s="37">
        <f t="shared" si="1735"/>
        <v>-7.8516930509273775E-2</v>
      </c>
      <c r="Q10027" s="37">
        <f t="shared" si="1736"/>
        <v>-0.16527065956599718</v>
      </c>
      <c r="R10027" s="37">
        <f t="shared" si="1737"/>
        <v>4.5454938321141114E-3</v>
      </c>
      <c r="S10027" s="37">
        <f t="shared" si="1738"/>
        <v>-4.3527956307864768E-2</v>
      </c>
      <c r="T10027" s="37">
        <f t="shared" si="1739"/>
        <v>-9.4755043522038229E-2</v>
      </c>
      <c r="U10027" s="37">
        <f t="shared" si="1740"/>
        <v>-0.20455004479952499</v>
      </c>
      <c r="V10027" s="37">
        <f t="shared" si="1741"/>
        <v>-0.14294222659025047</v>
      </c>
      <c r="W10027" s="37">
        <f t="shared" si="1742"/>
        <v>-8.2290182529062395E-2</v>
      </c>
    </row>
    <row r="10028" spans="2:23">
      <c r="B10028" s="62">
        <v>9994</v>
      </c>
      <c r="C10028" s="70">
        <v>20000</v>
      </c>
      <c r="D10028" s="70">
        <v>17553.034411283843</v>
      </c>
      <c r="E10028" s="70">
        <v>15072.233497758865</v>
      </c>
      <c r="F10028" s="70">
        <v>10473.904185731633</v>
      </c>
      <c r="G10028" s="70">
        <v>19602</v>
      </c>
      <c r="H10028" s="70">
        <v>17088.441507743108</v>
      </c>
      <c r="I10028" s="70">
        <v>14151.579032170834</v>
      </c>
      <c r="J10028" s="70">
        <v>9030.180262822334</v>
      </c>
      <c r="K10028" s="70">
        <v>31249.676404185564</v>
      </c>
      <c r="L10028" s="70">
        <f t="shared" si="1732"/>
        <v>154221.04930169618</v>
      </c>
      <c r="M10028" s="70"/>
      <c r="N10028" s="37">
        <f t="shared" si="1733"/>
        <v>1.4884274118996732E-2</v>
      </c>
      <c r="O10028" s="37">
        <f t="shared" si="1734"/>
        <v>-2.8146225058305774E-2</v>
      </c>
      <c r="P10028" s="37">
        <f t="shared" si="1735"/>
        <v>-7.4590479686704736E-2</v>
      </c>
      <c r="Q10028" s="37">
        <f t="shared" si="1736"/>
        <v>-0.17264674283438486</v>
      </c>
      <c r="R10028" s="37">
        <f t="shared" si="1737"/>
        <v>4.5454938321141114E-3</v>
      </c>
      <c r="S10028" s="37">
        <f t="shared" si="1738"/>
        <v>-3.5468526979131609E-2</v>
      </c>
      <c r="T10028" s="37">
        <f t="shared" si="1739"/>
        <v>-9.0669237122935176E-2</v>
      </c>
      <c r="U10028" s="37">
        <f t="shared" si="1740"/>
        <v>-0.21119139249301799</v>
      </c>
      <c r="V10028" s="37">
        <f t="shared" si="1741"/>
        <v>-0.11612109986455776</v>
      </c>
      <c r="W10028" s="37">
        <f t="shared" si="1742"/>
        <v>-7.5205461568843557E-2</v>
      </c>
    </row>
    <row r="10029" spans="2:23">
      <c r="B10029" s="62">
        <v>9995</v>
      </c>
      <c r="C10029" s="70">
        <v>20000</v>
      </c>
      <c r="D10029" s="70">
        <v>18753.435099095626</v>
      </c>
      <c r="E10029" s="70">
        <v>16888.189463493622</v>
      </c>
      <c r="F10029" s="70">
        <v>12576.299250147307</v>
      </c>
      <c r="G10029" s="70">
        <v>19602</v>
      </c>
      <c r="H10029" s="70">
        <v>18695.973288415818</v>
      </c>
      <c r="I10029" s="70">
        <v>16583.558716019743</v>
      </c>
      <c r="J10029" s="70">
        <v>11836.119055843827</v>
      </c>
      <c r="K10029" s="70">
        <v>35228.947892530203</v>
      </c>
      <c r="L10029" s="70">
        <f t="shared" si="1732"/>
        <v>170164.52276554616</v>
      </c>
      <c r="M10029" s="70"/>
      <c r="N10029" s="37">
        <f t="shared" si="1733"/>
        <v>1.4884274118996732E-2</v>
      </c>
      <c r="O10029" s="37">
        <f t="shared" si="1734"/>
        <v>4.5353832311529896E-3</v>
      </c>
      <c r="P10029" s="37">
        <f t="shared" si="1735"/>
        <v>-2.0427233635134656E-2</v>
      </c>
      <c r="Q10029" s="37">
        <f t="shared" si="1736"/>
        <v>-9.3405429011806151E-2</v>
      </c>
      <c r="R10029" s="37">
        <f t="shared" si="1737"/>
        <v>4.5454938321141114E-3</v>
      </c>
      <c r="S10029" s="37">
        <f t="shared" si="1738"/>
        <v>8.8793078916851176E-3</v>
      </c>
      <c r="T10029" s="37">
        <f t="shared" si="1739"/>
        <v>-1.5630158812670381E-2</v>
      </c>
      <c r="U10029" s="37">
        <f t="shared" si="1740"/>
        <v>-9.6916113129037917E-2</v>
      </c>
      <c r="V10029" s="37">
        <f t="shared" si="1741"/>
        <v>-6.1531195343577205E-2</v>
      </c>
      <c r="W10029" s="37">
        <f t="shared" si="1742"/>
        <v>-2.8577989602564746E-2</v>
      </c>
    </row>
    <row r="10030" spans="2:23">
      <c r="B10030" s="62">
        <v>9996</v>
      </c>
      <c r="C10030" s="70">
        <v>20000</v>
      </c>
      <c r="D10030" s="70">
        <v>18100.813346229788</v>
      </c>
      <c r="E10030" s="70">
        <v>15980.196005766311</v>
      </c>
      <c r="F10030" s="70">
        <v>11544.446661531771</v>
      </c>
      <c r="G10030" s="70">
        <v>19602</v>
      </c>
      <c r="H10030" s="70">
        <v>17964.077743126272</v>
      </c>
      <c r="I10030" s="70">
        <v>15558.853745277043</v>
      </c>
      <c r="J10030" s="70">
        <v>10685.524990770495</v>
      </c>
      <c r="K10030" s="70">
        <v>36671.442137011938</v>
      </c>
      <c r="L10030" s="70">
        <f t="shared" si="1732"/>
        <v>166107.35462971361</v>
      </c>
      <c r="M10030" s="70"/>
      <c r="N10030" s="37">
        <f t="shared" si="1733"/>
        <v>1.4884274118996732E-2</v>
      </c>
      <c r="O10030" s="37">
        <f t="shared" si="1734"/>
        <v>-1.3098364236756699E-2</v>
      </c>
      <c r="P10030" s="37">
        <f t="shared" si="1735"/>
        <v>-4.7124397843212762E-2</v>
      </c>
      <c r="Q10030" s="37">
        <f t="shared" si="1736"/>
        <v>-0.1313931631307399</v>
      </c>
      <c r="R10030" s="37">
        <f t="shared" si="1737"/>
        <v>4.5454938321141114E-3</v>
      </c>
      <c r="S10030" s="37">
        <f t="shared" si="1738"/>
        <v>-1.1065248879214007E-2</v>
      </c>
      <c r="T10030" s="37">
        <f t="shared" si="1739"/>
        <v>-4.6527366943633797E-2</v>
      </c>
      <c r="U10030" s="37">
        <f t="shared" si="1740"/>
        <v>-0.14193267743463456</v>
      </c>
      <c r="V10030" s="37">
        <f t="shared" si="1741"/>
        <v>-4.2510546572288144E-2</v>
      </c>
      <c r="W10030" s="37">
        <f t="shared" si="1742"/>
        <v>-4.0228476240719901E-2</v>
      </c>
    </row>
    <row r="10031" spans="2:23">
      <c r="B10031" s="62">
        <v>9997</v>
      </c>
      <c r="C10031" s="70">
        <v>20000</v>
      </c>
      <c r="D10031" s="70">
        <v>16266.828737284512</v>
      </c>
      <c r="E10031" s="70">
        <v>13566.497108869464</v>
      </c>
      <c r="F10031" s="70">
        <v>9144.6548037715711</v>
      </c>
      <c r="G10031" s="70">
        <v>19602</v>
      </c>
      <c r="H10031" s="70">
        <v>15844.544001862499</v>
      </c>
      <c r="I10031" s="70">
        <v>12750.364133284564</v>
      </c>
      <c r="J10031" s="70">
        <v>7899.3483267137208</v>
      </c>
      <c r="K10031" s="70">
        <v>35498.953088001974</v>
      </c>
      <c r="L10031" s="70">
        <f t="shared" si="1732"/>
        <v>150573.19019978828</v>
      </c>
      <c r="M10031" s="70"/>
      <c r="N10031" s="37">
        <f t="shared" si="1733"/>
        <v>1.4884274118996732E-2</v>
      </c>
      <c r="O10031" s="37">
        <f t="shared" si="1734"/>
        <v>-6.4430035147121423E-2</v>
      </c>
      <c r="P10031" s="37">
        <f t="shared" si="1735"/>
        <v>-0.12203132786434834</v>
      </c>
      <c r="Q10031" s="37">
        <f t="shared" si="1736"/>
        <v>-0.22692729339515927</v>
      </c>
      <c r="R10031" s="37">
        <f t="shared" si="1737"/>
        <v>4.5454938321141114E-3</v>
      </c>
      <c r="S10031" s="37">
        <f t="shared" si="1738"/>
        <v>-7.1236696142998213E-2</v>
      </c>
      <c r="T10031" s="37">
        <f t="shared" si="1739"/>
        <v>-0.1368610262443124</v>
      </c>
      <c r="U10031" s="37">
        <f t="shared" si="1740"/>
        <v>-0.26223327538290286</v>
      </c>
      <c r="V10031" s="37">
        <f t="shared" si="1741"/>
        <v>-5.7941707111471064E-2</v>
      </c>
      <c r="W10031" s="37">
        <f t="shared" si="1742"/>
        <v>-8.6208202469942652E-2</v>
      </c>
    </row>
    <row r="10032" spans="2:23">
      <c r="B10032" s="62">
        <v>9998</v>
      </c>
      <c r="C10032" s="70">
        <v>20000</v>
      </c>
      <c r="D10032" s="70">
        <v>18082.533699370862</v>
      </c>
      <c r="E10032" s="70">
        <v>15922.785091373475</v>
      </c>
      <c r="F10032" s="70">
        <v>11476.263404994441</v>
      </c>
      <c r="G10032" s="70">
        <v>19602</v>
      </c>
      <c r="H10032" s="70">
        <v>17627.25944637951</v>
      </c>
      <c r="I10032" s="70">
        <v>14987.589651244865</v>
      </c>
      <c r="J10032" s="70">
        <v>9942.8522517354468</v>
      </c>
      <c r="K10032" s="70">
        <v>35488.843813373795</v>
      </c>
      <c r="L10032" s="70">
        <f t="shared" si="1732"/>
        <v>163130.12735847238</v>
      </c>
      <c r="M10032" s="70"/>
      <c r="N10032" s="37">
        <f t="shared" si="1733"/>
        <v>1.4884274118996732E-2</v>
      </c>
      <c r="O10032" s="37">
        <f t="shared" si="1734"/>
        <v>-1.3596816155860947E-2</v>
      </c>
      <c r="P10032" s="37">
        <f t="shared" si="1735"/>
        <v>-4.8837602179561679E-2</v>
      </c>
      <c r="Q10032" s="37">
        <f t="shared" si="1736"/>
        <v>-0.13396202376402067</v>
      </c>
      <c r="R10032" s="37">
        <f t="shared" si="1737"/>
        <v>4.5454938321141114E-3</v>
      </c>
      <c r="S10032" s="37">
        <f t="shared" si="1738"/>
        <v>-2.0380156715764319E-2</v>
      </c>
      <c r="T10032" s="37">
        <f t="shared" si="1739"/>
        <v>-6.4195067362082914E-2</v>
      </c>
      <c r="U10032" s="37">
        <f t="shared" si="1740"/>
        <v>-0.17228862423870084</v>
      </c>
      <c r="V10032" s="37">
        <f t="shared" si="1741"/>
        <v>-5.8075854787475567E-2</v>
      </c>
      <c r="W10032" s="37">
        <f t="shared" si="1742"/>
        <v>-4.8868605178452373E-2</v>
      </c>
    </row>
    <row r="10033" spans="2:23">
      <c r="B10033" s="62">
        <v>9999</v>
      </c>
      <c r="C10033" s="70">
        <v>20000</v>
      </c>
      <c r="D10033" s="70">
        <v>17941.828766432227</v>
      </c>
      <c r="E10033" s="70">
        <v>15761.110320404161</v>
      </c>
      <c r="F10033" s="70">
        <v>11335.36507110865</v>
      </c>
      <c r="G10033" s="70">
        <v>19602</v>
      </c>
      <c r="H10033" s="70">
        <v>17635.786761062111</v>
      </c>
      <c r="I10033" s="70">
        <v>15069.450723167616</v>
      </c>
      <c r="J10033" s="70">
        <v>10126.031472637296</v>
      </c>
      <c r="K10033" s="70">
        <v>37667.327225499168</v>
      </c>
      <c r="L10033" s="70">
        <f t="shared" si="1732"/>
        <v>165138.90034031123</v>
      </c>
      <c r="M10033" s="70"/>
      <c r="N10033" s="37">
        <f t="shared" si="1733"/>
        <v>1.4884274118996732E-2</v>
      </c>
      <c r="O10033" s="37">
        <f t="shared" si="1734"/>
        <v>-1.7442041762990024E-2</v>
      </c>
      <c r="P10033" s="37">
        <f t="shared" si="1735"/>
        <v>-5.3678819081740881E-2</v>
      </c>
      <c r="Q10033" s="37">
        <f t="shared" si="1736"/>
        <v>-0.13929477676335922</v>
      </c>
      <c r="R10033" s="37">
        <f t="shared" si="1737"/>
        <v>4.5454938321141114E-3</v>
      </c>
      <c r="S10033" s="37">
        <f t="shared" si="1738"/>
        <v>-2.0143236261030317E-2</v>
      </c>
      <c r="T10033" s="37">
        <f t="shared" si="1739"/>
        <v>-6.1642899957288888E-2</v>
      </c>
      <c r="U10033" s="37">
        <f t="shared" si="1740"/>
        <v>-0.16469887276337947</v>
      </c>
      <c r="V10033" s="37">
        <f t="shared" si="1741"/>
        <v>-2.959638261315245E-2</v>
      </c>
      <c r="W10033" s="37">
        <f t="shared" si="1742"/>
        <v>-4.3030440131730407E-2</v>
      </c>
    </row>
    <row r="10034" spans="2:23">
      <c r="B10034" s="62">
        <v>10000</v>
      </c>
      <c r="C10034" s="70">
        <v>20000</v>
      </c>
      <c r="D10034" s="70">
        <v>17924.475386424005</v>
      </c>
      <c r="E10034" s="70">
        <v>15734.772642335643</v>
      </c>
      <c r="F10034" s="70">
        <v>11382.643004623582</v>
      </c>
      <c r="G10034" s="70">
        <v>19602</v>
      </c>
      <c r="H10034" s="70">
        <v>17715.964842053505</v>
      </c>
      <c r="I10034" s="70">
        <v>15201.318187420424</v>
      </c>
      <c r="J10034" s="70">
        <v>10376.874279132426</v>
      </c>
      <c r="K10034" s="70">
        <v>42762.577527862399</v>
      </c>
      <c r="L10034" s="70">
        <f t="shared" si="1732"/>
        <v>170700.625869852</v>
      </c>
      <c r="M10034" s="70"/>
      <c r="N10034" s="37">
        <f t="shared" si="1733"/>
        <v>1.4884274118996732E-2</v>
      </c>
      <c r="O10034" s="37">
        <f t="shared" si="1734"/>
        <v>-1.7917322926252921E-2</v>
      </c>
      <c r="P10034" s="37">
        <f t="shared" si="1735"/>
        <v>-5.4469826920522602E-2</v>
      </c>
      <c r="Q10034" s="37">
        <f t="shared" si="1736"/>
        <v>-0.13750171487081686</v>
      </c>
      <c r="R10034" s="37">
        <f t="shared" si="1737"/>
        <v>4.5454938321141114E-3</v>
      </c>
      <c r="S10034" s="37">
        <f t="shared" si="1738"/>
        <v>-1.7918386723910662E-2</v>
      </c>
      <c r="T10034" s="37">
        <f t="shared" si="1739"/>
        <v>-5.7546226065476103E-2</v>
      </c>
      <c r="U10034" s="37">
        <f t="shared" si="1740"/>
        <v>-0.15441609373949539</v>
      </c>
      <c r="V10034" s="37">
        <f t="shared" si="1741"/>
        <v>3.3955723518449332E-2</v>
      </c>
      <c r="W10034" s="37">
        <f t="shared" si="1742"/>
        <v>-2.7048961075510358E-2</v>
      </c>
    </row>
    <row r="10035" spans="2:23">
      <c r="M10035" s="70"/>
      <c r="N10035" s="70"/>
      <c r="O10035" s="70"/>
      <c r="P10035" s="70"/>
      <c r="Q10035" s="70"/>
      <c r="R10035" s="70"/>
      <c r="S10035" s="70"/>
    </row>
    <row r="10036" spans="2:23">
      <c r="I10036" s="63"/>
      <c r="J10036" s="70"/>
      <c r="K10036" s="70"/>
      <c r="L10036" s="70"/>
      <c r="M10036" s="70"/>
      <c r="N10036" s="70"/>
      <c r="O10036" s="70"/>
      <c r="P10036" s="70"/>
      <c r="Q10036" s="70"/>
      <c r="R10036" s="70"/>
      <c r="S10036" s="70"/>
    </row>
    <row r="10037" spans="2:23">
      <c r="I10037" s="63"/>
      <c r="J10037" s="70"/>
      <c r="K10037" s="70"/>
      <c r="L10037" s="70"/>
      <c r="M10037" s="70"/>
      <c r="N10037" s="70"/>
      <c r="O10037" s="70"/>
      <c r="P10037" s="70"/>
      <c r="Q10037" s="70"/>
      <c r="R10037" s="70"/>
      <c r="S10037" s="70"/>
    </row>
    <row r="10038" spans="2:23">
      <c r="I10038" s="63"/>
      <c r="J10038" s="70"/>
      <c r="K10038" s="70"/>
      <c r="L10038" s="70"/>
      <c r="M10038" s="70"/>
      <c r="N10038" s="70"/>
      <c r="O10038" s="70"/>
      <c r="P10038" s="70"/>
      <c r="Q10038" s="70"/>
      <c r="R10038" s="70"/>
      <c r="S10038" s="70"/>
    </row>
  </sheetData>
  <mergeCells count="29">
    <mergeCell ref="C3:L3"/>
    <mergeCell ref="N3:X3"/>
    <mergeCell ref="Y3:Y4"/>
    <mergeCell ref="C9:L9"/>
    <mergeCell ref="N9:X9"/>
    <mergeCell ref="Y16:Y17"/>
    <mergeCell ref="Y9:Y10"/>
    <mergeCell ref="C32:J32"/>
    <mergeCell ref="C33:F33"/>
    <mergeCell ref="G33:J33"/>
    <mergeCell ref="C31:L31"/>
    <mergeCell ref="N31:W31"/>
    <mergeCell ref="C23:F23"/>
    <mergeCell ref="G23:J23"/>
    <mergeCell ref="C26:F26"/>
    <mergeCell ref="G26:J26"/>
    <mergeCell ref="C22:L22"/>
    <mergeCell ref="C16:L16"/>
    <mergeCell ref="N16:X16"/>
    <mergeCell ref="C15:L15"/>
    <mergeCell ref="N15:X15"/>
    <mergeCell ref="N32:U32"/>
    <mergeCell ref="N33:Q33"/>
    <mergeCell ref="R33:U33"/>
    <mergeCell ref="N22:Y22"/>
    <mergeCell ref="O24:R24"/>
    <mergeCell ref="S24:V24"/>
    <mergeCell ref="N24:N25"/>
    <mergeCell ref="O23:X23"/>
  </mergeCells>
  <phoneticPr fontId="10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Y10013"/>
  <sheetViews>
    <sheetView workbookViewId="0">
      <selection activeCell="A11" sqref="A11:I11"/>
    </sheetView>
  </sheetViews>
  <sheetFormatPr defaultColWidth="9.1640625" defaultRowHeight="14"/>
  <cols>
    <col min="1" max="1" width="9.1640625" style="31"/>
    <col min="2" max="2" width="13.25" style="31" bestFit="1" customWidth="1"/>
    <col min="3" max="3" width="11.58203125" style="31" bestFit="1" customWidth="1"/>
    <col min="4" max="4" width="10.58203125" style="31" bestFit="1" customWidth="1"/>
    <col min="5" max="5" width="13.83203125" style="31" bestFit="1" customWidth="1"/>
    <col min="6" max="7" width="9.1640625" style="31"/>
    <col min="8" max="9" width="12" style="31" bestFit="1" customWidth="1"/>
    <col min="10" max="10" width="9.1640625" style="31"/>
    <col min="11" max="11" width="24.1640625" style="31" bestFit="1" customWidth="1"/>
    <col min="12" max="12" width="22.83203125" style="31" bestFit="1" customWidth="1"/>
    <col min="13" max="13" width="12.1640625" style="31" bestFit="1" customWidth="1"/>
    <col min="14" max="14" width="11.58203125" style="31" bestFit="1" customWidth="1"/>
    <col min="15" max="15" width="12.1640625" style="31" bestFit="1" customWidth="1"/>
    <col min="16" max="17" width="11.58203125" style="31" bestFit="1" customWidth="1"/>
    <col min="18" max="18" width="9.1640625" style="31"/>
    <col min="19" max="21" width="11.58203125" style="31" bestFit="1" customWidth="1"/>
    <col min="22" max="24" width="9.1640625" style="31"/>
    <col min="25" max="25" width="20" style="31" bestFit="1" customWidth="1"/>
    <col min="26" max="16384" width="9.1640625" style="31"/>
  </cols>
  <sheetData>
    <row r="1" spans="1:25">
      <c r="A1" s="100" t="s">
        <v>165</v>
      </c>
      <c r="B1" s="100"/>
      <c r="C1" s="100"/>
      <c r="D1" s="100"/>
      <c r="E1" s="100"/>
      <c r="F1" s="100"/>
      <c r="K1" s="32"/>
    </row>
    <row r="2" spans="1:25">
      <c r="A2" s="100"/>
      <c r="B2" s="100"/>
      <c r="C2" s="100"/>
      <c r="D2" s="100"/>
      <c r="E2" s="100"/>
      <c r="F2" s="100"/>
      <c r="K2" s="32"/>
      <c r="L2" s="65"/>
      <c r="M2" s="65" t="s">
        <v>73</v>
      </c>
      <c r="N2" s="65" t="s">
        <v>74</v>
      </c>
      <c r="O2" s="65" t="s">
        <v>120</v>
      </c>
    </row>
    <row r="3" spans="1:25">
      <c r="A3" s="100"/>
      <c r="B3" s="100"/>
      <c r="C3" s="100"/>
      <c r="D3" s="100"/>
      <c r="E3" s="100"/>
      <c r="F3" s="100"/>
      <c r="K3" s="32"/>
      <c r="L3" s="65" t="s">
        <v>124</v>
      </c>
      <c r="M3" s="35">
        <f>SUMPRODUCT(L14:L10013,S14:S10013)</f>
        <v>158513.53420105463</v>
      </c>
      <c r="N3" s="35">
        <f>SUMPRODUCT(M14:M10013,S14:S10013)</f>
        <v>76066.002998400611</v>
      </c>
      <c r="O3" s="35">
        <f>SUMPRODUCT(N14:N10013,S14:S10013)</f>
        <v>47343.174124703379</v>
      </c>
      <c r="P3" s="41">
        <f>SUM(M3:O3)</f>
        <v>281922.71132415865</v>
      </c>
    </row>
    <row r="4" spans="1:25">
      <c r="A4" s="100"/>
      <c r="B4" s="100"/>
      <c r="C4" s="100"/>
      <c r="D4" s="100"/>
      <c r="E4" s="100"/>
      <c r="F4" s="100"/>
      <c r="K4" s="32"/>
      <c r="L4" s="65" t="s">
        <v>125</v>
      </c>
      <c r="M4" s="60">
        <f>M3/(SUM($M$3:$O$3))*60000*$C$8</f>
        <v>20241.317928716173</v>
      </c>
      <c r="N4" s="60">
        <f>N3/(SUM($M$3:$O$3))*60000*$C$9</f>
        <v>9713.2157075270152</v>
      </c>
      <c r="O4" s="60">
        <f>O3/(SUM($M$3:$O$3))*60000*$C$10</f>
        <v>9068.1995456352124</v>
      </c>
      <c r="P4" s="41">
        <f>SUM(M4:O4)</f>
        <v>39022.733181878401</v>
      </c>
    </row>
    <row r="5" spans="1:25">
      <c r="A5" s="100"/>
      <c r="B5" s="100"/>
      <c r="C5" s="100"/>
      <c r="D5" s="100"/>
      <c r="E5" s="100"/>
      <c r="F5" s="100"/>
      <c r="K5" s="32"/>
    </row>
    <row r="6" spans="1:25">
      <c r="A6" s="100"/>
      <c r="B6" s="100"/>
      <c r="C6" s="100"/>
      <c r="D6" s="100"/>
      <c r="E6" s="100"/>
      <c r="F6" s="100"/>
      <c r="K6" s="32"/>
      <c r="V6" s="64" t="s">
        <v>162</v>
      </c>
      <c r="W6" s="64" t="s">
        <v>163</v>
      </c>
      <c r="X6" s="64" t="s">
        <v>164</v>
      </c>
      <c r="Y6" s="31" t="s">
        <v>167</v>
      </c>
    </row>
    <row r="7" spans="1:25">
      <c r="H7" s="93" t="s">
        <v>126</v>
      </c>
      <c r="I7" s="93"/>
      <c r="M7" s="35"/>
      <c r="N7" s="35"/>
      <c r="O7" s="35"/>
      <c r="T7" s="93" t="s">
        <v>168</v>
      </c>
      <c r="U7" s="93"/>
      <c r="V7" s="40">
        <v>0.6</v>
      </c>
      <c r="W7" s="40">
        <v>0.6</v>
      </c>
      <c r="X7" s="40">
        <v>0.9</v>
      </c>
      <c r="Y7" s="33">
        <v>39022.733181878401</v>
      </c>
    </row>
    <row r="8" spans="1:25">
      <c r="B8" s="40" t="s">
        <v>162</v>
      </c>
      <c r="C8" s="40">
        <f>summary!B33</f>
        <v>0.6</v>
      </c>
      <c r="H8" s="64" t="s">
        <v>6</v>
      </c>
      <c r="I8" s="40">
        <v>1.7351304572940007</v>
      </c>
      <c r="K8" s="31" t="s">
        <v>127</v>
      </c>
      <c r="L8" s="35">
        <f>AVERAGE(E14:E10013)</f>
        <v>383569.40520460956</v>
      </c>
      <c r="P8" s="31" t="s">
        <v>127</v>
      </c>
      <c r="Q8" s="35">
        <f>AVERAGE(O14:O10013)</f>
        <v>245767.42231269259</v>
      </c>
      <c r="U8" s="64"/>
      <c r="V8" s="64">
        <v>0.6</v>
      </c>
      <c r="W8" s="64">
        <v>0.9</v>
      </c>
      <c r="X8" s="64">
        <v>0.6</v>
      </c>
      <c r="Y8" s="31">
        <v>42751.982943582712</v>
      </c>
    </row>
    <row r="9" spans="1:25">
      <c r="B9" s="40" t="s">
        <v>163</v>
      </c>
      <c r="C9" s="40">
        <f>summary!C33</f>
        <v>0.6</v>
      </c>
      <c r="E9" s="41"/>
      <c r="K9" s="31" t="s">
        <v>140</v>
      </c>
      <c r="L9" s="35">
        <f>L8+60000</f>
        <v>443569.40520460956</v>
      </c>
      <c r="Q9" s="35"/>
      <c r="U9" s="64"/>
      <c r="V9" s="64">
        <v>0.9</v>
      </c>
      <c r="W9" s="64">
        <v>0.6</v>
      </c>
      <c r="X9" s="64">
        <v>0.6</v>
      </c>
      <c r="Y9" s="31">
        <v>48391.09726871716</v>
      </c>
    </row>
    <row r="10" spans="1:25">
      <c r="B10" s="40" t="s">
        <v>164</v>
      </c>
      <c r="C10" s="40">
        <f>summary!D33</f>
        <v>0.9</v>
      </c>
      <c r="E10" s="41"/>
      <c r="K10" s="31" t="s">
        <v>128</v>
      </c>
      <c r="L10" s="60">
        <f>SUMPRODUCT(E14:E10013,I14:I10013)</f>
        <v>443569.42213765107</v>
      </c>
      <c r="P10" s="31" t="s">
        <v>128</v>
      </c>
      <c r="Q10" s="60">
        <f>SUMPRODUCT(O14:O10013,S14:S10013)</f>
        <v>281922.71132415847</v>
      </c>
      <c r="V10" s="64"/>
      <c r="W10" s="64"/>
      <c r="X10" s="64"/>
    </row>
    <row r="11" spans="1:25">
      <c r="A11" s="107" t="s">
        <v>166</v>
      </c>
      <c r="B11" s="107"/>
      <c r="C11" s="107"/>
      <c r="D11" s="107"/>
      <c r="E11" s="107"/>
      <c r="F11" s="107"/>
      <c r="G11" s="107"/>
      <c r="H11" s="107"/>
      <c r="I11" s="107"/>
      <c r="L11" s="33"/>
    </row>
    <row r="12" spans="1:25">
      <c r="B12" s="97" t="s">
        <v>139</v>
      </c>
      <c r="C12" s="97"/>
      <c r="D12" s="97"/>
      <c r="E12" s="97"/>
      <c r="L12" s="97" t="s">
        <v>139</v>
      </c>
      <c r="M12" s="97"/>
      <c r="N12" s="97"/>
      <c r="O12" s="97"/>
    </row>
    <row r="13" spans="1:25">
      <c r="A13" s="65" t="s">
        <v>110</v>
      </c>
      <c r="B13" s="65" t="s">
        <v>129</v>
      </c>
      <c r="C13" s="65" t="s">
        <v>74</v>
      </c>
      <c r="D13" s="65" t="s">
        <v>120</v>
      </c>
      <c r="E13" s="65" t="s">
        <v>130</v>
      </c>
      <c r="F13" s="56" t="s">
        <v>131</v>
      </c>
      <c r="G13" s="56" t="s">
        <v>132</v>
      </c>
      <c r="H13" s="56" t="s">
        <v>133</v>
      </c>
      <c r="I13" s="56" t="s">
        <v>134</v>
      </c>
      <c r="K13" s="65" t="s">
        <v>110</v>
      </c>
      <c r="L13" s="65" t="s">
        <v>129</v>
      </c>
      <c r="M13" s="65" t="s">
        <v>74</v>
      </c>
      <c r="N13" s="65" t="s">
        <v>120</v>
      </c>
      <c r="O13" s="65" t="s">
        <v>130</v>
      </c>
      <c r="P13" s="56" t="s">
        <v>131</v>
      </c>
      <c r="Q13" s="56" t="s">
        <v>132</v>
      </c>
      <c r="R13" s="56" t="s">
        <v>133</v>
      </c>
      <c r="S13" s="56" t="s">
        <v>134</v>
      </c>
    </row>
    <row r="14" spans="1:25">
      <c r="A14" s="65">
        <v>1</v>
      </c>
      <c r="B14" s="35">
        <v>30298.729332935356</v>
      </c>
      <c r="C14" s="35">
        <v>18656.878481275038</v>
      </c>
      <c r="D14" s="35">
        <v>33450.156068882061</v>
      </c>
      <c r="E14" s="35">
        <v>82405.763883092455</v>
      </c>
      <c r="F14" s="64">
        <f t="shared" ref="F14:F77" si="0">_xlfn.RANK.EQ(E14,$E$14:$E$10014,1)</f>
        <v>1</v>
      </c>
      <c r="G14" s="50">
        <f>1/10000</f>
        <v>1E-4</v>
      </c>
      <c r="H14" s="64">
        <f>(EXP($I$8*G14)-1)/(EXP($I$8)-1)</f>
        <v>3.7160697955008997E-5</v>
      </c>
      <c r="I14" s="64">
        <f>H14</f>
        <v>3.7160697955008997E-5</v>
      </c>
      <c r="K14" s="65">
        <v>1</v>
      </c>
      <c r="L14" s="35">
        <f>B14*$C$8</f>
        <v>18179.237599761214</v>
      </c>
      <c r="M14" s="35">
        <f>C14*$C$9</f>
        <v>11194.127088765023</v>
      </c>
      <c r="N14" s="35">
        <f>D14*$C$10</f>
        <v>30105.140461993855</v>
      </c>
      <c r="O14" s="35">
        <f>SUM(L14:N14)</f>
        <v>59478.50515052009</v>
      </c>
      <c r="P14" s="64">
        <f>_xlfn.RANK.EQ(O14,$O$14:$O$10014,1)</f>
        <v>1</v>
      </c>
      <c r="Q14" s="50">
        <f>1/10000</f>
        <v>1E-4</v>
      </c>
      <c r="R14" s="64">
        <f>(EXP($I$8*Q14)-1)/(EXP($I$8)-1)</f>
        <v>3.7160697955008997E-5</v>
      </c>
      <c r="S14" s="64">
        <f>R14</f>
        <v>3.7160697955008997E-5</v>
      </c>
    </row>
    <row r="15" spans="1:25">
      <c r="A15" s="65">
        <v>2</v>
      </c>
      <c r="B15" s="35">
        <v>61960.590293824767</v>
      </c>
      <c r="C15" s="35">
        <v>0</v>
      </c>
      <c r="D15" s="35">
        <v>36161.677568871106</v>
      </c>
      <c r="E15" s="35">
        <v>98122.26786269588</v>
      </c>
      <c r="F15" s="64">
        <f t="shared" si="0"/>
        <v>2</v>
      </c>
      <c r="G15" s="50">
        <f>G14+1/10000</f>
        <v>2.0000000000000001E-4</v>
      </c>
      <c r="H15" s="64">
        <f t="shared" ref="H15:H78" si="1">(EXP($I$8*G15)-1)/(EXP($I$8)-1)</f>
        <v>7.4327844335344054E-5</v>
      </c>
      <c r="I15" s="64">
        <f>H15-H14</f>
        <v>3.7167146380335057E-5</v>
      </c>
      <c r="K15" s="65">
        <v>2</v>
      </c>
      <c r="L15" s="35">
        <f t="shared" ref="L15:L78" si="2">B15*$C$8</f>
        <v>37176.354176294859</v>
      </c>
      <c r="M15" s="35">
        <f t="shared" ref="M15:M78" si="3">C15*$C$9</f>
        <v>0</v>
      </c>
      <c r="N15" s="35">
        <f t="shared" ref="N15:N78" si="4">D15*$C$10</f>
        <v>32545.509811983997</v>
      </c>
      <c r="O15" s="35">
        <f t="shared" ref="O15:O78" si="5">SUM(L15:N15)</f>
        <v>69721.863988278856</v>
      </c>
      <c r="P15" s="64">
        <f t="shared" ref="P15:P78" si="6">_xlfn.RANK.EQ(O15,$O$14:$O$10014,1)</f>
        <v>2</v>
      </c>
      <c r="Q15" s="50">
        <f>Q14+1/10000</f>
        <v>2.0000000000000001E-4</v>
      </c>
      <c r="R15" s="64">
        <f t="shared" ref="R15:R78" si="7">(EXP($I$8*Q15)-1)/(EXP($I$8)-1)</f>
        <v>7.4327844335344054E-5</v>
      </c>
      <c r="S15" s="64">
        <f>R15-R14</f>
        <v>3.7167146380335057E-5</v>
      </c>
    </row>
    <row r="16" spans="1:25">
      <c r="A16" s="65">
        <v>3</v>
      </c>
      <c r="B16" s="35">
        <v>53601.60144692428</v>
      </c>
      <c r="C16" s="35">
        <v>7824.8899194858468</v>
      </c>
      <c r="D16" s="35">
        <v>37245.811034675906</v>
      </c>
      <c r="E16" s="35">
        <v>98672.302401086024</v>
      </c>
      <c r="F16" s="64">
        <f t="shared" si="0"/>
        <v>3</v>
      </c>
      <c r="G16" s="50">
        <f t="shared" ref="G16:G79" si="8">G15+1/10000</f>
        <v>3.0000000000000003E-4</v>
      </c>
      <c r="H16" s="64">
        <f t="shared" si="1"/>
        <v>1.1150144025996146E-4</v>
      </c>
      <c r="I16" s="64">
        <f t="shared" ref="I16:I79" si="9">H16-H15</f>
        <v>3.717359592461741E-5</v>
      </c>
      <c r="K16" s="65">
        <v>3</v>
      </c>
      <c r="L16" s="35">
        <f t="shared" si="2"/>
        <v>32160.960868154565</v>
      </c>
      <c r="M16" s="35">
        <f t="shared" si="3"/>
        <v>4694.9339516915079</v>
      </c>
      <c r="N16" s="35">
        <f t="shared" si="4"/>
        <v>33521.22993120832</v>
      </c>
      <c r="O16" s="35">
        <f t="shared" si="5"/>
        <v>70377.124751054391</v>
      </c>
      <c r="P16" s="64">
        <f t="shared" si="6"/>
        <v>3</v>
      </c>
      <c r="Q16" s="50">
        <f t="shared" ref="Q16:Q79" si="10">Q15+1/10000</f>
        <v>3.0000000000000003E-4</v>
      </c>
      <c r="R16" s="64">
        <f t="shared" si="7"/>
        <v>1.1150144025996146E-4</v>
      </c>
      <c r="S16" s="64">
        <f t="shared" ref="S16:S79" si="11">R16-R15</f>
        <v>3.717359592461741E-5</v>
      </c>
    </row>
    <row r="17" spans="1:19">
      <c r="A17" s="65">
        <v>4</v>
      </c>
      <c r="B17" s="35">
        <v>57075.891989732598</v>
      </c>
      <c r="C17" s="35">
        <v>0</v>
      </c>
      <c r="D17" s="35">
        <v>42981.942106600487</v>
      </c>
      <c r="E17" s="35">
        <v>100057.83409633308</v>
      </c>
      <c r="F17" s="64">
        <f t="shared" si="0"/>
        <v>4</v>
      </c>
      <c r="G17" s="50">
        <f t="shared" si="8"/>
        <v>4.0000000000000002E-4</v>
      </c>
      <c r="H17" s="64">
        <f t="shared" si="1"/>
        <v>1.4868148684800769E-4</v>
      </c>
      <c r="I17" s="64">
        <f t="shared" si="9"/>
        <v>3.7180046588046226E-5</v>
      </c>
      <c r="K17" s="65">
        <v>4</v>
      </c>
      <c r="L17" s="35">
        <f t="shared" si="2"/>
        <v>34245.535193839554</v>
      </c>
      <c r="M17" s="35">
        <f t="shared" si="3"/>
        <v>0</v>
      </c>
      <c r="N17" s="35">
        <f t="shared" si="4"/>
        <v>38683.74789594044</v>
      </c>
      <c r="O17" s="35">
        <f t="shared" si="5"/>
        <v>72929.283089779987</v>
      </c>
      <c r="P17" s="64">
        <f t="shared" si="6"/>
        <v>6</v>
      </c>
      <c r="Q17" s="50">
        <f t="shared" si="10"/>
        <v>4.0000000000000002E-4</v>
      </c>
      <c r="R17" s="64">
        <f t="shared" si="7"/>
        <v>1.4868148684800769E-4</v>
      </c>
      <c r="S17" s="64">
        <f t="shared" si="11"/>
        <v>3.7180046588046226E-5</v>
      </c>
    </row>
    <row r="18" spans="1:19">
      <c r="A18" s="65">
        <v>5</v>
      </c>
      <c r="B18" s="35">
        <v>61328.6646958372</v>
      </c>
      <c r="C18" s="35">
        <v>0</v>
      </c>
      <c r="D18" s="35">
        <v>38859.465935877655</v>
      </c>
      <c r="E18" s="35">
        <v>100188.13063171486</v>
      </c>
      <c r="F18" s="64">
        <f t="shared" si="0"/>
        <v>5</v>
      </c>
      <c r="G18" s="50">
        <f t="shared" si="8"/>
        <v>5.0000000000000001E-4</v>
      </c>
      <c r="H18" s="64">
        <f t="shared" si="1"/>
        <v>1.8586798521896204E-4</v>
      </c>
      <c r="I18" s="64">
        <f t="shared" si="9"/>
        <v>3.7186498370954347E-5</v>
      </c>
      <c r="K18" s="65">
        <v>5</v>
      </c>
      <c r="L18" s="35">
        <f t="shared" si="2"/>
        <v>36797.198817502322</v>
      </c>
      <c r="M18" s="35">
        <f t="shared" si="3"/>
        <v>0</v>
      </c>
      <c r="N18" s="35">
        <f t="shared" si="4"/>
        <v>34973.519342289888</v>
      </c>
      <c r="O18" s="35">
        <f t="shared" si="5"/>
        <v>71770.718159792217</v>
      </c>
      <c r="P18" s="64">
        <f t="shared" si="6"/>
        <v>4</v>
      </c>
      <c r="Q18" s="50">
        <f t="shared" si="10"/>
        <v>5.0000000000000001E-4</v>
      </c>
      <c r="R18" s="64">
        <f t="shared" si="7"/>
        <v>1.8586798521896204E-4</v>
      </c>
      <c r="S18" s="64">
        <f t="shared" si="11"/>
        <v>3.7186498370954347E-5</v>
      </c>
    </row>
    <row r="19" spans="1:19">
      <c r="A19" s="65">
        <v>6</v>
      </c>
      <c r="B19" s="35">
        <v>68097.772990474856</v>
      </c>
      <c r="C19" s="35">
        <v>0</v>
      </c>
      <c r="D19" s="35">
        <v>35408.757102113646</v>
      </c>
      <c r="E19" s="35">
        <v>103506.53009258851</v>
      </c>
      <c r="F19" s="64">
        <f t="shared" si="0"/>
        <v>6</v>
      </c>
      <c r="G19" s="50">
        <f t="shared" si="8"/>
        <v>6.0000000000000006E-4</v>
      </c>
      <c r="H19" s="64">
        <f t="shared" si="1"/>
        <v>2.2306093649230389E-4</v>
      </c>
      <c r="I19" s="64">
        <f t="shared" si="9"/>
        <v>3.7192951273341856E-5</v>
      </c>
      <c r="K19" s="65">
        <v>6</v>
      </c>
      <c r="L19" s="35">
        <f t="shared" si="2"/>
        <v>40858.663794284912</v>
      </c>
      <c r="M19" s="35">
        <f t="shared" si="3"/>
        <v>0</v>
      </c>
      <c r="N19" s="35">
        <f t="shared" si="4"/>
        <v>31867.881391902283</v>
      </c>
      <c r="O19" s="35">
        <f t="shared" si="5"/>
        <v>72726.545186187199</v>
      </c>
      <c r="P19" s="64">
        <f t="shared" si="6"/>
        <v>5</v>
      </c>
      <c r="Q19" s="50">
        <f t="shared" si="10"/>
        <v>6.0000000000000006E-4</v>
      </c>
      <c r="R19" s="64">
        <f t="shared" si="7"/>
        <v>2.2306093649230389E-4</v>
      </c>
      <c r="S19" s="64">
        <f t="shared" si="11"/>
        <v>3.7192951273341856E-5</v>
      </c>
    </row>
    <row r="20" spans="1:19">
      <c r="A20" s="65">
        <v>7</v>
      </c>
      <c r="B20" s="35">
        <v>57686.912502710846</v>
      </c>
      <c r="C20" s="35">
        <v>4180.3730423691804</v>
      </c>
      <c r="D20" s="35">
        <v>43571.886319960919</v>
      </c>
      <c r="E20" s="35">
        <v>105439.17186504095</v>
      </c>
      <c r="F20" s="64">
        <f t="shared" si="0"/>
        <v>7</v>
      </c>
      <c r="G20" s="50">
        <f t="shared" si="8"/>
        <v>7.000000000000001E-4</v>
      </c>
      <c r="H20" s="64">
        <f t="shared" si="1"/>
        <v>2.6026034178779783E-4</v>
      </c>
      <c r="I20" s="64">
        <f t="shared" si="9"/>
        <v>3.7199405295493937E-5</v>
      </c>
      <c r="K20" s="65">
        <v>7</v>
      </c>
      <c r="L20" s="35">
        <f t="shared" si="2"/>
        <v>34612.147501626503</v>
      </c>
      <c r="M20" s="35">
        <f t="shared" si="3"/>
        <v>2508.2238254215081</v>
      </c>
      <c r="N20" s="35">
        <f t="shared" si="4"/>
        <v>39214.697687964828</v>
      </c>
      <c r="O20" s="35">
        <f t="shared" si="5"/>
        <v>76335.069015012836</v>
      </c>
      <c r="P20" s="64">
        <f t="shared" si="6"/>
        <v>7</v>
      </c>
      <c r="Q20" s="50">
        <f t="shared" si="10"/>
        <v>7.000000000000001E-4</v>
      </c>
      <c r="R20" s="64">
        <f t="shared" si="7"/>
        <v>2.6026034178779783E-4</v>
      </c>
      <c r="S20" s="64">
        <f t="shared" si="11"/>
        <v>3.7199405295493937E-5</v>
      </c>
    </row>
    <row r="21" spans="1:19">
      <c r="A21" s="65">
        <v>8</v>
      </c>
      <c r="B21" s="35">
        <v>27229.27763229049</v>
      </c>
      <c r="C21" s="35">
        <v>29167.644163582874</v>
      </c>
      <c r="D21" s="35">
        <v>49262.68198099421</v>
      </c>
      <c r="E21" s="35">
        <v>105659.60377686757</v>
      </c>
      <c r="F21" s="64">
        <f t="shared" si="0"/>
        <v>8</v>
      </c>
      <c r="G21" s="50">
        <f t="shared" si="8"/>
        <v>8.0000000000000015E-4</v>
      </c>
      <c r="H21" s="64">
        <f t="shared" si="1"/>
        <v>2.9746620222539873E-4</v>
      </c>
      <c r="I21" s="64">
        <f t="shared" si="9"/>
        <v>3.7205860437600896E-5</v>
      </c>
      <c r="K21" s="65">
        <v>8</v>
      </c>
      <c r="L21" s="35">
        <f t="shared" si="2"/>
        <v>16337.566579374294</v>
      </c>
      <c r="M21" s="35">
        <f t="shared" si="3"/>
        <v>17500.586498149725</v>
      </c>
      <c r="N21" s="35">
        <f t="shared" si="4"/>
        <v>44336.413782894793</v>
      </c>
      <c r="O21" s="35">
        <f t="shared" si="5"/>
        <v>78174.56686041881</v>
      </c>
      <c r="P21" s="64">
        <f t="shared" si="6"/>
        <v>9</v>
      </c>
      <c r="Q21" s="50">
        <f t="shared" si="10"/>
        <v>8.0000000000000015E-4</v>
      </c>
      <c r="R21" s="64">
        <f t="shared" si="7"/>
        <v>2.9746620222539873E-4</v>
      </c>
      <c r="S21" s="64">
        <f t="shared" si="11"/>
        <v>3.7205860437600896E-5</v>
      </c>
    </row>
    <row r="22" spans="1:19">
      <c r="A22" s="65">
        <v>9</v>
      </c>
      <c r="B22" s="35">
        <v>55072.625794003034</v>
      </c>
      <c r="C22" s="35">
        <v>0</v>
      </c>
      <c r="D22" s="35">
        <v>51719.532801141519</v>
      </c>
      <c r="E22" s="35">
        <v>106792.15859514454</v>
      </c>
      <c r="F22" s="64">
        <f t="shared" si="0"/>
        <v>9</v>
      </c>
      <c r="G22" s="50">
        <f t="shared" si="8"/>
        <v>9.0000000000000019E-4</v>
      </c>
      <c r="H22" s="64">
        <f t="shared" si="1"/>
        <v>3.3467851892529914E-4</v>
      </c>
      <c r="I22" s="64">
        <f t="shared" si="9"/>
        <v>3.7212316699900417E-5</v>
      </c>
      <c r="K22" s="65">
        <v>9</v>
      </c>
      <c r="L22" s="35">
        <f t="shared" si="2"/>
        <v>33043.57547640182</v>
      </c>
      <c r="M22" s="35">
        <f t="shared" si="3"/>
        <v>0</v>
      </c>
      <c r="N22" s="35">
        <f t="shared" si="4"/>
        <v>46547.579521027365</v>
      </c>
      <c r="O22" s="35">
        <f t="shared" si="5"/>
        <v>79591.154997429185</v>
      </c>
      <c r="P22" s="64">
        <f t="shared" si="6"/>
        <v>14</v>
      </c>
      <c r="Q22" s="50">
        <f t="shared" si="10"/>
        <v>9.0000000000000019E-4</v>
      </c>
      <c r="R22" s="64">
        <f t="shared" si="7"/>
        <v>3.3467851892529914E-4</v>
      </c>
      <c r="S22" s="64">
        <f t="shared" si="11"/>
        <v>3.7212316699900417E-5</v>
      </c>
    </row>
    <row r="23" spans="1:19">
      <c r="A23" s="65">
        <v>10</v>
      </c>
      <c r="B23" s="35">
        <v>67241.33030892894</v>
      </c>
      <c r="C23" s="35">
        <v>0</v>
      </c>
      <c r="D23" s="35">
        <v>40298.897771499251</v>
      </c>
      <c r="E23" s="35">
        <v>107540.22808042819</v>
      </c>
      <c r="F23" s="64">
        <f t="shared" si="0"/>
        <v>10</v>
      </c>
      <c r="G23" s="50">
        <f t="shared" si="8"/>
        <v>1.0000000000000002E-3</v>
      </c>
      <c r="H23" s="64">
        <f t="shared" si="1"/>
        <v>3.7189729300778676E-4</v>
      </c>
      <c r="I23" s="64">
        <f t="shared" si="9"/>
        <v>3.7218774082487611E-5</v>
      </c>
      <c r="K23" s="65">
        <v>10</v>
      </c>
      <c r="L23" s="35">
        <f t="shared" si="2"/>
        <v>40344.798185357366</v>
      </c>
      <c r="M23" s="35">
        <f t="shared" si="3"/>
        <v>0</v>
      </c>
      <c r="N23" s="35">
        <f t="shared" si="4"/>
        <v>36269.007994349326</v>
      </c>
      <c r="O23" s="35">
        <f t="shared" si="5"/>
        <v>76613.806179706691</v>
      </c>
      <c r="P23" s="64">
        <f t="shared" si="6"/>
        <v>8</v>
      </c>
      <c r="Q23" s="50">
        <f t="shared" si="10"/>
        <v>1.0000000000000002E-3</v>
      </c>
      <c r="R23" s="64">
        <f t="shared" si="7"/>
        <v>3.7189729300778676E-4</v>
      </c>
      <c r="S23" s="64">
        <f t="shared" si="11"/>
        <v>3.7218774082487611E-5</v>
      </c>
    </row>
    <row r="24" spans="1:19">
      <c r="A24" s="65">
        <v>11</v>
      </c>
      <c r="B24" s="35">
        <v>34332.820268068812</v>
      </c>
      <c r="C24" s="35">
        <v>31393.001467680879</v>
      </c>
      <c r="D24" s="35">
        <v>43267.186614346138</v>
      </c>
      <c r="E24" s="35">
        <v>108993.00835009583</v>
      </c>
      <c r="F24" s="64">
        <f t="shared" si="0"/>
        <v>11</v>
      </c>
      <c r="G24" s="50">
        <f t="shared" si="8"/>
        <v>1.1000000000000003E-3</v>
      </c>
      <c r="H24" s="64">
        <f t="shared" si="1"/>
        <v>4.0912252559348214E-4</v>
      </c>
      <c r="I24" s="64">
        <f t="shared" si="9"/>
        <v>3.7225232585695383E-5</v>
      </c>
      <c r="K24" s="65">
        <v>11</v>
      </c>
      <c r="L24" s="35">
        <f t="shared" si="2"/>
        <v>20599.692160841285</v>
      </c>
      <c r="M24" s="35">
        <f t="shared" si="3"/>
        <v>18835.800880608527</v>
      </c>
      <c r="N24" s="35">
        <f t="shared" si="4"/>
        <v>38940.467952911524</v>
      </c>
      <c r="O24" s="35">
        <f t="shared" si="5"/>
        <v>78375.960994361332</v>
      </c>
      <c r="P24" s="64">
        <f t="shared" si="6"/>
        <v>10</v>
      </c>
      <c r="Q24" s="50">
        <f t="shared" si="10"/>
        <v>1.1000000000000003E-3</v>
      </c>
      <c r="R24" s="64">
        <f t="shared" si="7"/>
        <v>4.0912252559348214E-4</v>
      </c>
      <c r="S24" s="64">
        <f t="shared" si="11"/>
        <v>3.7225232585695383E-5</v>
      </c>
    </row>
    <row r="25" spans="1:19">
      <c r="A25" s="65">
        <v>12</v>
      </c>
      <c r="B25" s="35">
        <v>47752.084281144729</v>
      </c>
      <c r="C25" s="35">
        <v>16180.493181348464</v>
      </c>
      <c r="D25" s="35">
        <v>47160.041898894764</v>
      </c>
      <c r="E25" s="35">
        <v>111092.61936138796</v>
      </c>
      <c r="F25" s="64">
        <f t="shared" si="0"/>
        <v>12</v>
      </c>
      <c r="G25" s="50">
        <f t="shared" si="8"/>
        <v>1.2000000000000003E-3</v>
      </c>
      <c r="H25" s="64">
        <f t="shared" si="1"/>
        <v>4.4635421780300582E-4</v>
      </c>
      <c r="I25" s="64">
        <f t="shared" si="9"/>
        <v>3.7231692209523679E-5</v>
      </c>
      <c r="K25" s="65">
        <v>12</v>
      </c>
      <c r="L25" s="35">
        <f t="shared" si="2"/>
        <v>28651.250568686835</v>
      </c>
      <c r="M25" s="35">
        <f t="shared" si="3"/>
        <v>9708.2959088090774</v>
      </c>
      <c r="N25" s="35">
        <f t="shared" si="4"/>
        <v>42444.037709005286</v>
      </c>
      <c r="O25" s="35">
        <f t="shared" si="5"/>
        <v>80803.58418650119</v>
      </c>
      <c r="P25" s="64">
        <f t="shared" si="6"/>
        <v>15</v>
      </c>
      <c r="Q25" s="50">
        <f t="shared" si="10"/>
        <v>1.2000000000000003E-3</v>
      </c>
      <c r="R25" s="64">
        <f t="shared" si="7"/>
        <v>4.4635421780300582E-4</v>
      </c>
      <c r="S25" s="64">
        <f t="shared" si="11"/>
        <v>3.7231692209523679E-5</v>
      </c>
    </row>
    <row r="26" spans="1:19">
      <c r="A26" s="65">
        <v>13</v>
      </c>
      <c r="B26" s="35">
        <v>41356.312417699439</v>
      </c>
      <c r="C26" s="35">
        <v>31330.049007855836</v>
      </c>
      <c r="D26" s="35">
        <v>38764.666954959437</v>
      </c>
      <c r="E26" s="35">
        <v>111451.02838051472</v>
      </c>
      <c r="F26" s="64">
        <f t="shared" si="0"/>
        <v>13</v>
      </c>
      <c r="G26" s="50">
        <f t="shared" si="8"/>
        <v>1.3000000000000004E-3</v>
      </c>
      <c r="H26" s="64">
        <f t="shared" si="1"/>
        <v>4.8359237075735871E-4</v>
      </c>
      <c r="I26" s="64">
        <f t="shared" si="9"/>
        <v>3.723815295435289E-5</v>
      </c>
      <c r="K26" s="65">
        <v>13</v>
      </c>
      <c r="L26" s="35">
        <f t="shared" si="2"/>
        <v>24813.787450619664</v>
      </c>
      <c r="M26" s="35">
        <f t="shared" si="3"/>
        <v>18798.029404713499</v>
      </c>
      <c r="N26" s="35">
        <f t="shared" si="4"/>
        <v>34888.200259463498</v>
      </c>
      <c r="O26" s="35">
        <f t="shared" si="5"/>
        <v>78500.017114796661</v>
      </c>
      <c r="P26" s="64">
        <f t="shared" si="6"/>
        <v>11</v>
      </c>
      <c r="Q26" s="50">
        <f t="shared" si="10"/>
        <v>1.3000000000000004E-3</v>
      </c>
      <c r="R26" s="64">
        <f t="shared" si="7"/>
        <v>4.8359237075735871E-4</v>
      </c>
      <c r="S26" s="64">
        <f t="shared" si="11"/>
        <v>3.723815295435289E-5</v>
      </c>
    </row>
    <row r="27" spans="1:19">
      <c r="A27" s="65">
        <v>14</v>
      </c>
      <c r="B27" s="35">
        <v>49342.315448167938</v>
      </c>
      <c r="C27" s="35">
        <v>13803.032899667154</v>
      </c>
      <c r="D27" s="35">
        <v>48912.044031260346</v>
      </c>
      <c r="E27" s="35">
        <v>112057.39237909543</v>
      </c>
      <c r="F27" s="64">
        <f t="shared" si="0"/>
        <v>14</v>
      </c>
      <c r="G27" s="50">
        <f t="shared" si="8"/>
        <v>1.4000000000000004E-3</v>
      </c>
      <c r="H27" s="64">
        <f t="shared" si="1"/>
        <v>5.2083698557763686E-4</v>
      </c>
      <c r="I27" s="64">
        <f t="shared" si="9"/>
        <v>3.7244614820278155E-5</v>
      </c>
      <c r="K27" s="65">
        <v>14</v>
      </c>
      <c r="L27" s="35">
        <f t="shared" si="2"/>
        <v>29605.389268900763</v>
      </c>
      <c r="M27" s="35">
        <f t="shared" si="3"/>
        <v>8281.8197398002922</v>
      </c>
      <c r="N27" s="35">
        <f t="shared" si="4"/>
        <v>44020.839628134316</v>
      </c>
      <c r="O27" s="35">
        <f t="shared" si="5"/>
        <v>81908.048636835374</v>
      </c>
      <c r="P27" s="64">
        <f t="shared" si="6"/>
        <v>16</v>
      </c>
      <c r="Q27" s="50">
        <f t="shared" si="10"/>
        <v>1.4000000000000004E-3</v>
      </c>
      <c r="R27" s="64">
        <f t="shared" si="7"/>
        <v>5.2083698557763686E-4</v>
      </c>
      <c r="S27" s="64">
        <f t="shared" si="11"/>
        <v>3.7244614820278155E-5</v>
      </c>
    </row>
    <row r="28" spans="1:19">
      <c r="A28" s="65">
        <v>15</v>
      </c>
      <c r="B28" s="35">
        <v>77387.837824705246</v>
      </c>
      <c r="C28" s="35">
        <v>0</v>
      </c>
      <c r="D28" s="35">
        <v>36759.244148372658</v>
      </c>
      <c r="E28" s="35">
        <v>114147.0819730779</v>
      </c>
      <c r="F28" s="64">
        <f t="shared" si="0"/>
        <v>15</v>
      </c>
      <c r="G28" s="50">
        <f t="shared" si="8"/>
        <v>1.5000000000000005E-3</v>
      </c>
      <c r="H28" s="64">
        <f t="shared" si="1"/>
        <v>5.5808806338512656E-4</v>
      </c>
      <c r="I28" s="64">
        <f t="shared" si="9"/>
        <v>3.7251077807489699E-5</v>
      </c>
      <c r="K28" s="65">
        <v>15</v>
      </c>
      <c r="L28" s="35">
        <f t="shared" si="2"/>
        <v>46432.702694823143</v>
      </c>
      <c r="M28" s="35">
        <f t="shared" si="3"/>
        <v>0</v>
      </c>
      <c r="N28" s="35">
        <f t="shared" si="4"/>
        <v>33083.319733535391</v>
      </c>
      <c r="O28" s="35">
        <f t="shared" si="5"/>
        <v>79516.022428358527</v>
      </c>
      <c r="P28" s="64">
        <f t="shared" si="6"/>
        <v>13</v>
      </c>
      <c r="Q28" s="50">
        <f t="shared" si="10"/>
        <v>1.5000000000000005E-3</v>
      </c>
      <c r="R28" s="64">
        <f t="shared" si="7"/>
        <v>5.5808806338512656E-4</v>
      </c>
      <c r="S28" s="64">
        <f t="shared" si="11"/>
        <v>3.7251077807489699E-5</v>
      </c>
    </row>
    <row r="29" spans="1:19">
      <c r="A29" s="65">
        <v>16</v>
      </c>
      <c r="B29" s="35">
        <v>30784.139809983466</v>
      </c>
      <c r="C29" s="35">
        <v>34963.878507340989</v>
      </c>
      <c r="D29" s="35">
        <v>49350.480074483698</v>
      </c>
      <c r="E29" s="35">
        <v>115098.49839180816</v>
      </c>
      <c r="F29" s="64">
        <f t="shared" si="0"/>
        <v>16</v>
      </c>
      <c r="G29" s="50">
        <f t="shared" si="8"/>
        <v>1.6000000000000005E-3</v>
      </c>
      <c r="H29" s="64">
        <f t="shared" si="1"/>
        <v>5.9534560530139934E-4</v>
      </c>
      <c r="I29" s="64">
        <f t="shared" si="9"/>
        <v>3.7257541916272774E-5</v>
      </c>
      <c r="K29" s="65">
        <v>16</v>
      </c>
      <c r="L29" s="35">
        <f t="shared" si="2"/>
        <v>18470.483885990077</v>
      </c>
      <c r="M29" s="35">
        <f t="shared" si="3"/>
        <v>20978.327104404594</v>
      </c>
      <c r="N29" s="35">
        <f t="shared" si="4"/>
        <v>44415.432067035326</v>
      </c>
      <c r="O29" s="35">
        <f t="shared" si="5"/>
        <v>83864.243057429994</v>
      </c>
      <c r="P29" s="64">
        <f t="shared" si="6"/>
        <v>20</v>
      </c>
      <c r="Q29" s="50">
        <f t="shared" si="10"/>
        <v>1.6000000000000005E-3</v>
      </c>
      <c r="R29" s="64">
        <f t="shared" si="7"/>
        <v>5.9534560530139934E-4</v>
      </c>
      <c r="S29" s="64">
        <f t="shared" si="11"/>
        <v>3.7257541916272774E-5</v>
      </c>
    </row>
    <row r="30" spans="1:19">
      <c r="A30" s="65">
        <v>17</v>
      </c>
      <c r="B30" s="35">
        <v>45198.807436576804</v>
      </c>
      <c r="C30" s="35">
        <v>25828.192710998665</v>
      </c>
      <c r="D30" s="35">
        <v>44259.500676607655</v>
      </c>
      <c r="E30" s="35">
        <v>115286.50082418312</v>
      </c>
      <c r="F30" s="64">
        <f t="shared" si="0"/>
        <v>17</v>
      </c>
      <c r="G30" s="50">
        <f t="shared" si="8"/>
        <v>1.7000000000000006E-3</v>
      </c>
      <c r="H30" s="64">
        <f t="shared" si="1"/>
        <v>6.3260961244816934E-4</v>
      </c>
      <c r="I30" s="64">
        <f t="shared" si="9"/>
        <v>3.7264007146770007E-5</v>
      </c>
      <c r="K30" s="65">
        <v>17</v>
      </c>
      <c r="L30" s="35">
        <f t="shared" si="2"/>
        <v>27119.284461946081</v>
      </c>
      <c r="M30" s="35">
        <f t="shared" si="3"/>
        <v>15496.915626599199</v>
      </c>
      <c r="N30" s="35">
        <f t="shared" si="4"/>
        <v>39833.550608946891</v>
      </c>
      <c r="O30" s="35">
        <f t="shared" si="5"/>
        <v>82449.750697492171</v>
      </c>
      <c r="P30" s="64">
        <f t="shared" si="6"/>
        <v>17</v>
      </c>
      <c r="Q30" s="50">
        <f t="shared" si="10"/>
        <v>1.7000000000000006E-3</v>
      </c>
      <c r="R30" s="64">
        <f t="shared" si="7"/>
        <v>6.3260961244816934E-4</v>
      </c>
      <c r="S30" s="64">
        <f t="shared" si="11"/>
        <v>3.7264007146770007E-5</v>
      </c>
    </row>
    <row r="31" spans="1:19">
      <c r="A31" s="65">
        <v>18</v>
      </c>
      <c r="B31" s="35">
        <v>51417.096648860897</v>
      </c>
      <c r="C31" s="35">
        <v>30362.94479465043</v>
      </c>
      <c r="D31" s="35">
        <v>33528.776168328914</v>
      </c>
      <c r="E31" s="35">
        <v>115308.81761184023</v>
      </c>
      <c r="F31" s="64">
        <f t="shared" si="0"/>
        <v>18</v>
      </c>
      <c r="G31" s="50">
        <f t="shared" si="8"/>
        <v>1.8000000000000006E-3</v>
      </c>
      <c r="H31" s="64">
        <f t="shared" si="1"/>
        <v>6.6988008594724593E-4</v>
      </c>
      <c r="I31" s="64">
        <f t="shared" si="9"/>
        <v>3.7270473499076591E-5</v>
      </c>
      <c r="K31" s="65">
        <v>18</v>
      </c>
      <c r="L31" s="35">
        <f t="shared" si="2"/>
        <v>30850.257989316538</v>
      </c>
      <c r="M31" s="35">
        <f t="shared" si="3"/>
        <v>18217.766876790258</v>
      </c>
      <c r="N31" s="35">
        <f t="shared" si="4"/>
        <v>30175.898551496022</v>
      </c>
      <c r="O31" s="35">
        <f t="shared" si="5"/>
        <v>79243.923417602811</v>
      </c>
      <c r="P31" s="64">
        <f t="shared" si="6"/>
        <v>12</v>
      </c>
      <c r="Q31" s="50">
        <f t="shared" si="10"/>
        <v>1.8000000000000006E-3</v>
      </c>
      <c r="R31" s="64">
        <f t="shared" si="7"/>
        <v>6.6988008594724593E-4</v>
      </c>
      <c r="S31" s="64">
        <f t="shared" si="11"/>
        <v>3.7270473499076591E-5</v>
      </c>
    </row>
    <row r="32" spans="1:19">
      <c r="A32" s="65">
        <v>19</v>
      </c>
      <c r="B32" s="35">
        <v>46450.34642581809</v>
      </c>
      <c r="C32" s="35">
        <v>19555.542161981401</v>
      </c>
      <c r="D32" s="35">
        <v>51272.642197721681</v>
      </c>
      <c r="E32" s="35">
        <v>117278.53078552117</v>
      </c>
      <c r="F32" s="64">
        <f t="shared" si="0"/>
        <v>19</v>
      </c>
      <c r="G32" s="50">
        <f t="shared" si="8"/>
        <v>1.9000000000000006E-3</v>
      </c>
      <c r="H32" s="64">
        <f t="shared" si="1"/>
        <v>7.071570269207712E-4</v>
      </c>
      <c r="I32" s="64">
        <f t="shared" si="9"/>
        <v>3.7276940973525268E-5</v>
      </c>
      <c r="K32" s="65">
        <v>19</v>
      </c>
      <c r="L32" s="35">
        <f t="shared" si="2"/>
        <v>27870.207855490855</v>
      </c>
      <c r="M32" s="35">
        <f t="shared" si="3"/>
        <v>11733.32529718884</v>
      </c>
      <c r="N32" s="35">
        <f t="shared" si="4"/>
        <v>46145.377977949516</v>
      </c>
      <c r="O32" s="35">
        <f t="shared" si="5"/>
        <v>85748.911130629218</v>
      </c>
      <c r="P32" s="64">
        <f t="shared" si="6"/>
        <v>23</v>
      </c>
      <c r="Q32" s="50">
        <f t="shared" si="10"/>
        <v>1.9000000000000006E-3</v>
      </c>
      <c r="R32" s="64">
        <f t="shared" si="7"/>
        <v>7.071570269207712E-4</v>
      </c>
      <c r="S32" s="64">
        <f t="shared" si="11"/>
        <v>3.7276940973525268E-5</v>
      </c>
    </row>
    <row r="33" spans="1:19">
      <c r="A33" s="65">
        <v>20</v>
      </c>
      <c r="B33" s="35">
        <v>75284.969872069676</v>
      </c>
      <c r="C33" s="35">
        <v>1798.6351761555295</v>
      </c>
      <c r="D33" s="35">
        <v>41253.742915784715</v>
      </c>
      <c r="E33" s="35">
        <v>118337.34796400991</v>
      </c>
      <c r="F33" s="64">
        <f t="shared" si="0"/>
        <v>20</v>
      </c>
      <c r="G33" s="50">
        <f t="shared" si="8"/>
        <v>2.0000000000000005E-3</v>
      </c>
      <c r="H33" s="64">
        <f t="shared" si="1"/>
        <v>7.4444043649107762E-4</v>
      </c>
      <c r="I33" s="64">
        <f t="shared" si="9"/>
        <v>3.7283409570306424E-5</v>
      </c>
      <c r="K33" s="65">
        <v>20</v>
      </c>
      <c r="L33" s="35">
        <f t="shared" si="2"/>
        <v>45170.981923241801</v>
      </c>
      <c r="M33" s="35">
        <f t="shared" si="3"/>
        <v>1079.1811056933177</v>
      </c>
      <c r="N33" s="35">
        <f t="shared" si="4"/>
        <v>37128.368624206247</v>
      </c>
      <c r="O33" s="35">
        <f t="shared" si="5"/>
        <v>83378.53165314137</v>
      </c>
      <c r="P33" s="64">
        <f t="shared" si="6"/>
        <v>18</v>
      </c>
      <c r="Q33" s="50">
        <f t="shared" si="10"/>
        <v>2.0000000000000005E-3</v>
      </c>
      <c r="R33" s="64">
        <f t="shared" si="7"/>
        <v>7.4444043649107762E-4</v>
      </c>
      <c r="S33" s="64">
        <f t="shared" si="11"/>
        <v>3.7283409570306424E-5</v>
      </c>
    </row>
    <row r="34" spans="1:19">
      <c r="A34" s="65">
        <v>21</v>
      </c>
      <c r="B34" s="35">
        <v>63296.747205498621</v>
      </c>
      <c r="C34" s="35">
        <v>11298.920577550085</v>
      </c>
      <c r="D34" s="35">
        <v>44788.108644953783</v>
      </c>
      <c r="E34" s="35">
        <v>119383.77642800249</v>
      </c>
      <c r="F34" s="64">
        <f t="shared" si="0"/>
        <v>21</v>
      </c>
      <c r="G34" s="50">
        <f t="shared" si="8"/>
        <v>2.1000000000000003E-3</v>
      </c>
      <c r="H34" s="64">
        <f t="shared" si="1"/>
        <v>7.8173031578059255E-4</v>
      </c>
      <c r="I34" s="64">
        <f t="shared" si="9"/>
        <v>3.7289879289514926E-5</v>
      </c>
      <c r="K34" s="65">
        <v>21</v>
      </c>
      <c r="L34" s="35">
        <f t="shared" si="2"/>
        <v>37978.048323299168</v>
      </c>
      <c r="M34" s="35">
        <f t="shared" si="3"/>
        <v>6779.3523465300505</v>
      </c>
      <c r="N34" s="35">
        <f t="shared" si="4"/>
        <v>40309.297780458408</v>
      </c>
      <c r="O34" s="35">
        <f t="shared" si="5"/>
        <v>85066.698450287629</v>
      </c>
      <c r="P34" s="64">
        <f t="shared" si="6"/>
        <v>21</v>
      </c>
      <c r="Q34" s="50">
        <f t="shared" si="10"/>
        <v>2.1000000000000003E-3</v>
      </c>
      <c r="R34" s="64">
        <f t="shared" si="7"/>
        <v>7.8173031578059255E-4</v>
      </c>
      <c r="S34" s="64">
        <f t="shared" si="11"/>
        <v>3.7289879289514926E-5</v>
      </c>
    </row>
    <row r="35" spans="1:19">
      <c r="A35" s="65">
        <v>22</v>
      </c>
      <c r="B35" s="35">
        <v>64960.782665877778</v>
      </c>
      <c r="C35" s="35">
        <v>11844.854411790848</v>
      </c>
      <c r="D35" s="35">
        <v>43537.171370713608</v>
      </c>
      <c r="E35" s="35">
        <v>120342.80844838223</v>
      </c>
      <c r="F35" s="64">
        <f t="shared" si="0"/>
        <v>22</v>
      </c>
      <c r="G35" s="50">
        <f t="shared" si="8"/>
        <v>2.2000000000000001E-3</v>
      </c>
      <c r="H35" s="64">
        <f t="shared" si="1"/>
        <v>8.1902666591198109E-4</v>
      </c>
      <c r="I35" s="64">
        <f t="shared" si="9"/>
        <v>3.729635013138854E-5</v>
      </c>
      <c r="K35" s="65">
        <v>22</v>
      </c>
      <c r="L35" s="35">
        <f t="shared" si="2"/>
        <v>38976.469599526667</v>
      </c>
      <c r="M35" s="35">
        <f t="shared" si="3"/>
        <v>7106.9126470745086</v>
      </c>
      <c r="N35" s="35">
        <f t="shared" si="4"/>
        <v>39183.454233642246</v>
      </c>
      <c r="O35" s="35">
        <f t="shared" si="5"/>
        <v>85266.836480243423</v>
      </c>
      <c r="P35" s="64">
        <f t="shared" si="6"/>
        <v>22</v>
      </c>
      <c r="Q35" s="50">
        <f t="shared" si="10"/>
        <v>2.2000000000000001E-3</v>
      </c>
      <c r="R35" s="64">
        <f t="shared" si="7"/>
        <v>8.1902666591198109E-4</v>
      </c>
      <c r="S35" s="64">
        <f t="shared" si="11"/>
        <v>3.729635013138854E-5</v>
      </c>
    </row>
    <row r="36" spans="1:19">
      <c r="A36" s="65">
        <v>23</v>
      </c>
      <c r="B36" s="35">
        <v>43563.038906966685</v>
      </c>
      <c r="C36" s="35">
        <v>38495.984034382236</v>
      </c>
      <c r="D36" s="35">
        <v>38384.661307334856</v>
      </c>
      <c r="E36" s="35">
        <v>120443.68424868378</v>
      </c>
      <c r="F36" s="64">
        <f t="shared" si="0"/>
        <v>23</v>
      </c>
      <c r="G36" s="50">
        <f t="shared" si="8"/>
        <v>2.3E-3</v>
      </c>
      <c r="H36" s="64">
        <f t="shared" si="1"/>
        <v>8.5632948800819404E-4</v>
      </c>
      <c r="I36" s="64">
        <f t="shared" si="9"/>
        <v>3.7302822096212953E-5</v>
      </c>
      <c r="K36" s="65">
        <v>23</v>
      </c>
      <c r="L36" s="35">
        <f t="shared" si="2"/>
        <v>26137.823344180011</v>
      </c>
      <c r="M36" s="35">
        <f t="shared" si="3"/>
        <v>23097.590420629342</v>
      </c>
      <c r="N36" s="35">
        <f t="shared" si="4"/>
        <v>34546.195176601374</v>
      </c>
      <c r="O36" s="35">
        <f t="shared" si="5"/>
        <v>83781.608941410726</v>
      </c>
      <c r="P36" s="64">
        <f t="shared" si="6"/>
        <v>19</v>
      </c>
      <c r="Q36" s="50">
        <f t="shared" si="10"/>
        <v>2.3E-3</v>
      </c>
      <c r="R36" s="64">
        <f t="shared" si="7"/>
        <v>8.5632948800819404E-4</v>
      </c>
      <c r="S36" s="64">
        <f t="shared" si="11"/>
        <v>3.7302822096212953E-5</v>
      </c>
    </row>
    <row r="37" spans="1:19">
      <c r="A37" s="65">
        <v>24</v>
      </c>
      <c r="B37" s="35">
        <v>77842.978949499928</v>
      </c>
      <c r="C37" s="35">
        <v>0</v>
      </c>
      <c r="D37" s="35">
        <v>47608.968026851267</v>
      </c>
      <c r="E37" s="35">
        <v>125451.9469763512</v>
      </c>
      <c r="F37" s="64">
        <f t="shared" si="0"/>
        <v>24</v>
      </c>
      <c r="G37" s="50">
        <f t="shared" si="8"/>
        <v>2.3999999999999998E-3</v>
      </c>
      <c r="H37" s="64">
        <f t="shared" si="1"/>
        <v>8.9363878319222915E-4</v>
      </c>
      <c r="I37" s="64">
        <f t="shared" si="9"/>
        <v>3.7309295184035111E-5</v>
      </c>
      <c r="K37" s="65">
        <v>24</v>
      </c>
      <c r="L37" s="35">
        <f t="shared" si="2"/>
        <v>46705.787369699952</v>
      </c>
      <c r="M37" s="35">
        <f t="shared" si="3"/>
        <v>0</v>
      </c>
      <c r="N37" s="35">
        <f t="shared" si="4"/>
        <v>42848.071224166139</v>
      </c>
      <c r="O37" s="35">
        <f t="shared" si="5"/>
        <v>89553.858593866084</v>
      </c>
      <c r="P37" s="64">
        <f t="shared" si="6"/>
        <v>29</v>
      </c>
      <c r="Q37" s="50">
        <f t="shared" si="10"/>
        <v>2.3999999999999998E-3</v>
      </c>
      <c r="R37" s="64">
        <f t="shared" si="7"/>
        <v>8.9363878319222915E-4</v>
      </c>
      <c r="S37" s="64">
        <f t="shared" si="11"/>
        <v>3.7309295184035111E-5</v>
      </c>
    </row>
    <row r="38" spans="1:19">
      <c r="A38" s="65">
        <v>25</v>
      </c>
      <c r="B38" s="35">
        <v>79894.211976493796</v>
      </c>
      <c r="C38" s="35">
        <v>0</v>
      </c>
      <c r="D38" s="35">
        <v>45585.736297197043</v>
      </c>
      <c r="E38" s="35">
        <v>125479.94827369084</v>
      </c>
      <c r="F38" s="64">
        <f t="shared" si="0"/>
        <v>25</v>
      </c>
      <c r="G38" s="50">
        <f t="shared" si="8"/>
        <v>2.4999999999999996E-3</v>
      </c>
      <c r="H38" s="64">
        <f t="shared" si="1"/>
        <v>9.3095455258732248E-4</v>
      </c>
      <c r="I38" s="64">
        <f t="shared" si="9"/>
        <v>3.7315769395093322E-5</v>
      </c>
      <c r="K38" s="65">
        <v>25</v>
      </c>
      <c r="L38" s="35">
        <f t="shared" si="2"/>
        <v>47936.527185896273</v>
      </c>
      <c r="M38" s="35">
        <f t="shared" si="3"/>
        <v>0</v>
      </c>
      <c r="N38" s="35">
        <f t="shared" si="4"/>
        <v>41027.162667477343</v>
      </c>
      <c r="O38" s="35">
        <f t="shared" si="5"/>
        <v>88963.689853373624</v>
      </c>
      <c r="P38" s="64">
        <f t="shared" si="6"/>
        <v>26</v>
      </c>
      <c r="Q38" s="50">
        <f t="shared" si="10"/>
        <v>2.4999999999999996E-3</v>
      </c>
      <c r="R38" s="64">
        <f t="shared" si="7"/>
        <v>9.3095455258732248E-4</v>
      </c>
      <c r="S38" s="64">
        <f t="shared" si="11"/>
        <v>3.7315769395093322E-5</v>
      </c>
    </row>
    <row r="39" spans="1:19">
      <c r="A39" s="65">
        <v>26</v>
      </c>
      <c r="B39" s="35">
        <v>62977.147893007044</v>
      </c>
      <c r="C39" s="35">
        <v>2174.3745220734227</v>
      </c>
      <c r="D39" s="35">
        <v>62178.484125693554</v>
      </c>
      <c r="E39" s="35">
        <v>127330.00654077402</v>
      </c>
      <c r="F39" s="64">
        <f t="shared" si="0"/>
        <v>26</v>
      </c>
      <c r="G39" s="50">
        <f t="shared" si="8"/>
        <v>2.5999999999999994E-3</v>
      </c>
      <c r="H39" s="64">
        <f t="shared" si="1"/>
        <v>9.6827679731704248E-4</v>
      </c>
      <c r="I39" s="64">
        <f t="shared" si="9"/>
        <v>3.7322244729720002E-5</v>
      </c>
      <c r="K39" s="65">
        <v>26</v>
      </c>
      <c r="L39" s="35">
        <f t="shared" si="2"/>
        <v>37786.288735804228</v>
      </c>
      <c r="M39" s="35">
        <f t="shared" si="3"/>
        <v>1304.6247132440535</v>
      </c>
      <c r="N39" s="35">
        <f t="shared" si="4"/>
        <v>55960.635713124197</v>
      </c>
      <c r="O39" s="35">
        <f t="shared" si="5"/>
        <v>95051.54916217248</v>
      </c>
      <c r="P39" s="64">
        <f t="shared" si="6"/>
        <v>36</v>
      </c>
      <c r="Q39" s="50">
        <f t="shared" si="10"/>
        <v>2.5999999999999994E-3</v>
      </c>
      <c r="R39" s="64">
        <f t="shared" si="7"/>
        <v>9.6827679731704248E-4</v>
      </c>
      <c r="S39" s="64">
        <f t="shared" si="11"/>
        <v>3.7322244729720002E-5</v>
      </c>
    </row>
    <row r="40" spans="1:19">
      <c r="A40" s="65">
        <v>27</v>
      </c>
      <c r="B40" s="35">
        <v>87475.007367291939</v>
      </c>
      <c r="C40" s="35">
        <v>0</v>
      </c>
      <c r="D40" s="35">
        <v>40113.800943223672</v>
      </c>
      <c r="E40" s="35">
        <v>127588.80831051561</v>
      </c>
      <c r="F40" s="64">
        <f t="shared" si="0"/>
        <v>27</v>
      </c>
      <c r="G40" s="50">
        <f t="shared" si="8"/>
        <v>2.6999999999999993E-3</v>
      </c>
      <c r="H40" s="64">
        <f t="shared" si="1"/>
        <v>1.0056055185049581E-3</v>
      </c>
      <c r="I40" s="64">
        <f t="shared" si="9"/>
        <v>3.7328721187915585E-5</v>
      </c>
      <c r="K40" s="65">
        <v>27</v>
      </c>
      <c r="L40" s="35">
        <f t="shared" si="2"/>
        <v>52485.00442037516</v>
      </c>
      <c r="M40" s="35">
        <f t="shared" si="3"/>
        <v>0</v>
      </c>
      <c r="N40" s="35">
        <f t="shared" si="4"/>
        <v>36102.420848901304</v>
      </c>
      <c r="O40" s="35">
        <f t="shared" si="5"/>
        <v>88587.425269276457</v>
      </c>
      <c r="P40" s="64">
        <f t="shared" si="6"/>
        <v>25</v>
      </c>
      <c r="Q40" s="50">
        <f t="shared" si="10"/>
        <v>2.6999999999999993E-3</v>
      </c>
      <c r="R40" s="64">
        <f t="shared" si="7"/>
        <v>1.0056055185049581E-3</v>
      </c>
      <c r="S40" s="64">
        <f t="shared" si="11"/>
        <v>3.7328721187915585E-5</v>
      </c>
    </row>
    <row r="41" spans="1:19">
      <c r="A41" s="65">
        <v>28</v>
      </c>
      <c r="B41" s="35">
        <v>53573.003786549423</v>
      </c>
      <c r="C41" s="35">
        <v>32435.185061253134</v>
      </c>
      <c r="D41" s="35">
        <v>41964.559775682559</v>
      </c>
      <c r="E41" s="35">
        <v>127972.74862348511</v>
      </c>
      <c r="F41" s="64">
        <f t="shared" si="0"/>
        <v>28</v>
      </c>
      <c r="G41" s="50">
        <f t="shared" si="8"/>
        <v>2.7999999999999991E-3</v>
      </c>
      <c r="H41" s="64">
        <f t="shared" si="1"/>
        <v>1.0429407172749228E-3</v>
      </c>
      <c r="I41" s="64">
        <f t="shared" si="9"/>
        <v>3.7335198769964783E-5</v>
      </c>
      <c r="K41" s="65">
        <v>28</v>
      </c>
      <c r="L41" s="35">
        <f t="shared" si="2"/>
        <v>32143.802271929653</v>
      </c>
      <c r="M41" s="35">
        <f t="shared" si="3"/>
        <v>19461.111036751881</v>
      </c>
      <c r="N41" s="35">
        <f t="shared" si="4"/>
        <v>37768.103798114302</v>
      </c>
      <c r="O41" s="35">
        <f t="shared" si="5"/>
        <v>89373.017106795829</v>
      </c>
      <c r="P41" s="64">
        <f t="shared" si="6"/>
        <v>28</v>
      </c>
      <c r="Q41" s="50">
        <f t="shared" si="10"/>
        <v>2.7999999999999991E-3</v>
      </c>
      <c r="R41" s="64">
        <f t="shared" si="7"/>
        <v>1.0429407172749228E-3</v>
      </c>
      <c r="S41" s="64">
        <f t="shared" si="11"/>
        <v>3.7335198769964783E-5</v>
      </c>
    </row>
    <row r="42" spans="1:19">
      <c r="A42" s="65">
        <v>29</v>
      </c>
      <c r="B42" s="35">
        <v>51055.185087358099</v>
      </c>
      <c r="C42" s="35">
        <v>24311.177536886233</v>
      </c>
      <c r="D42" s="35">
        <v>53257.070060332277</v>
      </c>
      <c r="E42" s="35">
        <v>128623.4326845766</v>
      </c>
      <c r="F42" s="64">
        <f t="shared" si="0"/>
        <v>29</v>
      </c>
      <c r="G42" s="50">
        <f t="shared" si="8"/>
        <v>2.8999999999999989E-3</v>
      </c>
      <c r="H42" s="64">
        <f t="shared" si="1"/>
        <v>1.0802823947509814E-3</v>
      </c>
      <c r="I42" s="64">
        <f t="shared" si="9"/>
        <v>3.7341677476058523E-5</v>
      </c>
      <c r="K42" s="65">
        <v>29</v>
      </c>
      <c r="L42" s="35">
        <f t="shared" si="2"/>
        <v>30633.111052414857</v>
      </c>
      <c r="M42" s="35">
        <f t="shared" si="3"/>
        <v>14586.706522131739</v>
      </c>
      <c r="N42" s="35">
        <f t="shared" si="4"/>
        <v>47931.36305429905</v>
      </c>
      <c r="O42" s="35">
        <f t="shared" si="5"/>
        <v>93151.180628845643</v>
      </c>
      <c r="P42" s="64">
        <f t="shared" si="6"/>
        <v>31</v>
      </c>
      <c r="Q42" s="50">
        <f t="shared" si="10"/>
        <v>2.8999999999999989E-3</v>
      </c>
      <c r="R42" s="64">
        <f t="shared" si="7"/>
        <v>1.0802823947509814E-3</v>
      </c>
      <c r="S42" s="64">
        <f t="shared" si="11"/>
        <v>3.7341677476058523E-5</v>
      </c>
    </row>
    <row r="43" spans="1:19">
      <c r="A43" s="65">
        <v>30</v>
      </c>
      <c r="B43" s="35">
        <v>91319.041847100874</v>
      </c>
      <c r="C43" s="35">
        <v>0</v>
      </c>
      <c r="D43" s="35">
        <v>38298.143924644923</v>
      </c>
      <c r="E43" s="35">
        <v>129617.1857717458</v>
      </c>
      <c r="F43" s="64">
        <f t="shared" si="0"/>
        <v>30</v>
      </c>
      <c r="G43" s="50">
        <f t="shared" si="8"/>
        <v>2.9999999999999988E-3</v>
      </c>
      <c r="H43" s="64">
        <f t="shared" si="1"/>
        <v>1.1176305520574153E-3</v>
      </c>
      <c r="I43" s="64">
        <f t="shared" si="9"/>
        <v>3.734815730643392E-5</v>
      </c>
      <c r="K43" s="65">
        <v>30</v>
      </c>
      <c r="L43" s="35">
        <f t="shared" si="2"/>
        <v>54791.425108260526</v>
      </c>
      <c r="M43" s="35">
        <f t="shared" si="3"/>
        <v>0</v>
      </c>
      <c r="N43" s="35">
        <f t="shared" si="4"/>
        <v>34468.329532180433</v>
      </c>
      <c r="O43" s="35">
        <f t="shared" si="5"/>
        <v>89259.754640440951</v>
      </c>
      <c r="P43" s="64">
        <f t="shared" si="6"/>
        <v>27</v>
      </c>
      <c r="Q43" s="50">
        <f t="shared" si="10"/>
        <v>2.9999999999999988E-3</v>
      </c>
      <c r="R43" s="64">
        <f t="shared" si="7"/>
        <v>1.1176305520574153E-3</v>
      </c>
      <c r="S43" s="64">
        <f t="shared" si="11"/>
        <v>3.734815730643392E-5</v>
      </c>
    </row>
    <row r="44" spans="1:19">
      <c r="A44" s="65">
        <v>31</v>
      </c>
      <c r="B44" s="35">
        <v>86816.369020428436</v>
      </c>
      <c r="C44" s="35">
        <v>8513.6794850639126</v>
      </c>
      <c r="D44" s="35">
        <v>34444.583393523033</v>
      </c>
      <c r="E44" s="35">
        <v>129774.63189901538</v>
      </c>
      <c r="F44" s="64">
        <f t="shared" si="0"/>
        <v>31</v>
      </c>
      <c r="G44" s="50">
        <f t="shared" si="8"/>
        <v>3.0999999999999986E-3</v>
      </c>
      <c r="H44" s="64">
        <f t="shared" si="1"/>
        <v>1.1549851903186019E-3</v>
      </c>
      <c r="I44" s="64">
        <f t="shared" si="9"/>
        <v>3.7354638261186601E-5</v>
      </c>
      <c r="K44" s="65">
        <v>31</v>
      </c>
      <c r="L44" s="35">
        <f t="shared" si="2"/>
        <v>52089.821412257057</v>
      </c>
      <c r="M44" s="35">
        <f t="shared" si="3"/>
        <v>5108.2076910383475</v>
      </c>
      <c r="N44" s="35">
        <f t="shared" si="4"/>
        <v>31000.12505417073</v>
      </c>
      <c r="O44" s="35">
        <f t="shared" si="5"/>
        <v>88198.154157466139</v>
      </c>
      <c r="P44" s="64">
        <f t="shared" si="6"/>
        <v>24</v>
      </c>
      <c r="Q44" s="50">
        <f t="shared" si="10"/>
        <v>3.0999999999999986E-3</v>
      </c>
      <c r="R44" s="64">
        <f t="shared" si="7"/>
        <v>1.1549851903186019E-3</v>
      </c>
      <c r="S44" s="64">
        <f t="shared" si="11"/>
        <v>3.7354638261186601E-5</v>
      </c>
    </row>
    <row r="45" spans="1:19">
      <c r="A45" s="65">
        <v>32</v>
      </c>
      <c r="B45" s="35">
        <v>49733.841501700139</v>
      </c>
      <c r="C45" s="35">
        <v>26126.019327381764</v>
      </c>
      <c r="D45" s="35">
        <v>56955.712060479273</v>
      </c>
      <c r="E45" s="35">
        <v>132815.57288956118</v>
      </c>
      <c r="F45" s="64">
        <f t="shared" si="0"/>
        <v>32</v>
      </c>
      <c r="G45" s="50">
        <f t="shared" si="8"/>
        <v>3.1999999999999984E-3</v>
      </c>
      <c r="H45" s="64">
        <f t="shared" si="1"/>
        <v>1.1923463106592032E-3</v>
      </c>
      <c r="I45" s="64">
        <f t="shared" si="9"/>
        <v>3.7361120340601277E-5</v>
      </c>
      <c r="K45" s="65">
        <v>32</v>
      </c>
      <c r="L45" s="35">
        <f t="shared" si="2"/>
        <v>29840.304901020081</v>
      </c>
      <c r="M45" s="35">
        <f t="shared" si="3"/>
        <v>15675.611596429058</v>
      </c>
      <c r="N45" s="35">
        <f t="shared" si="4"/>
        <v>51260.140854431345</v>
      </c>
      <c r="O45" s="35">
        <f t="shared" si="5"/>
        <v>96776.057351880489</v>
      </c>
      <c r="P45" s="64">
        <f t="shared" si="6"/>
        <v>40</v>
      </c>
      <c r="Q45" s="50">
        <f t="shared" si="10"/>
        <v>3.1999999999999984E-3</v>
      </c>
      <c r="R45" s="64">
        <f t="shared" si="7"/>
        <v>1.1923463106592032E-3</v>
      </c>
      <c r="S45" s="64">
        <f t="shared" si="11"/>
        <v>3.7361120340601277E-5</v>
      </c>
    </row>
    <row r="46" spans="1:19">
      <c r="A46" s="65">
        <v>33</v>
      </c>
      <c r="B46" s="35">
        <v>65759.37003014666</v>
      </c>
      <c r="C46" s="35">
        <v>22733.456461232636</v>
      </c>
      <c r="D46" s="35">
        <v>46174.016938919085</v>
      </c>
      <c r="E46" s="35">
        <v>134666.84343029838</v>
      </c>
      <c r="F46" s="64">
        <f t="shared" si="0"/>
        <v>33</v>
      </c>
      <c r="G46" s="50">
        <f t="shared" si="8"/>
        <v>3.2999999999999982E-3</v>
      </c>
      <c r="H46" s="64">
        <f t="shared" si="1"/>
        <v>1.2297139142040719E-3</v>
      </c>
      <c r="I46" s="64">
        <f t="shared" si="9"/>
        <v>3.7367603544868769E-5</v>
      </c>
      <c r="K46" s="65">
        <v>33</v>
      </c>
      <c r="L46" s="35">
        <f t="shared" si="2"/>
        <v>39455.622018087997</v>
      </c>
      <c r="M46" s="35">
        <f t="shared" si="3"/>
        <v>13640.073876739581</v>
      </c>
      <c r="N46" s="35">
        <f t="shared" si="4"/>
        <v>41556.615245027177</v>
      </c>
      <c r="O46" s="35">
        <f t="shared" si="5"/>
        <v>94652.311139854748</v>
      </c>
      <c r="P46" s="64">
        <f t="shared" si="6"/>
        <v>34</v>
      </c>
      <c r="Q46" s="50">
        <f t="shared" si="10"/>
        <v>3.2999999999999982E-3</v>
      </c>
      <c r="R46" s="64">
        <f t="shared" si="7"/>
        <v>1.2297139142040719E-3</v>
      </c>
      <c r="S46" s="64">
        <f t="shared" si="11"/>
        <v>3.7367603544868769E-5</v>
      </c>
    </row>
    <row r="47" spans="1:19">
      <c r="A47" s="65">
        <v>34</v>
      </c>
      <c r="B47" s="35">
        <v>78958.732792451599</v>
      </c>
      <c r="C47" s="35">
        <v>18800.724930276181</v>
      </c>
      <c r="D47" s="35">
        <v>37985.56875520786</v>
      </c>
      <c r="E47" s="35">
        <v>135745.02647793564</v>
      </c>
      <c r="F47" s="64">
        <f t="shared" si="0"/>
        <v>34</v>
      </c>
      <c r="G47" s="50">
        <f t="shared" si="8"/>
        <v>3.3999999999999981E-3</v>
      </c>
      <c r="H47" s="64">
        <f t="shared" si="1"/>
        <v>1.2670880020781081E-3</v>
      </c>
      <c r="I47" s="64">
        <f t="shared" si="9"/>
        <v>3.737408787403613E-5</v>
      </c>
      <c r="K47" s="65">
        <v>34</v>
      </c>
      <c r="L47" s="35">
        <f t="shared" si="2"/>
        <v>47375.239675470955</v>
      </c>
      <c r="M47" s="35">
        <f t="shared" si="3"/>
        <v>11280.434958165708</v>
      </c>
      <c r="N47" s="35">
        <f t="shared" si="4"/>
        <v>34187.011879687074</v>
      </c>
      <c r="O47" s="35">
        <f t="shared" si="5"/>
        <v>92842.686513323744</v>
      </c>
      <c r="P47" s="64">
        <f t="shared" si="6"/>
        <v>30</v>
      </c>
      <c r="Q47" s="50">
        <f t="shared" si="10"/>
        <v>3.3999999999999981E-3</v>
      </c>
      <c r="R47" s="64">
        <f t="shared" si="7"/>
        <v>1.2670880020781081E-3</v>
      </c>
      <c r="S47" s="64">
        <f t="shared" si="11"/>
        <v>3.737408787403613E-5</v>
      </c>
    </row>
    <row r="48" spans="1:19">
      <c r="A48" s="65">
        <v>35</v>
      </c>
      <c r="B48" s="35">
        <v>46634.115839775077</v>
      </c>
      <c r="C48" s="35">
        <v>48913.597051429955</v>
      </c>
      <c r="D48" s="35">
        <v>41673.087444921955</v>
      </c>
      <c r="E48" s="35">
        <v>137220.80033612699</v>
      </c>
      <c r="F48" s="64">
        <f t="shared" si="0"/>
        <v>35</v>
      </c>
      <c r="G48" s="50">
        <f t="shared" si="8"/>
        <v>3.4999999999999979E-3</v>
      </c>
      <c r="H48" s="64">
        <f t="shared" si="1"/>
        <v>1.3044685754066397E-3</v>
      </c>
      <c r="I48" s="64">
        <f t="shared" si="9"/>
        <v>3.7380573328531621E-5</v>
      </c>
      <c r="K48" s="65">
        <v>35</v>
      </c>
      <c r="L48" s="35">
        <f t="shared" si="2"/>
        <v>27980.469503865046</v>
      </c>
      <c r="M48" s="35">
        <f t="shared" si="3"/>
        <v>29348.158230857971</v>
      </c>
      <c r="N48" s="35">
        <f t="shared" si="4"/>
        <v>37505.778700429764</v>
      </c>
      <c r="O48" s="35">
        <f t="shared" si="5"/>
        <v>94834.406435152778</v>
      </c>
      <c r="P48" s="64">
        <f t="shared" si="6"/>
        <v>35</v>
      </c>
      <c r="Q48" s="50">
        <f t="shared" si="10"/>
        <v>3.4999999999999979E-3</v>
      </c>
      <c r="R48" s="64">
        <f t="shared" si="7"/>
        <v>1.3044685754066397E-3</v>
      </c>
      <c r="S48" s="64">
        <f t="shared" si="11"/>
        <v>3.7380573328531621E-5</v>
      </c>
    </row>
    <row r="49" spans="1:19">
      <c r="A49" s="65">
        <v>36</v>
      </c>
      <c r="B49" s="35">
        <v>69797.631931377429</v>
      </c>
      <c r="C49" s="35">
        <v>27619.29998364325</v>
      </c>
      <c r="D49" s="35">
        <v>40008.086113207995</v>
      </c>
      <c r="E49" s="35">
        <v>137425.01802822869</v>
      </c>
      <c r="F49" s="64">
        <f t="shared" si="0"/>
        <v>36</v>
      </c>
      <c r="G49" s="50">
        <f t="shared" si="8"/>
        <v>3.5999999999999977E-3</v>
      </c>
      <c r="H49" s="64">
        <f t="shared" si="1"/>
        <v>1.3418556353150424E-3</v>
      </c>
      <c r="I49" s="64">
        <f t="shared" si="9"/>
        <v>3.7387059908402728E-5</v>
      </c>
      <c r="K49" s="65">
        <v>36</v>
      </c>
      <c r="L49" s="35">
        <f t="shared" si="2"/>
        <v>41878.579158826455</v>
      </c>
      <c r="M49" s="35">
        <f t="shared" si="3"/>
        <v>16571.57999018595</v>
      </c>
      <c r="N49" s="35">
        <f t="shared" si="4"/>
        <v>36007.277501887198</v>
      </c>
      <c r="O49" s="35">
        <f t="shared" si="5"/>
        <v>94457.436650899603</v>
      </c>
      <c r="P49" s="64">
        <f t="shared" si="6"/>
        <v>33</v>
      </c>
      <c r="Q49" s="50">
        <f t="shared" si="10"/>
        <v>3.5999999999999977E-3</v>
      </c>
      <c r="R49" s="64">
        <f t="shared" si="7"/>
        <v>1.3418556353150424E-3</v>
      </c>
      <c r="S49" s="64">
        <f t="shared" si="11"/>
        <v>3.7387059908402728E-5</v>
      </c>
    </row>
    <row r="50" spans="1:19">
      <c r="A50" s="65">
        <v>37</v>
      </c>
      <c r="B50" s="35">
        <v>82818.569558339921</v>
      </c>
      <c r="C50" s="35">
        <v>10472.514026196704</v>
      </c>
      <c r="D50" s="35">
        <v>44628.93289580573</v>
      </c>
      <c r="E50" s="35">
        <v>137920.01648034237</v>
      </c>
      <c r="F50" s="64">
        <f t="shared" si="0"/>
        <v>37</v>
      </c>
      <c r="G50" s="50">
        <f t="shared" si="8"/>
        <v>3.6999999999999976E-3</v>
      </c>
      <c r="H50" s="64">
        <f t="shared" si="1"/>
        <v>1.3792491829289295E-3</v>
      </c>
      <c r="I50" s="64">
        <f t="shared" si="9"/>
        <v>3.739354761388711E-5</v>
      </c>
      <c r="K50" s="65">
        <v>37</v>
      </c>
      <c r="L50" s="35">
        <f t="shared" si="2"/>
        <v>49691.141735003948</v>
      </c>
      <c r="M50" s="35">
        <f t="shared" si="3"/>
        <v>6283.5084157180227</v>
      </c>
      <c r="N50" s="35">
        <f t="shared" si="4"/>
        <v>40166.03960622516</v>
      </c>
      <c r="O50" s="35">
        <f t="shared" si="5"/>
        <v>96140.689756947133</v>
      </c>
      <c r="P50" s="64">
        <f t="shared" si="6"/>
        <v>39</v>
      </c>
      <c r="Q50" s="50">
        <f t="shared" si="10"/>
        <v>3.6999999999999976E-3</v>
      </c>
      <c r="R50" s="64">
        <f t="shared" si="7"/>
        <v>1.3792491829289295E-3</v>
      </c>
      <c r="S50" s="64">
        <f t="shared" si="11"/>
        <v>3.739354761388711E-5</v>
      </c>
    </row>
    <row r="51" spans="1:19">
      <c r="A51" s="65">
        <v>38</v>
      </c>
      <c r="B51" s="35">
        <v>89061.843713560942</v>
      </c>
      <c r="C51" s="35">
        <v>9272.4664751137152</v>
      </c>
      <c r="D51" s="35">
        <v>41010.024520622377</v>
      </c>
      <c r="E51" s="35">
        <v>139344.33470929705</v>
      </c>
      <c r="F51" s="64">
        <f t="shared" si="0"/>
        <v>38</v>
      </c>
      <c r="G51" s="50">
        <f t="shared" si="8"/>
        <v>3.7999999999999974E-3</v>
      </c>
      <c r="H51" s="64">
        <f t="shared" si="1"/>
        <v>1.416649219374057E-3</v>
      </c>
      <c r="I51" s="64">
        <f t="shared" si="9"/>
        <v>3.7400036445127448E-5</v>
      </c>
      <c r="K51" s="65">
        <v>38</v>
      </c>
      <c r="L51" s="35">
        <f t="shared" si="2"/>
        <v>53437.106228136567</v>
      </c>
      <c r="M51" s="35">
        <f t="shared" si="3"/>
        <v>5563.4798850682291</v>
      </c>
      <c r="N51" s="35">
        <f t="shared" si="4"/>
        <v>36909.022068560138</v>
      </c>
      <c r="O51" s="35">
        <f t="shared" si="5"/>
        <v>95909.608181764925</v>
      </c>
      <c r="P51" s="64">
        <f t="shared" si="6"/>
        <v>38</v>
      </c>
      <c r="Q51" s="50">
        <f t="shared" si="10"/>
        <v>3.7999999999999974E-3</v>
      </c>
      <c r="R51" s="64">
        <f t="shared" si="7"/>
        <v>1.416649219374057E-3</v>
      </c>
      <c r="S51" s="64">
        <f t="shared" si="11"/>
        <v>3.7400036445127448E-5</v>
      </c>
    </row>
    <row r="52" spans="1:19">
      <c r="A52" s="65">
        <v>39</v>
      </c>
      <c r="B52" s="35">
        <v>97145.541269646448</v>
      </c>
      <c r="C52" s="35">
        <v>3979.4065107484344</v>
      </c>
      <c r="D52" s="35">
        <v>39026.211466893568</v>
      </c>
      <c r="E52" s="35">
        <v>140151.15924728845</v>
      </c>
      <c r="F52" s="64">
        <f t="shared" si="0"/>
        <v>39</v>
      </c>
      <c r="G52" s="50">
        <f t="shared" si="8"/>
        <v>3.8999999999999972E-3</v>
      </c>
      <c r="H52" s="64">
        <f t="shared" si="1"/>
        <v>1.4540557457764184E-3</v>
      </c>
      <c r="I52" s="64">
        <f t="shared" si="9"/>
        <v>3.7406526402361398E-5</v>
      </c>
      <c r="K52" s="65">
        <v>39</v>
      </c>
      <c r="L52" s="35">
        <f t="shared" si="2"/>
        <v>58287.324761787866</v>
      </c>
      <c r="M52" s="35">
        <f t="shared" si="3"/>
        <v>2387.6439064490605</v>
      </c>
      <c r="N52" s="35">
        <f t="shared" si="4"/>
        <v>35123.59032020421</v>
      </c>
      <c r="O52" s="35">
        <f t="shared" si="5"/>
        <v>95798.558988441131</v>
      </c>
      <c r="P52" s="64">
        <f t="shared" si="6"/>
        <v>37</v>
      </c>
      <c r="Q52" s="50">
        <f t="shared" si="10"/>
        <v>3.8999999999999972E-3</v>
      </c>
      <c r="R52" s="64">
        <f t="shared" si="7"/>
        <v>1.4540557457764184E-3</v>
      </c>
      <c r="S52" s="64">
        <f t="shared" si="11"/>
        <v>3.7406526402361398E-5</v>
      </c>
    </row>
    <row r="53" spans="1:19">
      <c r="A53" s="65">
        <v>40</v>
      </c>
      <c r="B53" s="35">
        <v>96171.470301763766</v>
      </c>
      <c r="C53" s="35">
        <v>0</v>
      </c>
      <c r="D53" s="35">
        <v>44611.462622378043</v>
      </c>
      <c r="E53" s="35">
        <v>140782.93292414182</v>
      </c>
      <c r="F53" s="64">
        <f t="shared" si="0"/>
        <v>40</v>
      </c>
      <c r="G53" s="50">
        <f t="shared" si="8"/>
        <v>3.9999999999999975E-3</v>
      </c>
      <c r="H53" s="64">
        <f t="shared" si="1"/>
        <v>1.4914687632622931E-3</v>
      </c>
      <c r="I53" s="64">
        <f t="shared" si="9"/>
        <v>3.7413017485874757E-5</v>
      </c>
      <c r="K53" s="65">
        <v>40</v>
      </c>
      <c r="L53" s="35">
        <f t="shared" si="2"/>
        <v>57702.882181058259</v>
      </c>
      <c r="M53" s="35">
        <f t="shared" si="3"/>
        <v>0</v>
      </c>
      <c r="N53" s="35">
        <f t="shared" si="4"/>
        <v>40150.316360140241</v>
      </c>
      <c r="O53" s="35">
        <f t="shared" si="5"/>
        <v>97853.198541198508</v>
      </c>
      <c r="P53" s="64">
        <f t="shared" si="6"/>
        <v>42</v>
      </c>
      <c r="Q53" s="50">
        <f t="shared" si="10"/>
        <v>3.9999999999999975E-3</v>
      </c>
      <c r="R53" s="64">
        <f t="shared" si="7"/>
        <v>1.4914687632622931E-3</v>
      </c>
      <c r="S53" s="64">
        <f t="shared" si="11"/>
        <v>3.7413017485874757E-5</v>
      </c>
    </row>
    <row r="54" spans="1:19">
      <c r="A54" s="65">
        <v>41</v>
      </c>
      <c r="B54" s="35">
        <v>109099.28274540517</v>
      </c>
      <c r="C54" s="35">
        <v>0</v>
      </c>
      <c r="D54" s="35">
        <v>31785.696615101217</v>
      </c>
      <c r="E54" s="35">
        <v>140884.9793605064</v>
      </c>
      <c r="F54" s="64">
        <f t="shared" si="0"/>
        <v>41</v>
      </c>
      <c r="G54" s="50">
        <f t="shared" si="8"/>
        <v>4.0999999999999977E-3</v>
      </c>
      <c r="H54" s="64">
        <f t="shared" si="1"/>
        <v>1.5288882729580075E-3</v>
      </c>
      <c r="I54" s="64">
        <f t="shared" si="9"/>
        <v>3.7419509695714361E-5</v>
      </c>
      <c r="K54" s="65">
        <v>41</v>
      </c>
      <c r="L54" s="35">
        <f t="shared" si="2"/>
        <v>65459.569647243101</v>
      </c>
      <c r="M54" s="35">
        <f t="shared" si="3"/>
        <v>0</v>
      </c>
      <c r="N54" s="35">
        <f t="shared" si="4"/>
        <v>28607.126953591094</v>
      </c>
      <c r="O54" s="35">
        <f t="shared" si="5"/>
        <v>94066.696600834199</v>
      </c>
      <c r="P54" s="64">
        <f t="shared" si="6"/>
        <v>32</v>
      </c>
      <c r="Q54" s="50">
        <f t="shared" si="10"/>
        <v>4.0999999999999977E-3</v>
      </c>
      <c r="R54" s="64">
        <f t="shared" si="7"/>
        <v>1.5288882729580075E-3</v>
      </c>
      <c r="S54" s="64">
        <f t="shared" si="11"/>
        <v>3.7419509695714361E-5</v>
      </c>
    </row>
    <row r="55" spans="1:19">
      <c r="A55" s="65">
        <v>42</v>
      </c>
      <c r="B55" s="35">
        <v>34805.989622348054</v>
      </c>
      <c r="C55" s="35">
        <v>53244.076175829716</v>
      </c>
      <c r="D55" s="35">
        <v>53328.929070053855</v>
      </c>
      <c r="E55" s="35">
        <v>141378.99486823162</v>
      </c>
      <c r="F55" s="64">
        <f t="shared" si="0"/>
        <v>42</v>
      </c>
      <c r="G55" s="50">
        <f t="shared" si="8"/>
        <v>4.199999999999998E-3</v>
      </c>
      <c r="H55" s="64">
        <f t="shared" si="1"/>
        <v>1.5663142759900785E-3</v>
      </c>
      <c r="I55" s="64">
        <f t="shared" si="9"/>
        <v>3.7426003032071031E-5</v>
      </c>
      <c r="K55" s="65">
        <v>42</v>
      </c>
      <c r="L55" s="35">
        <f t="shared" si="2"/>
        <v>20883.593773408833</v>
      </c>
      <c r="M55" s="35">
        <f t="shared" si="3"/>
        <v>31946.445705497827</v>
      </c>
      <c r="N55" s="35">
        <f t="shared" si="4"/>
        <v>47996.036163048469</v>
      </c>
      <c r="O55" s="35">
        <f t="shared" si="5"/>
        <v>100826.07564195513</v>
      </c>
      <c r="P55" s="64">
        <f t="shared" si="6"/>
        <v>48</v>
      </c>
      <c r="Q55" s="50">
        <f t="shared" si="10"/>
        <v>4.199999999999998E-3</v>
      </c>
      <c r="R55" s="64">
        <f t="shared" si="7"/>
        <v>1.5663142759900785E-3</v>
      </c>
      <c r="S55" s="64">
        <f t="shared" si="11"/>
        <v>3.7426003032071031E-5</v>
      </c>
    </row>
    <row r="56" spans="1:19">
      <c r="A56" s="65">
        <v>43</v>
      </c>
      <c r="B56" s="35">
        <v>27062.871093916379</v>
      </c>
      <c r="C56" s="35">
        <v>61445.349418779428</v>
      </c>
      <c r="D56" s="35">
        <v>53093.43961300113</v>
      </c>
      <c r="E56" s="35">
        <v>141601.66012569694</v>
      </c>
      <c r="F56" s="64">
        <f t="shared" si="0"/>
        <v>43</v>
      </c>
      <c r="G56" s="50">
        <f t="shared" si="8"/>
        <v>4.2999999999999983E-3</v>
      </c>
      <c r="H56" s="64">
        <f t="shared" si="1"/>
        <v>1.6037467734854032E-3</v>
      </c>
      <c r="I56" s="64">
        <f t="shared" si="9"/>
        <v>3.7432497495324671E-5</v>
      </c>
      <c r="K56" s="65">
        <v>43</v>
      </c>
      <c r="L56" s="35">
        <f t="shared" si="2"/>
        <v>16237.722656349826</v>
      </c>
      <c r="M56" s="35">
        <f t="shared" si="3"/>
        <v>36867.209651267658</v>
      </c>
      <c r="N56" s="35">
        <f t="shared" si="4"/>
        <v>47784.09565170102</v>
      </c>
      <c r="O56" s="35">
        <f t="shared" si="5"/>
        <v>100889.02795931851</v>
      </c>
      <c r="P56" s="64">
        <f t="shared" si="6"/>
        <v>49</v>
      </c>
      <c r="Q56" s="50">
        <f t="shared" si="10"/>
        <v>4.2999999999999983E-3</v>
      </c>
      <c r="R56" s="64">
        <f t="shared" si="7"/>
        <v>1.6037467734854032E-3</v>
      </c>
      <c r="S56" s="64">
        <f t="shared" si="11"/>
        <v>3.7432497495324671E-5</v>
      </c>
    </row>
    <row r="57" spans="1:19">
      <c r="A57" s="65">
        <v>44</v>
      </c>
      <c r="B57" s="35">
        <v>81721.594672134714</v>
      </c>
      <c r="C57" s="35">
        <v>5907.9704494122343</v>
      </c>
      <c r="D57" s="35">
        <v>54094.184090057686</v>
      </c>
      <c r="E57" s="35">
        <v>141723.74921160462</v>
      </c>
      <c r="F57" s="64">
        <f t="shared" si="0"/>
        <v>44</v>
      </c>
      <c r="G57" s="50">
        <f t="shared" si="8"/>
        <v>4.3999999999999985E-3</v>
      </c>
      <c r="H57" s="64">
        <f t="shared" si="1"/>
        <v>1.6411857665708787E-3</v>
      </c>
      <c r="I57" s="64">
        <f t="shared" si="9"/>
        <v>3.7438993085475497E-5</v>
      </c>
      <c r="K57" s="65">
        <v>44</v>
      </c>
      <c r="L57" s="35">
        <f t="shared" si="2"/>
        <v>49032.956803280824</v>
      </c>
      <c r="M57" s="35">
        <f t="shared" si="3"/>
        <v>3544.7822696473404</v>
      </c>
      <c r="N57" s="35">
        <f t="shared" si="4"/>
        <v>48684.765681051918</v>
      </c>
      <c r="O57" s="35">
        <f t="shared" si="5"/>
        <v>101262.50475398009</v>
      </c>
      <c r="P57" s="64">
        <f t="shared" si="6"/>
        <v>51</v>
      </c>
      <c r="Q57" s="50">
        <f t="shared" si="10"/>
        <v>4.3999999999999985E-3</v>
      </c>
      <c r="R57" s="64">
        <f t="shared" si="7"/>
        <v>1.6411857665708787E-3</v>
      </c>
      <c r="S57" s="64">
        <f t="shared" si="11"/>
        <v>3.7438993085475497E-5</v>
      </c>
    </row>
    <row r="58" spans="1:19">
      <c r="A58" s="65">
        <v>45</v>
      </c>
      <c r="B58" s="35">
        <v>58793.488749155178</v>
      </c>
      <c r="C58" s="35">
        <v>23380.556388173798</v>
      </c>
      <c r="D58" s="35">
        <v>60477.369642068013</v>
      </c>
      <c r="E58" s="35">
        <v>142651.41477939699</v>
      </c>
      <c r="F58" s="64">
        <f t="shared" si="0"/>
        <v>45</v>
      </c>
      <c r="G58" s="50">
        <f t="shared" si="8"/>
        <v>4.4999999999999988E-3</v>
      </c>
      <c r="H58" s="64">
        <f t="shared" si="1"/>
        <v>1.6786312563736876E-3</v>
      </c>
      <c r="I58" s="64">
        <f t="shared" si="9"/>
        <v>3.7445489802808872E-5</v>
      </c>
      <c r="K58" s="65">
        <v>45</v>
      </c>
      <c r="L58" s="35">
        <f t="shared" si="2"/>
        <v>35276.093249493104</v>
      </c>
      <c r="M58" s="35">
        <f t="shared" si="3"/>
        <v>14028.333832904278</v>
      </c>
      <c r="N58" s="35">
        <f t="shared" si="4"/>
        <v>54429.632677861213</v>
      </c>
      <c r="O58" s="35">
        <f t="shared" si="5"/>
        <v>103734.05976025859</v>
      </c>
      <c r="P58" s="64">
        <f t="shared" si="6"/>
        <v>58</v>
      </c>
      <c r="Q58" s="50">
        <f t="shared" si="10"/>
        <v>4.4999999999999988E-3</v>
      </c>
      <c r="R58" s="64">
        <f t="shared" si="7"/>
        <v>1.6786312563736876E-3</v>
      </c>
      <c r="S58" s="64">
        <f t="shared" si="11"/>
        <v>3.7445489802808872E-5</v>
      </c>
    </row>
    <row r="59" spans="1:19">
      <c r="A59" s="65">
        <v>46</v>
      </c>
      <c r="B59" s="35">
        <v>80550.884519060375</v>
      </c>
      <c r="C59" s="35">
        <v>6573.9553693011076</v>
      </c>
      <c r="D59" s="35">
        <v>55834.950379302289</v>
      </c>
      <c r="E59" s="35">
        <v>142959.79026766378</v>
      </c>
      <c r="F59" s="64">
        <f t="shared" si="0"/>
        <v>46</v>
      </c>
      <c r="G59" s="50">
        <f t="shared" si="8"/>
        <v>4.5999999999999991E-3</v>
      </c>
      <c r="H59" s="64">
        <f t="shared" si="1"/>
        <v>1.7160832440212027E-3</v>
      </c>
      <c r="I59" s="64">
        <f t="shared" si="9"/>
        <v>3.7451987647515181E-5</v>
      </c>
      <c r="K59" s="65">
        <v>46</v>
      </c>
      <c r="L59" s="35">
        <f t="shared" si="2"/>
        <v>48330.530711436222</v>
      </c>
      <c r="M59" s="35">
        <f t="shared" si="3"/>
        <v>3944.3732215806644</v>
      </c>
      <c r="N59" s="35">
        <f t="shared" si="4"/>
        <v>50251.455341372064</v>
      </c>
      <c r="O59" s="35">
        <f t="shared" si="5"/>
        <v>102526.35927438896</v>
      </c>
      <c r="P59" s="64">
        <f t="shared" si="6"/>
        <v>53</v>
      </c>
      <c r="Q59" s="50">
        <f t="shared" si="10"/>
        <v>4.5999999999999991E-3</v>
      </c>
      <c r="R59" s="64">
        <f t="shared" si="7"/>
        <v>1.7160832440212027E-3</v>
      </c>
      <c r="S59" s="64">
        <f t="shared" si="11"/>
        <v>3.7451987647515181E-5</v>
      </c>
    </row>
    <row r="60" spans="1:19">
      <c r="A60" s="65">
        <v>47</v>
      </c>
      <c r="B60" s="35">
        <v>56315.586339683476</v>
      </c>
      <c r="C60" s="35">
        <v>29686.897118911409</v>
      </c>
      <c r="D60" s="35">
        <v>57407.970454816284</v>
      </c>
      <c r="E60" s="35">
        <v>143410.45391341118</v>
      </c>
      <c r="F60" s="64">
        <f t="shared" si="0"/>
        <v>47</v>
      </c>
      <c r="G60" s="50">
        <f t="shared" si="8"/>
        <v>4.6999999999999993E-3</v>
      </c>
      <c r="H60" s="64">
        <f t="shared" si="1"/>
        <v>1.7535417306409867E-3</v>
      </c>
      <c r="I60" s="64">
        <f t="shared" si="9"/>
        <v>3.7458486619783944E-5</v>
      </c>
      <c r="K60" s="65">
        <v>47</v>
      </c>
      <c r="L60" s="35">
        <f t="shared" si="2"/>
        <v>33789.351803810081</v>
      </c>
      <c r="M60" s="35">
        <f t="shared" si="3"/>
        <v>17812.138271346845</v>
      </c>
      <c r="N60" s="35">
        <f t="shared" si="4"/>
        <v>51667.17340933466</v>
      </c>
      <c r="O60" s="35">
        <f t="shared" si="5"/>
        <v>103268.66348449158</v>
      </c>
      <c r="P60" s="64">
        <f t="shared" si="6"/>
        <v>55</v>
      </c>
      <c r="Q60" s="50">
        <f t="shared" si="10"/>
        <v>4.6999999999999993E-3</v>
      </c>
      <c r="R60" s="64">
        <f t="shared" si="7"/>
        <v>1.7535417306409867E-3</v>
      </c>
      <c r="S60" s="64">
        <f t="shared" si="11"/>
        <v>3.7458486619783944E-5</v>
      </c>
    </row>
    <row r="61" spans="1:19">
      <c r="A61" s="65">
        <v>48</v>
      </c>
      <c r="B61" s="35">
        <v>38218.732304908066</v>
      </c>
      <c r="C61" s="35">
        <v>59101.881799778093</v>
      </c>
      <c r="D61" s="35">
        <v>46108.112814421271</v>
      </c>
      <c r="E61" s="35">
        <v>143428.72691910743</v>
      </c>
      <c r="F61" s="64">
        <f t="shared" si="0"/>
        <v>48</v>
      </c>
      <c r="G61" s="50">
        <f t="shared" si="8"/>
        <v>4.7999999999999996E-3</v>
      </c>
      <c r="H61" s="64">
        <f t="shared" si="1"/>
        <v>1.7910067173607454E-3</v>
      </c>
      <c r="I61" s="64">
        <f t="shared" si="9"/>
        <v>3.7464986719758708E-5</v>
      </c>
      <c r="K61" s="65">
        <v>48</v>
      </c>
      <c r="L61" s="35">
        <f t="shared" si="2"/>
        <v>22931.239382944837</v>
      </c>
      <c r="M61" s="35">
        <f t="shared" si="3"/>
        <v>35461.129079866856</v>
      </c>
      <c r="N61" s="35">
        <f t="shared" si="4"/>
        <v>41497.301532979145</v>
      </c>
      <c r="O61" s="35">
        <f t="shared" si="5"/>
        <v>99889.669995790842</v>
      </c>
      <c r="P61" s="64">
        <f t="shared" si="6"/>
        <v>46</v>
      </c>
      <c r="Q61" s="50">
        <f t="shared" si="10"/>
        <v>4.7999999999999996E-3</v>
      </c>
      <c r="R61" s="64">
        <f t="shared" si="7"/>
        <v>1.7910067173607454E-3</v>
      </c>
      <c r="S61" s="64">
        <f t="shared" si="11"/>
        <v>3.7464986719758708E-5</v>
      </c>
    </row>
    <row r="62" spans="1:19">
      <c r="A62" s="65">
        <v>49</v>
      </c>
      <c r="B62" s="35">
        <v>54858.315401613101</v>
      </c>
      <c r="C62" s="35">
        <v>42238.831711420411</v>
      </c>
      <c r="D62" s="35">
        <v>47430.201087403024</v>
      </c>
      <c r="E62" s="35">
        <v>144527.34820043654</v>
      </c>
      <c r="F62" s="64">
        <f t="shared" si="0"/>
        <v>49</v>
      </c>
      <c r="G62" s="50">
        <f t="shared" si="8"/>
        <v>4.8999999999999998E-3</v>
      </c>
      <c r="H62" s="64">
        <f t="shared" si="1"/>
        <v>1.8284782053084694E-3</v>
      </c>
      <c r="I62" s="64">
        <f t="shared" si="9"/>
        <v>3.7471487947723968E-5</v>
      </c>
      <c r="K62" s="65">
        <v>49</v>
      </c>
      <c r="L62" s="35">
        <f t="shared" si="2"/>
        <v>32914.989240967858</v>
      </c>
      <c r="M62" s="35">
        <f t="shared" si="3"/>
        <v>25343.299026852244</v>
      </c>
      <c r="N62" s="35">
        <f t="shared" si="4"/>
        <v>42687.18097866272</v>
      </c>
      <c r="O62" s="35">
        <f t="shared" si="5"/>
        <v>100945.46924648283</v>
      </c>
      <c r="P62" s="64">
        <f t="shared" si="6"/>
        <v>50</v>
      </c>
      <c r="Q62" s="50">
        <f t="shared" si="10"/>
        <v>4.8999999999999998E-3</v>
      </c>
      <c r="R62" s="64">
        <f t="shared" si="7"/>
        <v>1.8284782053084694E-3</v>
      </c>
      <c r="S62" s="64">
        <f t="shared" si="11"/>
        <v>3.7471487947723968E-5</v>
      </c>
    </row>
    <row r="63" spans="1:19">
      <c r="A63" s="65">
        <v>50</v>
      </c>
      <c r="B63" s="35">
        <v>67926.653097808754</v>
      </c>
      <c r="C63" s="35">
        <v>17254.58781288251</v>
      </c>
      <c r="D63" s="35">
        <v>59655.102461086972</v>
      </c>
      <c r="E63" s="35">
        <v>144836.34337177823</v>
      </c>
      <c r="F63" s="64">
        <f t="shared" si="0"/>
        <v>50</v>
      </c>
      <c r="G63" s="50">
        <f t="shared" si="8"/>
        <v>5.0000000000000001E-3</v>
      </c>
      <c r="H63" s="64">
        <f t="shared" si="1"/>
        <v>1.8659561956123399E-3</v>
      </c>
      <c r="I63" s="64">
        <f t="shared" si="9"/>
        <v>3.7477990303870544E-5</v>
      </c>
      <c r="K63" s="65">
        <v>50</v>
      </c>
      <c r="L63" s="35">
        <f t="shared" si="2"/>
        <v>40755.991858685251</v>
      </c>
      <c r="M63" s="35">
        <f t="shared" si="3"/>
        <v>10352.752687729506</v>
      </c>
      <c r="N63" s="35">
        <f t="shared" si="4"/>
        <v>53689.592214978278</v>
      </c>
      <c r="O63" s="35">
        <f t="shared" si="5"/>
        <v>104798.33676139303</v>
      </c>
      <c r="P63" s="64">
        <f t="shared" si="6"/>
        <v>61</v>
      </c>
      <c r="Q63" s="50">
        <f t="shared" si="10"/>
        <v>5.0000000000000001E-3</v>
      </c>
      <c r="R63" s="64">
        <f t="shared" si="7"/>
        <v>1.8659561956123399E-3</v>
      </c>
      <c r="S63" s="64">
        <f t="shared" si="11"/>
        <v>3.7477990303870544E-5</v>
      </c>
    </row>
    <row r="64" spans="1:19">
      <c r="A64" s="65">
        <v>51</v>
      </c>
      <c r="B64" s="35">
        <v>102433.24215672776</v>
      </c>
      <c r="C64" s="35">
        <v>3711.4378044813179</v>
      </c>
      <c r="D64" s="35">
        <v>38912.047453662512</v>
      </c>
      <c r="E64" s="35">
        <v>145056.7274148716</v>
      </c>
      <c r="F64" s="64">
        <f t="shared" si="0"/>
        <v>51</v>
      </c>
      <c r="G64" s="50">
        <f t="shared" si="8"/>
        <v>5.1000000000000004E-3</v>
      </c>
      <c r="H64" s="64">
        <f t="shared" si="1"/>
        <v>1.9034406894006329E-3</v>
      </c>
      <c r="I64" s="64">
        <f t="shared" si="9"/>
        <v>3.7484493788292978E-5</v>
      </c>
      <c r="K64" s="65">
        <v>51</v>
      </c>
      <c r="L64" s="35">
        <f t="shared" si="2"/>
        <v>61459.945294036654</v>
      </c>
      <c r="M64" s="35">
        <f t="shared" si="3"/>
        <v>2226.8626826887908</v>
      </c>
      <c r="N64" s="35">
        <f t="shared" si="4"/>
        <v>35020.842708296259</v>
      </c>
      <c r="O64" s="35">
        <f t="shared" si="5"/>
        <v>98707.650685021712</v>
      </c>
      <c r="P64" s="64">
        <f t="shared" si="6"/>
        <v>43</v>
      </c>
      <c r="Q64" s="50">
        <f t="shared" si="10"/>
        <v>5.1000000000000004E-3</v>
      </c>
      <c r="R64" s="64">
        <f t="shared" si="7"/>
        <v>1.9034406894006329E-3</v>
      </c>
      <c r="S64" s="64">
        <f t="shared" si="11"/>
        <v>3.7484493788292978E-5</v>
      </c>
    </row>
    <row r="65" spans="1:19">
      <c r="A65" s="65">
        <v>52</v>
      </c>
      <c r="B65" s="35">
        <v>68514.671529542116</v>
      </c>
      <c r="C65" s="35">
        <v>8816.8054677118198</v>
      </c>
      <c r="D65" s="35">
        <v>67918.396940065417</v>
      </c>
      <c r="E65" s="35">
        <v>145249.87393731935</v>
      </c>
      <c r="F65" s="64">
        <f t="shared" si="0"/>
        <v>52</v>
      </c>
      <c r="G65" s="50">
        <f t="shared" si="8"/>
        <v>5.2000000000000006E-3</v>
      </c>
      <c r="H65" s="64">
        <f t="shared" si="1"/>
        <v>1.9409316878019102E-3</v>
      </c>
      <c r="I65" s="64">
        <f t="shared" si="9"/>
        <v>3.7490998401277283E-5</v>
      </c>
      <c r="K65" s="65">
        <v>52</v>
      </c>
      <c r="L65" s="35">
        <f t="shared" si="2"/>
        <v>41108.802917725268</v>
      </c>
      <c r="M65" s="35">
        <f t="shared" si="3"/>
        <v>5290.0832806270919</v>
      </c>
      <c r="N65" s="35">
        <f t="shared" si="4"/>
        <v>61126.557246058874</v>
      </c>
      <c r="O65" s="35">
        <f t="shared" si="5"/>
        <v>107525.44344441124</v>
      </c>
      <c r="P65" s="64">
        <f t="shared" si="6"/>
        <v>72</v>
      </c>
      <c r="Q65" s="50">
        <f t="shared" si="10"/>
        <v>5.2000000000000006E-3</v>
      </c>
      <c r="R65" s="64">
        <f t="shared" si="7"/>
        <v>1.9409316878019102E-3</v>
      </c>
      <c r="S65" s="64">
        <f t="shared" si="11"/>
        <v>3.7490998401277283E-5</v>
      </c>
    </row>
    <row r="66" spans="1:19">
      <c r="A66" s="65">
        <v>53</v>
      </c>
      <c r="B66" s="35">
        <v>101249.97169990136</v>
      </c>
      <c r="C66" s="35">
        <v>13244.794180527275</v>
      </c>
      <c r="D66" s="35">
        <v>31761.631753254296</v>
      </c>
      <c r="E66" s="35">
        <v>146256.39763368294</v>
      </c>
      <c r="F66" s="64">
        <f t="shared" si="0"/>
        <v>53</v>
      </c>
      <c r="G66" s="50">
        <f t="shared" si="8"/>
        <v>5.3000000000000009E-3</v>
      </c>
      <c r="H66" s="64">
        <f t="shared" si="1"/>
        <v>1.9784291919449229E-3</v>
      </c>
      <c r="I66" s="64">
        <f t="shared" si="9"/>
        <v>3.7497504143012761E-5</v>
      </c>
      <c r="K66" s="65">
        <v>53</v>
      </c>
      <c r="L66" s="35">
        <f t="shared" si="2"/>
        <v>60749.983019940817</v>
      </c>
      <c r="M66" s="35">
        <f t="shared" si="3"/>
        <v>7946.8765083163644</v>
      </c>
      <c r="N66" s="35">
        <f t="shared" si="4"/>
        <v>28585.468577928867</v>
      </c>
      <c r="O66" s="35">
        <f t="shared" si="5"/>
        <v>97282.328106186047</v>
      </c>
      <c r="P66" s="64">
        <f t="shared" si="6"/>
        <v>41</v>
      </c>
      <c r="Q66" s="50">
        <f t="shared" si="10"/>
        <v>5.3000000000000009E-3</v>
      </c>
      <c r="R66" s="64">
        <f t="shared" si="7"/>
        <v>1.9784291919449229E-3</v>
      </c>
      <c r="S66" s="64">
        <f t="shared" si="11"/>
        <v>3.7497504143012761E-5</v>
      </c>
    </row>
    <row r="67" spans="1:19">
      <c r="A67" s="65">
        <v>54</v>
      </c>
      <c r="B67" s="35">
        <v>103119.56360641142</v>
      </c>
      <c r="C67" s="35">
        <v>4770.8993159911015</v>
      </c>
      <c r="D67" s="35">
        <v>38474.007941703225</v>
      </c>
      <c r="E67" s="35">
        <v>146364.47086410574</v>
      </c>
      <c r="F67" s="64">
        <f t="shared" si="0"/>
        <v>54</v>
      </c>
      <c r="G67" s="50">
        <f t="shared" si="8"/>
        <v>5.4000000000000012E-3</v>
      </c>
      <c r="H67" s="64">
        <f t="shared" si="1"/>
        <v>2.0159332029585659E-3</v>
      </c>
      <c r="I67" s="64">
        <f t="shared" si="9"/>
        <v>3.7504011013642959E-5</v>
      </c>
      <c r="K67" s="65">
        <v>54</v>
      </c>
      <c r="L67" s="35">
        <f t="shared" si="2"/>
        <v>61871.738163846851</v>
      </c>
      <c r="M67" s="35">
        <f t="shared" si="3"/>
        <v>2862.5395895946608</v>
      </c>
      <c r="N67" s="35">
        <f t="shared" si="4"/>
        <v>34626.607147532901</v>
      </c>
      <c r="O67" s="35">
        <f t="shared" si="5"/>
        <v>99360.884900974415</v>
      </c>
      <c r="P67" s="64">
        <f t="shared" si="6"/>
        <v>44</v>
      </c>
      <c r="Q67" s="50">
        <f t="shared" si="10"/>
        <v>5.4000000000000012E-3</v>
      </c>
      <c r="R67" s="64">
        <f t="shared" si="7"/>
        <v>2.0159332029585659E-3</v>
      </c>
      <c r="S67" s="64">
        <f t="shared" si="11"/>
        <v>3.7504011013642959E-5</v>
      </c>
    </row>
    <row r="68" spans="1:19">
      <c r="A68" s="65">
        <v>55</v>
      </c>
      <c r="B68" s="35">
        <v>80317.216519739668</v>
      </c>
      <c r="C68" s="35">
        <v>22292.523570234207</v>
      </c>
      <c r="D68" s="35">
        <v>44339.382386506928</v>
      </c>
      <c r="E68" s="35">
        <v>146949.12247648078</v>
      </c>
      <c r="F68" s="64">
        <f t="shared" si="0"/>
        <v>55</v>
      </c>
      <c r="G68" s="50">
        <f t="shared" si="8"/>
        <v>5.5000000000000014E-3</v>
      </c>
      <c r="H68" s="64">
        <f t="shared" si="1"/>
        <v>2.0534437219719708E-3</v>
      </c>
      <c r="I68" s="64">
        <f t="shared" si="9"/>
        <v>3.7510519013404884E-5</v>
      </c>
      <c r="K68" s="65">
        <v>55</v>
      </c>
      <c r="L68" s="35">
        <f t="shared" si="2"/>
        <v>48190.329911843801</v>
      </c>
      <c r="M68" s="35">
        <f t="shared" si="3"/>
        <v>13375.514142140524</v>
      </c>
      <c r="N68" s="35">
        <f t="shared" si="4"/>
        <v>39905.444147856237</v>
      </c>
      <c r="O68" s="35">
        <f t="shared" si="5"/>
        <v>101471.28820184057</v>
      </c>
      <c r="P68" s="64">
        <f t="shared" si="6"/>
        <v>52</v>
      </c>
      <c r="Q68" s="50">
        <f t="shared" si="10"/>
        <v>5.5000000000000014E-3</v>
      </c>
      <c r="R68" s="64">
        <f t="shared" si="7"/>
        <v>2.0534437219719708E-3</v>
      </c>
      <c r="S68" s="64">
        <f t="shared" si="11"/>
        <v>3.7510519013404884E-5</v>
      </c>
    </row>
    <row r="69" spans="1:19">
      <c r="A69" s="65">
        <v>56</v>
      </c>
      <c r="B69" s="35">
        <v>71474.354736169626</v>
      </c>
      <c r="C69" s="35">
        <v>37679.604084848921</v>
      </c>
      <c r="D69" s="35">
        <v>38025.337990624925</v>
      </c>
      <c r="E69" s="35">
        <v>147179.29681164346</v>
      </c>
      <c r="F69" s="64">
        <f t="shared" si="0"/>
        <v>56</v>
      </c>
      <c r="G69" s="50">
        <f t="shared" si="8"/>
        <v>5.6000000000000017E-3</v>
      </c>
      <c r="H69" s="64">
        <f t="shared" si="1"/>
        <v>2.0909607501145076E-3</v>
      </c>
      <c r="I69" s="64">
        <f t="shared" si="9"/>
        <v>3.7517028142536844E-5</v>
      </c>
      <c r="K69" s="65">
        <v>56</v>
      </c>
      <c r="L69" s="35">
        <f t="shared" si="2"/>
        <v>42884.612841701775</v>
      </c>
      <c r="M69" s="35">
        <f t="shared" si="3"/>
        <v>22607.762450909351</v>
      </c>
      <c r="N69" s="35">
        <f t="shared" si="4"/>
        <v>34222.804191562434</v>
      </c>
      <c r="O69" s="35">
        <f t="shared" si="5"/>
        <v>99715.179484173568</v>
      </c>
      <c r="P69" s="64">
        <f t="shared" si="6"/>
        <v>45</v>
      </c>
      <c r="Q69" s="50">
        <f t="shared" si="10"/>
        <v>5.6000000000000017E-3</v>
      </c>
      <c r="R69" s="64">
        <f t="shared" si="7"/>
        <v>2.0909607501145076E-3</v>
      </c>
      <c r="S69" s="64">
        <f t="shared" si="11"/>
        <v>3.7517028142536844E-5</v>
      </c>
    </row>
    <row r="70" spans="1:19">
      <c r="A70" s="65">
        <v>57</v>
      </c>
      <c r="B70" s="35">
        <v>91515.915534298052</v>
      </c>
      <c r="C70" s="35">
        <v>4544.142277171115</v>
      </c>
      <c r="D70" s="35">
        <v>51457.938011965343</v>
      </c>
      <c r="E70" s="35">
        <v>147517.9958234345</v>
      </c>
      <c r="F70" s="64">
        <f t="shared" si="0"/>
        <v>57</v>
      </c>
      <c r="G70" s="50">
        <f t="shared" si="8"/>
        <v>5.7000000000000019E-3</v>
      </c>
      <c r="H70" s="64">
        <f t="shared" si="1"/>
        <v>2.1284842885156414E-3</v>
      </c>
      <c r="I70" s="64">
        <f t="shared" si="9"/>
        <v>3.7523538401133816E-5</v>
      </c>
      <c r="K70" s="65">
        <v>57</v>
      </c>
      <c r="L70" s="35">
        <f t="shared" si="2"/>
        <v>54909.54932057883</v>
      </c>
      <c r="M70" s="35">
        <f t="shared" si="3"/>
        <v>2726.4853663026688</v>
      </c>
      <c r="N70" s="35">
        <f t="shared" si="4"/>
        <v>46312.144210768813</v>
      </c>
      <c r="O70" s="35">
        <f t="shared" si="5"/>
        <v>103948.1788976503</v>
      </c>
      <c r="P70" s="64">
        <f t="shared" si="6"/>
        <v>59</v>
      </c>
      <c r="Q70" s="50">
        <f t="shared" si="10"/>
        <v>5.7000000000000019E-3</v>
      </c>
      <c r="R70" s="64">
        <f t="shared" si="7"/>
        <v>2.1284842885156414E-3</v>
      </c>
      <c r="S70" s="64">
        <f t="shared" si="11"/>
        <v>3.7523538401133816E-5</v>
      </c>
    </row>
    <row r="71" spans="1:19">
      <c r="A71" s="65">
        <v>58</v>
      </c>
      <c r="B71" s="35">
        <v>74663.72712955423</v>
      </c>
      <c r="C71" s="35">
        <v>37890.525752857749</v>
      </c>
      <c r="D71" s="35">
        <v>36289.305728047562</v>
      </c>
      <c r="E71" s="35">
        <v>148843.55861045956</v>
      </c>
      <c r="F71" s="64">
        <f t="shared" si="0"/>
        <v>58</v>
      </c>
      <c r="G71" s="50">
        <f t="shared" si="8"/>
        <v>5.8000000000000022E-3</v>
      </c>
      <c r="H71" s="64">
        <f t="shared" si="1"/>
        <v>2.1660143383050749E-3</v>
      </c>
      <c r="I71" s="64">
        <f t="shared" si="9"/>
        <v>3.7530049789433455E-5</v>
      </c>
      <c r="K71" s="65">
        <v>58</v>
      </c>
      <c r="L71" s="35">
        <f t="shared" si="2"/>
        <v>44798.23627773254</v>
      </c>
      <c r="M71" s="35">
        <f t="shared" si="3"/>
        <v>22734.31545171465</v>
      </c>
      <c r="N71" s="35">
        <f t="shared" si="4"/>
        <v>32660.375155242808</v>
      </c>
      <c r="O71" s="35">
        <f t="shared" si="5"/>
        <v>100192.92688469001</v>
      </c>
      <c r="P71" s="64">
        <f t="shared" si="6"/>
        <v>47</v>
      </c>
      <c r="Q71" s="50">
        <f t="shared" si="10"/>
        <v>5.8000000000000022E-3</v>
      </c>
      <c r="R71" s="64">
        <f t="shared" si="7"/>
        <v>2.1660143383050749E-3</v>
      </c>
      <c r="S71" s="64">
        <f t="shared" si="11"/>
        <v>3.7530049789433455E-5</v>
      </c>
    </row>
    <row r="72" spans="1:19">
      <c r="A72" s="65">
        <v>59</v>
      </c>
      <c r="B72" s="35">
        <v>75925.068642476996</v>
      </c>
      <c r="C72" s="35">
        <v>30047.355143060962</v>
      </c>
      <c r="D72" s="35">
        <v>44569.312700705806</v>
      </c>
      <c r="E72" s="35">
        <v>150541.73648624378</v>
      </c>
      <c r="F72" s="64">
        <f t="shared" si="0"/>
        <v>59</v>
      </c>
      <c r="G72" s="50">
        <f t="shared" si="8"/>
        <v>5.9000000000000025E-3</v>
      </c>
      <c r="H72" s="64">
        <f t="shared" si="1"/>
        <v>2.2035509006127479E-3</v>
      </c>
      <c r="I72" s="64">
        <f t="shared" si="9"/>
        <v>3.7536562307672987E-5</v>
      </c>
      <c r="K72" s="65">
        <v>59</v>
      </c>
      <c r="L72" s="35">
        <f t="shared" si="2"/>
        <v>45555.041185486196</v>
      </c>
      <c r="M72" s="35">
        <f t="shared" si="3"/>
        <v>18028.413085836575</v>
      </c>
      <c r="N72" s="35">
        <f t="shared" si="4"/>
        <v>40112.381430635229</v>
      </c>
      <c r="O72" s="35">
        <f t="shared" si="5"/>
        <v>103695.835701958</v>
      </c>
      <c r="P72" s="64">
        <f t="shared" si="6"/>
        <v>57</v>
      </c>
      <c r="Q72" s="50">
        <f t="shared" si="10"/>
        <v>5.9000000000000025E-3</v>
      </c>
      <c r="R72" s="64">
        <f t="shared" si="7"/>
        <v>2.2035509006127479E-3</v>
      </c>
      <c r="S72" s="64">
        <f t="shared" si="11"/>
        <v>3.7536562307672987E-5</v>
      </c>
    </row>
    <row r="73" spans="1:19">
      <c r="A73" s="65">
        <v>60</v>
      </c>
      <c r="B73" s="35">
        <v>71759.611503597058</v>
      </c>
      <c r="C73" s="35">
        <v>15936.766792320475</v>
      </c>
      <c r="D73" s="35">
        <v>63172.210605765424</v>
      </c>
      <c r="E73" s="35">
        <v>150868.58890168296</v>
      </c>
      <c r="F73" s="64">
        <f t="shared" si="0"/>
        <v>60</v>
      </c>
      <c r="G73" s="50">
        <f t="shared" si="8"/>
        <v>6.0000000000000027E-3</v>
      </c>
      <c r="H73" s="64">
        <f t="shared" si="1"/>
        <v>2.241093976568792E-3</v>
      </c>
      <c r="I73" s="64">
        <f t="shared" si="9"/>
        <v>3.7543075956044097E-5</v>
      </c>
      <c r="K73" s="65">
        <v>60</v>
      </c>
      <c r="L73" s="35">
        <f t="shared" si="2"/>
        <v>43055.766902158233</v>
      </c>
      <c r="M73" s="35">
        <f t="shared" si="3"/>
        <v>9562.0600753922845</v>
      </c>
      <c r="N73" s="35">
        <f t="shared" si="4"/>
        <v>56854.989545188881</v>
      </c>
      <c r="O73" s="35">
        <f t="shared" si="5"/>
        <v>109472.81652273939</v>
      </c>
      <c r="P73" s="64">
        <f t="shared" si="6"/>
        <v>81</v>
      </c>
      <c r="Q73" s="50">
        <f t="shared" si="10"/>
        <v>6.0000000000000027E-3</v>
      </c>
      <c r="R73" s="64">
        <f t="shared" si="7"/>
        <v>2.241093976568792E-3</v>
      </c>
      <c r="S73" s="64">
        <f t="shared" si="11"/>
        <v>3.7543075956044097E-5</v>
      </c>
    </row>
    <row r="74" spans="1:19">
      <c r="A74" s="65">
        <v>61</v>
      </c>
      <c r="B74" s="35">
        <v>99059.418460290122</v>
      </c>
      <c r="C74" s="35">
        <v>11216.54399185279</v>
      </c>
      <c r="D74" s="35">
        <v>40722.614847806442</v>
      </c>
      <c r="E74" s="35">
        <v>150998.57729994936</v>
      </c>
      <c r="F74" s="64">
        <f t="shared" si="0"/>
        <v>61</v>
      </c>
      <c r="G74" s="50">
        <f t="shared" si="8"/>
        <v>6.100000000000003E-3</v>
      </c>
      <c r="H74" s="64">
        <f t="shared" si="1"/>
        <v>2.2786435673034316E-3</v>
      </c>
      <c r="I74" s="64">
        <f t="shared" si="9"/>
        <v>3.7549590734639593E-5</v>
      </c>
      <c r="K74" s="65">
        <v>61</v>
      </c>
      <c r="L74" s="35">
        <f t="shared" si="2"/>
        <v>59435.651076174072</v>
      </c>
      <c r="M74" s="35">
        <f t="shared" si="3"/>
        <v>6729.9263951116736</v>
      </c>
      <c r="N74" s="35">
        <f t="shared" si="4"/>
        <v>36650.353363025803</v>
      </c>
      <c r="O74" s="35">
        <f t="shared" si="5"/>
        <v>102815.93083431154</v>
      </c>
      <c r="P74" s="64">
        <f t="shared" si="6"/>
        <v>54</v>
      </c>
      <c r="Q74" s="50">
        <f t="shared" si="10"/>
        <v>6.100000000000003E-3</v>
      </c>
      <c r="R74" s="64">
        <f t="shared" si="7"/>
        <v>2.2786435673034316E-3</v>
      </c>
      <c r="S74" s="64">
        <f t="shared" si="11"/>
        <v>3.7549590734639593E-5</v>
      </c>
    </row>
    <row r="75" spans="1:19">
      <c r="A75" s="65">
        <v>62</v>
      </c>
      <c r="B75" s="35">
        <v>59587.281717114536</v>
      </c>
      <c r="C75" s="35">
        <v>39248.375066140768</v>
      </c>
      <c r="D75" s="35">
        <v>52226.24531281033</v>
      </c>
      <c r="E75" s="35">
        <v>151061.90209606563</v>
      </c>
      <c r="F75" s="64">
        <f t="shared" si="0"/>
        <v>62</v>
      </c>
      <c r="G75" s="50">
        <f t="shared" si="8"/>
        <v>6.2000000000000033E-3</v>
      </c>
      <c r="H75" s="64">
        <f t="shared" si="1"/>
        <v>2.3161996739472267E-3</v>
      </c>
      <c r="I75" s="64">
        <f t="shared" si="9"/>
        <v>3.7556106643795144E-5</v>
      </c>
      <c r="K75" s="65">
        <v>62</v>
      </c>
      <c r="L75" s="35">
        <f t="shared" si="2"/>
        <v>35752.369030268717</v>
      </c>
      <c r="M75" s="35">
        <f t="shared" si="3"/>
        <v>23549.02503968446</v>
      </c>
      <c r="N75" s="35">
        <f t="shared" si="4"/>
        <v>47003.620781529295</v>
      </c>
      <c r="O75" s="35">
        <f t="shared" si="5"/>
        <v>106305.01485148247</v>
      </c>
      <c r="P75" s="64">
        <f t="shared" si="6"/>
        <v>64</v>
      </c>
      <c r="Q75" s="50">
        <f t="shared" si="10"/>
        <v>6.2000000000000033E-3</v>
      </c>
      <c r="R75" s="64">
        <f t="shared" si="7"/>
        <v>2.3161996739472267E-3</v>
      </c>
      <c r="S75" s="64">
        <f t="shared" si="11"/>
        <v>3.7556106643795144E-5</v>
      </c>
    </row>
    <row r="76" spans="1:19">
      <c r="A76" s="65">
        <v>63</v>
      </c>
      <c r="B76" s="35">
        <v>44425.062073181485</v>
      </c>
      <c r="C76" s="35">
        <v>55599.184786020443</v>
      </c>
      <c r="D76" s="35">
        <v>52175.881029068405</v>
      </c>
      <c r="E76" s="35">
        <v>152200.12788827033</v>
      </c>
      <c r="F76" s="64">
        <f t="shared" si="0"/>
        <v>63</v>
      </c>
      <c r="G76" s="50">
        <f t="shared" si="8"/>
        <v>6.3000000000000035E-3</v>
      </c>
      <c r="H76" s="64">
        <f t="shared" si="1"/>
        <v>2.3537622976308775E-3</v>
      </c>
      <c r="I76" s="64">
        <f t="shared" si="9"/>
        <v>3.756262368365083E-5</v>
      </c>
      <c r="K76" s="65">
        <v>63</v>
      </c>
      <c r="L76" s="35">
        <f t="shared" si="2"/>
        <v>26655.03724390889</v>
      </c>
      <c r="M76" s="35">
        <f t="shared" si="3"/>
        <v>33359.510871612263</v>
      </c>
      <c r="N76" s="35">
        <f t="shared" si="4"/>
        <v>46958.292926161565</v>
      </c>
      <c r="O76" s="35">
        <f t="shared" si="5"/>
        <v>106972.84104168272</v>
      </c>
      <c r="P76" s="64">
        <f t="shared" si="6"/>
        <v>65</v>
      </c>
      <c r="Q76" s="50">
        <f t="shared" si="10"/>
        <v>6.3000000000000035E-3</v>
      </c>
      <c r="R76" s="64">
        <f t="shared" si="7"/>
        <v>2.3537622976308775E-3</v>
      </c>
      <c r="S76" s="64">
        <f t="shared" si="11"/>
        <v>3.756262368365083E-5</v>
      </c>
    </row>
    <row r="77" spans="1:19">
      <c r="A77" s="65">
        <v>64</v>
      </c>
      <c r="B77" s="35">
        <v>31814.670249824459</v>
      </c>
      <c r="C77" s="35">
        <v>66599.102238184598</v>
      </c>
      <c r="D77" s="35">
        <v>54343.963100477631</v>
      </c>
      <c r="E77" s="35">
        <v>152757.73558848668</v>
      </c>
      <c r="F77" s="64">
        <f t="shared" si="0"/>
        <v>64</v>
      </c>
      <c r="G77" s="50">
        <f t="shared" si="8"/>
        <v>6.4000000000000038E-3</v>
      </c>
      <c r="H77" s="64">
        <f t="shared" si="1"/>
        <v>2.3913314394852282E-3</v>
      </c>
      <c r="I77" s="64">
        <f t="shared" si="9"/>
        <v>3.7569141854350632E-5</v>
      </c>
      <c r="K77" s="65">
        <v>64</v>
      </c>
      <c r="L77" s="35">
        <f t="shared" si="2"/>
        <v>19088.802149894676</v>
      </c>
      <c r="M77" s="35">
        <f t="shared" si="3"/>
        <v>39959.461342910756</v>
      </c>
      <c r="N77" s="35">
        <f t="shared" si="4"/>
        <v>48909.566790429868</v>
      </c>
      <c r="O77" s="35">
        <f t="shared" si="5"/>
        <v>107957.83028323529</v>
      </c>
      <c r="P77" s="64">
        <f t="shared" si="6"/>
        <v>74</v>
      </c>
      <c r="Q77" s="50">
        <f t="shared" si="10"/>
        <v>6.4000000000000038E-3</v>
      </c>
      <c r="R77" s="64">
        <f t="shared" si="7"/>
        <v>2.3913314394852282E-3</v>
      </c>
      <c r="S77" s="64">
        <f t="shared" si="11"/>
        <v>3.7569141854350632E-5</v>
      </c>
    </row>
    <row r="78" spans="1:19">
      <c r="A78" s="65">
        <v>65</v>
      </c>
      <c r="B78" s="35">
        <v>57987.056879799595</v>
      </c>
      <c r="C78" s="35">
        <v>35593.088631320374</v>
      </c>
      <c r="D78" s="35">
        <v>59262.242430141559</v>
      </c>
      <c r="E78" s="35">
        <v>152842.38794126152</v>
      </c>
      <c r="F78" s="64">
        <f t="shared" ref="F78:F141" si="12">_xlfn.RANK.EQ(E78,$E$14:$E$10014,1)</f>
        <v>65</v>
      </c>
      <c r="G78" s="50">
        <f t="shared" si="8"/>
        <v>6.500000000000004E-3</v>
      </c>
      <c r="H78" s="64">
        <f t="shared" si="1"/>
        <v>2.4289071006413608E-3</v>
      </c>
      <c r="I78" s="64">
        <f t="shared" si="9"/>
        <v>3.7575661156132641E-5</v>
      </c>
      <c r="K78" s="65">
        <v>65</v>
      </c>
      <c r="L78" s="35">
        <f t="shared" si="2"/>
        <v>34792.234127879754</v>
      </c>
      <c r="M78" s="35">
        <f t="shared" si="3"/>
        <v>21355.853178792222</v>
      </c>
      <c r="N78" s="35">
        <f t="shared" si="4"/>
        <v>53336.018187127404</v>
      </c>
      <c r="O78" s="35">
        <f t="shared" si="5"/>
        <v>109484.10549379938</v>
      </c>
      <c r="P78" s="64">
        <f t="shared" si="6"/>
        <v>82</v>
      </c>
      <c r="Q78" s="50">
        <f t="shared" si="10"/>
        <v>6.500000000000004E-3</v>
      </c>
      <c r="R78" s="64">
        <f t="shared" si="7"/>
        <v>2.4289071006413608E-3</v>
      </c>
      <c r="S78" s="64">
        <f t="shared" si="11"/>
        <v>3.7575661156132641E-5</v>
      </c>
    </row>
    <row r="79" spans="1:19">
      <c r="A79" s="65">
        <v>66</v>
      </c>
      <c r="B79" s="35">
        <v>80200.328298559791</v>
      </c>
      <c r="C79" s="35">
        <v>37324.681486611204</v>
      </c>
      <c r="D79" s="35">
        <v>36637.698322700729</v>
      </c>
      <c r="E79" s="35">
        <v>154162.7081078717</v>
      </c>
      <c r="F79" s="64">
        <f t="shared" si="12"/>
        <v>66</v>
      </c>
      <c r="G79" s="50">
        <f t="shared" si="8"/>
        <v>6.6000000000000043E-3</v>
      </c>
      <c r="H79" s="64">
        <f t="shared" ref="H79:H142" si="13">(EXP($I$8*G79)-1)/(EXP($I$8)-1)</f>
        <v>2.466489282230594E-3</v>
      </c>
      <c r="I79" s="64">
        <f t="shared" si="9"/>
        <v>3.7582181589233214E-5</v>
      </c>
      <c r="K79" s="65">
        <v>66</v>
      </c>
      <c r="L79" s="35">
        <f t="shared" ref="L79:L142" si="14">B79*$C$8</f>
        <v>48120.196979135872</v>
      </c>
      <c r="M79" s="35">
        <f t="shared" ref="M79:M142" si="15">C79*$C$9</f>
        <v>22394.808891966721</v>
      </c>
      <c r="N79" s="35">
        <f t="shared" ref="N79:N142" si="16">D79*$C$10</f>
        <v>32973.928490430655</v>
      </c>
      <c r="O79" s="35">
        <f t="shared" ref="O79:O142" si="17">SUM(L79:N79)</f>
        <v>103488.93436153325</v>
      </c>
      <c r="P79" s="64">
        <f t="shared" ref="P79:P142" si="18">_xlfn.RANK.EQ(O79,$O$14:$O$10014,1)</f>
        <v>56</v>
      </c>
      <c r="Q79" s="50">
        <f t="shared" si="10"/>
        <v>6.6000000000000043E-3</v>
      </c>
      <c r="R79" s="64">
        <f t="shared" ref="R79:R142" si="19">(EXP($I$8*Q79)-1)/(EXP($I$8)-1)</f>
        <v>2.466489282230594E-3</v>
      </c>
      <c r="S79" s="64">
        <f t="shared" si="11"/>
        <v>3.7582181589233214E-5</v>
      </c>
    </row>
    <row r="80" spans="1:19">
      <c r="A80" s="65">
        <v>67</v>
      </c>
      <c r="B80" s="35">
        <v>76845.614946772606</v>
      </c>
      <c r="C80" s="35">
        <v>34041.584887273239</v>
      </c>
      <c r="D80" s="35">
        <v>43287.141960240551</v>
      </c>
      <c r="E80" s="35">
        <v>154174.34179428639</v>
      </c>
      <c r="F80" s="64">
        <f t="shared" si="12"/>
        <v>67</v>
      </c>
      <c r="G80" s="50">
        <f t="shared" ref="G80:G143" si="20">G79+1/10000</f>
        <v>6.7000000000000046E-3</v>
      </c>
      <c r="H80" s="64">
        <f t="shared" si="13"/>
        <v>2.5040779853843904E-3</v>
      </c>
      <c r="I80" s="64">
        <f t="shared" ref="I80:I143" si="21">H80-H79</f>
        <v>3.7588703153796331E-5</v>
      </c>
      <c r="K80" s="65">
        <v>67</v>
      </c>
      <c r="L80" s="35">
        <f t="shared" si="14"/>
        <v>46107.368968063565</v>
      </c>
      <c r="M80" s="35">
        <f t="shared" si="15"/>
        <v>20424.950932363943</v>
      </c>
      <c r="N80" s="35">
        <f t="shared" si="16"/>
        <v>38958.427764216496</v>
      </c>
      <c r="O80" s="35">
        <f t="shared" si="17"/>
        <v>105490.747664644</v>
      </c>
      <c r="P80" s="64">
        <f t="shared" si="18"/>
        <v>62</v>
      </c>
      <c r="Q80" s="50">
        <f t="shared" ref="Q80:Q143" si="22">Q79+1/10000</f>
        <v>6.7000000000000046E-3</v>
      </c>
      <c r="R80" s="64">
        <f t="shared" si="19"/>
        <v>2.5040779853843904E-3</v>
      </c>
      <c r="S80" s="64">
        <f t="shared" ref="S80:S143" si="23">R80-R79</f>
        <v>3.7588703153796331E-5</v>
      </c>
    </row>
    <row r="81" spans="1:19">
      <c r="A81" s="65">
        <v>68</v>
      </c>
      <c r="B81" s="35">
        <v>100057.53031942023</v>
      </c>
      <c r="C81" s="35">
        <v>3659.6110547881071</v>
      </c>
      <c r="D81" s="35">
        <v>50807.799101212295</v>
      </c>
      <c r="E81" s="35">
        <v>154524.94047542062</v>
      </c>
      <c r="F81" s="64">
        <f t="shared" si="12"/>
        <v>68</v>
      </c>
      <c r="G81" s="50">
        <f t="shared" si="20"/>
        <v>6.8000000000000048E-3</v>
      </c>
      <c r="H81" s="64">
        <f t="shared" si="13"/>
        <v>2.5416732112344019E-3</v>
      </c>
      <c r="I81" s="64">
        <f t="shared" si="21"/>
        <v>3.7595225850011512E-5</v>
      </c>
      <c r="K81" s="65">
        <v>68</v>
      </c>
      <c r="L81" s="35">
        <f t="shared" si="14"/>
        <v>60034.518191652132</v>
      </c>
      <c r="M81" s="35">
        <f t="shared" si="15"/>
        <v>2195.7666328728642</v>
      </c>
      <c r="N81" s="35">
        <f t="shared" si="16"/>
        <v>45727.019191091065</v>
      </c>
      <c r="O81" s="35">
        <f t="shared" si="17"/>
        <v>107957.30401561607</v>
      </c>
      <c r="P81" s="64">
        <f t="shared" si="18"/>
        <v>73</v>
      </c>
      <c r="Q81" s="50">
        <f t="shared" si="22"/>
        <v>6.8000000000000048E-3</v>
      </c>
      <c r="R81" s="64">
        <f t="shared" si="19"/>
        <v>2.5416732112344019E-3</v>
      </c>
      <c r="S81" s="64">
        <f t="shared" si="23"/>
        <v>3.7595225850011512E-5</v>
      </c>
    </row>
    <row r="82" spans="1:19">
      <c r="A82" s="65">
        <v>69</v>
      </c>
      <c r="B82" s="35">
        <v>90865.266954217805</v>
      </c>
      <c r="C82" s="35">
        <v>26464.991795886952</v>
      </c>
      <c r="D82" s="35">
        <v>37382.352510355733</v>
      </c>
      <c r="E82" s="35">
        <v>154712.61126046049</v>
      </c>
      <c r="F82" s="64">
        <f t="shared" si="12"/>
        <v>69</v>
      </c>
      <c r="G82" s="50">
        <f t="shared" si="20"/>
        <v>6.9000000000000051E-3</v>
      </c>
      <c r="H82" s="64">
        <f t="shared" si="13"/>
        <v>2.5792749609125664E-3</v>
      </c>
      <c r="I82" s="64">
        <f t="shared" si="21"/>
        <v>3.7601749678164553E-5</v>
      </c>
      <c r="K82" s="65">
        <v>69</v>
      </c>
      <c r="L82" s="35">
        <f t="shared" si="14"/>
        <v>54519.160172530683</v>
      </c>
      <c r="M82" s="35">
        <f t="shared" si="15"/>
        <v>15878.99507753217</v>
      </c>
      <c r="N82" s="35">
        <f t="shared" si="16"/>
        <v>33644.117259320163</v>
      </c>
      <c r="O82" s="35">
        <f t="shared" si="17"/>
        <v>104042.27250938301</v>
      </c>
      <c r="P82" s="64">
        <f t="shared" si="18"/>
        <v>60</v>
      </c>
      <c r="Q82" s="50">
        <f t="shared" si="22"/>
        <v>6.9000000000000051E-3</v>
      </c>
      <c r="R82" s="64">
        <f t="shared" si="19"/>
        <v>2.5792749609125664E-3</v>
      </c>
      <c r="S82" s="64">
        <f t="shared" si="23"/>
        <v>3.7601749678164553E-5</v>
      </c>
    </row>
    <row r="83" spans="1:19">
      <c r="A83" s="65">
        <v>70</v>
      </c>
      <c r="B83" s="35">
        <v>51222.986078073169</v>
      </c>
      <c r="C83" s="35">
        <v>53481.253206825299</v>
      </c>
      <c r="D83" s="35">
        <v>50585.146209788654</v>
      </c>
      <c r="E83" s="35">
        <v>155289.38549468713</v>
      </c>
      <c r="F83" s="64">
        <f t="shared" si="12"/>
        <v>70</v>
      </c>
      <c r="G83" s="50">
        <f t="shared" si="20"/>
        <v>7.0000000000000053E-3</v>
      </c>
      <c r="H83" s="64">
        <f t="shared" si="13"/>
        <v>2.616883235550916E-3</v>
      </c>
      <c r="I83" s="64">
        <f t="shared" si="21"/>
        <v>3.7608274638349561E-5</v>
      </c>
      <c r="K83" s="65">
        <v>70</v>
      </c>
      <c r="L83" s="35">
        <f t="shared" si="14"/>
        <v>30733.7916468439</v>
      </c>
      <c r="M83" s="35">
        <f t="shared" si="15"/>
        <v>32088.751924095177</v>
      </c>
      <c r="N83" s="35">
        <f t="shared" si="16"/>
        <v>45526.631588809789</v>
      </c>
      <c r="O83" s="35">
        <f t="shared" si="17"/>
        <v>108349.17515974886</v>
      </c>
      <c r="P83" s="64">
        <f t="shared" si="18"/>
        <v>79</v>
      </c>
      <c r="Q83" s="50">
        <f t="shared" si="22"/>
        <v>7.0000000000000053E-3</v>
      </c>
      <c r="R83" s="64">
        <f t="shared" si="19"/>
        <v>2.616883235550916E-3</v>
      </c>
      <c r="S83" s="64">
        <f t="shared" si="23"/>
        <v>3.7608274638349561E-5</v>
      </c>
    </row>
    <row r="84" spans="1:19">
      <c r="A84" s="65">
        <v>71</v>
      </c>
      <c r="B84" s="35">
        <v>75415.846676017856</v>
      </c>
      <c r="C84" s="35">
        <v>13804.35364070729</v>
      </c>
      <c r="D84" s="35">
        <v>66192.289411287406</v>
      </c>
      <c r="E84" s="35">
        <v>155412.48972801256</v>
      </c>
      <c r="F84" s="64">
        <f t="shared" si="12"/>
        <v>71</v>
      </c>
      <c r="G84" s="50">
        <f t="shared" si="20"/>
        <v>7.1000000000000056E-3</v>
      </c>
      <c r="H84" s="64">
        <f t="shared" si="13"/>
        <v>2.6544980362816738E-3</v>
      </c>
      <c r="I84" s="64">
        <f t="shared" si="21"/>
        <v>3.7614800730757791E-5</v>
      </c>
      <c r="K84" s="65">
        <v>71</v>
      </c>
      <c r="L84" s="35">
        <f t="shared" si="14"/>
        <v>45249.508005610711</v>
      </c>
      <c r="M84" s="35">
        <f t="shared" si="15"/>
        <v>8282.6121844243735</v>
      </c>
      <c r="N84" s="35">
        <f t="shared" si="16"/>
        <v>59573.060470158664</v>
      </c>
      <c r="O84" s="35">
        <f t="shared" si="17"/>
        <v>113105.18066019376</v>
      </c>
      <c r="P84" s="64">
        <f t="shared" si="18"/>
        <v>104</v>
      </c>
      <c r="Q84" s="50">
        <f t="shared" si="22"/>
        <v>7.1000000000000056E-3</v>
      </c>
      <c r="R84" s="64">
        <f t="shared" si="19"/>
        <v>2.6544980362816738E-3</v>
      </c>
      <c r="S84" s="64">
        <f t="shared" si="23"/>
        <v>3.7614800730757791E-5</v>
      </c>
    </row>
    <row r="85" spans="1:19">
      <c r="A85" s="65">
        <v>72</v>
      </c>
      <c r="B85" s="35">
        <v>83225.651084078912</v>
      </c>
      <c r="C85" s="35">
        <v>26819.870455097058</v>
      </c>
      <c r="D85" s="35">
        <v>45611.403680846284</v>
      </c>
      <c r="E85" s="35">
        <v>155656.92522002227</v>
      </c>
      <c r="F85" s="64">
        <f t="shared" si="12"/>
        <v>72</v>
      </c>
      <c r="G85" s="50">
        <f t="shared" si="20"/>
        <v>7.2000000000000059E-3</v>
      </c>
      <c r="H85" s="64">
        <f t="shared" si="13"/>
        <v>2.6921193642373484E-3</v>
      </c>
      <c r="I85" s="64">
        <f t="shared" si="21"/>
        <v>3.7621327955674605E-5</v>
      </c>
      <c r="K85" s="65">
        <v>72</v>
      </c>
      <c r="L85" s="35">
        <f t="shared" si="14"/>
        <v>49935.390650447349</v>
      </c>
      <c r="M85" s="35">
        <f t="shared" si="15"/>
        <v>16091.922273058233</v>
      </c>
      <c r="N85" s="35">
        <f t="shared" si="16"/>
        <v>41050.263312761657</v>
      </c>
      <c r="O85" s="35">
        <f t="shared" si="17"/>
        <v>107077.57623626724</v>
      </c>
      <c r="P85" s="64">
        <f t="shared" si="18"/>
        <v>67</v>
      </c>
      <c r="Q85" s="50">
        <f t="shared" si="22"/>
        <v>7.2000000000000059E-3</v>
      </c>
      <c r="R85" s="64">
        <f t="shared" si="19"/>
        <v>2.6921193642373484E-3</v>
      </c>
      <c r="S85" s="64">
        <f t="shared" si="23"/>
        <v>3.7621327955674605E-5</v>
      </c>
    </row>
    <row r="86" spans="1:19">
      <c r="A86" s="65">
        <v>73</v>
      </c>
      <c r="B86" s="35">
        <v>91874.322687347609</v>
      </c>
      <c r="C86" s="35">
        <v>18177.992011236081</v>
      </c>
      <c r="D86" s="35">
        <v>45865.576373477517</v>
      </c>
      <c r="E86" s="35">
        <v>155917.8910720612</v>
      </c>
      <c r="F86" s="64">
        <f t="shared" si="12"/>
        <v>73</v>
      </c>
      <c r="G86" s="50">
        <f t="shared" si="20"/>
        <v>7.3000000000000061E-3</v>
      </c>
      <c r="H86" s="64">
        <f t="shared" si="13"/>
        <v>2.7297472205505421E-3</v>
      </c>
      <c r="I86" s="64">
        <f t="shared" si="21"/>
        <v>3.7627856313193677E-5</v>
      </c>
      <c r="K86" s="65">
        <v>73</v>
      </c>
      <c r="L86" s="35">
        <f t="shared" si="14"/>
        <v>55124.593612408564</v>
      </c>
      <c r="M86" s="35">
        <f t="shared" si="15"/>
        <v>10906.795206741648</v>
      </c>
      <c r="N86" s="35">
        <f t="shared" si="16"/>
        <v>41279.018736129765</v>
      </c>
      <c r="O86" s="35">
        <f t="shared" si="17"/>
        <v>107310.40755527999</v>
      </c>
      <c r="P86" s="64">
        <f t="shared" si="18"/>
        <v>71</v>
      </c>
      <c r="Q86" s="50">
        <f t="shared" si="22"/>
        <v>7.3000000000000061E-3</v>
      </c>
      <c r="R86" s="64">
        <f t="shared" si="19"/>
        <v>2.7297472205505421E-3</v>
      </c>
      <c r="S86" s="64">
        <f t="shared" si="23"/>
        <v>3.7627856313193677E-5</v>
      </c>
    </row>
    <row r="87" spans="1:19">
      <c r="A87" s="65">
        <v>74</v>
      </c>
      <c r="B87" s="35">
        <v>82063.707134525757</v>
      </c>
      <c r="C87" s="35">
        <v>25482.813648634885</v>
      </c>
      <c r="D87" s="35">
        <v>48604.151354809437</v>
      </c>
      <c r="E87" s="35">
        <v>156150.67213797008</v>
      </c>
      <c r="F87" s="64">
        <f t="shared" si="12"/>
        <v>74</v>
      </c>
      <c r="G87" s="50">
        <f t="shared" si="20"/>
        <v>7.4000000000000064E-3</v>
      </c>
      <c r="H87" s="64">
        <f t="shared" si="13"/>
        <v>2.7673816063541919E-3</v>
      </c>
      <c r="I87" s="64">
        <f t="shared" si="21"/>
        <v>3.7634385803649809E-5</v>
      </c>
      <c r="K87" s="65">
        <v>74</v>
      </c>
      <c r="L87" s="35">
        <f t="shared" si="14"/>
        <v>49238.224280715454</v>
      </c>
      <c r="M87" s="35">
        <f t="shared" si="15"/>
        <v>15289.68818918093</v>
      </c>
      <c r="N87" s="35">
        <f t="shared" si="16"/>
        <v>43743.736219328493</v>
      </c>
      <c r="O87" s="35">
        <f t="shared" si="17"/>
        <v>108271.64868922488</v>
      </c>
      <c r="P87" s="64">
        <f t="shared" si="18"/>
        <v>76</v>
      </c>
      <c r="Q87" s="50">
        <f t="shared" si="22"/>
        <v>7.4000000000000064E-3</v>
      </c>
      <c r="R87" s="64">
        <f t="shared" si="19"/>
        <v>2.7673816063541919E-3</v>
      </c>
      <c r="S87" s="64">
        <f t="shared" si="23"/>
        <v>3.7634385803649809E-5</v>
      </c>
    </row>
    <row r="88" spans="1:19">
      <c r="A88" s="65">
        <v>75</v>
      </c>
      <c r="B88" s="35">
        <v>100453.32434178541</v>
      </c>
      <c r="C88" s="35">
        <v>0</v>
      </c>
      <c r="D88" s="35">
        <v>55936.790647618618</v>
      </c>
      <c r="E88" s="35">
        <v>156390.11498940404</v>
      </c>
      <c r="F88" s="64">
        <f t="shared" si="12"/>
        <v>75</v>
      </c>
      <c r="G88" s="50">
        <f t="shared" si="20"/>
        <v>7.5000000000000067E-3</v>
      </c>
      <c r="H88" s="64">
        <f t="shared" si="13"/>
        <v>2.8050225227813281E-3</v>
      </c>
      <c r="I88" s="64">
        <f t="shared" si="21"/>
        <v>3.7640916427136243E-5</v>
      </c>
      <c r="K88" s="65">
        <v>75</v>
      </c>
      <c r="L88" s="35">
        <f t="shared" si="14"/>
        <v>60271.994605071246</v>
      </c>
      <c r="M88" s="35">
        <f t="shared" si="15"/>
        <v>0</v>
      </c>
      <c r="N88" s="35">
        <f t="shared" si="16"/>
        <v>50343.111582856756</v>
      </c>
      <c r="O88" s="35">
        <f t="shared" si="17"/>
        <v>110615.106187928</v>
      </c>
      <c r="P88" s="64">
        <f t="shared" si="18"/>
        <v>91</v>
      </c>
      <c r="Q88" s="50">
        <f t="shared" si="22"/>
        <v>7.5000000000000067E-3</v>
      </c>
      <c r="R88" s="64">
        <f t="shared" si="19"/>
        <v>2.8050225227813281E-3</v>
      </c>
      <c r="S88" s="64">
        <f t="shared" si="23"/>
        <v>3.7640916427136243E-5</v>
      </c>
    </row>
    <row r="89" spans="1:19">
      <c r="A89" s="65">
        <v>76</v>
      </c>
      <c r="B89" s="35">
        <v>98461.662141426161</v>
      </c>
      <c r="C89" s="35">
        <v>19181.97382485737</v>
      </c>
      <c r="D89" s="35">
        <v>39188.123683716942</v>
      </c>
      <c r="E89" s="35">
        <v>156831.75965000049</v>
      </c>
      <c r="F89" s="64">
        <f t="shared" si="12"/>
        <v>76</v>
      </c>
      <c r="G89" s="50">
        <f t="shared" si="20"/>
        <v>7.6000000000000069E-3</v>
      </c>
      <c r="H89" s="64">
        <f t="shared" si="13"/>
        <v>2.8426699709651255E-3</v>
      </c>
      <c r="I89" s="64">
        <f t="shared" si="21"/>
        <v>3.7647448183797394E-5</v>
      </c>
      <c r="K89" s="65">
        <v>76</v>
      </c>
      <c r="L89" s="35">
        <f t="shared" si="14"/>
        <v>59076.997284855694</v>
      </c>
      <c r="M89" s="35">
        <f t="shared" si="15"/>
        <v>11509.184294914421</v>
      </c>
      <c r="N89" s="35">
        <f t="shared" si="16"/>
        <v>35269.31131534525</v>
      </c>
      <c r="O89" s="35">
        <f t="shared" si="17"/>
        <v>105855.49289511537</v>
      </c>
      <c r="P89" s="64">
        <f t="shared" si="18"/>
        <v>63</v>
      </c>
      <c r="Q89" s="50">
        <f t="shared" si="22"/>
        <v>7.6000000000000069E-3</v>
      </c>
      <c r="R89" s="64">
        <f t="shared" si="19"/>
        <v>2.8426699709651255E-3</v>
      </c>
      <c r="S89" s="64">
        <f t="shared" si="23"/>
        <v>3.7647448183797394E-5</v>
      </c>
    </row>
    <row r="90" spans="1:19">
      <c r="A90" s="65">
        <v>77</v>
      </c>
      <c r="B90" s="35">
        <v>80040.304651185841</v>
      </c>
      <c r="C90" s="35">
        <v>19588.388998556304</v>
      </c>
      <c r="D90" s="35">
        <v>57326.679023162695</v>
      </c>
      <c r="E90" s="35">
        <v>156955.37267290484</v>
      </c>
      <c r="F90" s="64">
        <f t="shared" si="12"/>
        <v>77</v>
      </c>
      <c r="G90" s="50">
        <f t="shared" si="20"/>
        <v>7.7000000000000072E-3</v>
      </c>
      <c r="H90" s="64">
        <f t="shared" si="13"/>
        <v>2.8803239520390905E-3</v>
      </c>
      <c r="I90" s="64">
        <f t="shared" si="21"/>
        <v>3.7653981073965028E-5</v>
      </c>
      <c r="K90" s="65">
        <v>77</v>
      </c>
      <c r="L90" s="35">
        <f t="shared" si="14"/>
        <v>48024.1827907115</v>
      </c>
      <c r="M90" s="35">
        <f t="shared" si="15"/>
        <v>11753.033399133781</v>
      </c>
      <c r="N90" s="35">
        <f t="shared" si="16"/>
        <v>51594.01112084643</v>
      </c>
      <c r="O90" s="35">
        <f t="shared" si="17"/>
        <v>111371.22731069171</v>
      </c>
      <c r="P90" s="64">
        <f t="shared" si="18"/>
        <v>94</v>
      </c>
      <c r="Q90" s="50">
        <f t="shared" si="22"/>
        <v>7.7000000000000072E-3</v>
      </c>
      <c r="R90" s="64">
        <f t="shared" si="19"/>
        <v>2.8803239520390905E-3</v>
      </c>
      <c r="S90" s="64">
        <f t="shared" si="23"/>
        <v>3.7653981073965028E-5</v>
      </c>
    </row>
    <row r="91" spans="1:19">
      <c r="A91" s="65">
        <v>78</v>
      </c>
      <c r="B91" s="35">
        <v>72634.882291301619</v>
      </c>
      <c r="C91" s="35">
        <v>40844.905810948665</v>
      </c>
      <c r="D91" s="35">
        <v>43532.389667486532</v>
      </c>
      <c r="E91" s="35">
        <v>157012.17776973682</v>
      </c>
      <c r="F91" s="64">
        <f t="shared" si="12"/>
        <v>78</v>
      </c>
      <c r="G91" s="50">
        <f t="shared" si="20"/>
        <v>7.8000000000000074E-3</v>
      </c>
      <c r="H91" s="64">
        <f t="shared" si="13"/>
        <v>2.9179844671368242E-3</v>
      </c>
      <c r="I91" s="64">
        <f t="shared" si="21"/>
        <v>3.7660515097733688E-5</v>
      </c>
      <c r="K91" s="65">
        <v>78</v>
      </c>
      <c r="L91" s="35">
        <f t="shared" si="14"/>
        <v>43580.929374780972</v>
      </c>
      <c r="M91" s="35">
        <f t="shared" si="15"/>
        <v>24506.943486569198</v>
      </c>
      <c r="N91" s="35">
        <f t="shared" si="16"/>
        <v>39179.150700737882</v>
      </c>
      <c r="O91" s="35">
        <f t="shared" si="17"/>
        <v>107267.02356208806</v>
      </c>
      <c r="P91" s="64">
        <f t="shared" si="18"/>
        <v>70</v>
      </c>
      <c r="Q91" s="50">
        <f t="shared" si="22"/>
        <v>7.8000000000000074E-3</v>
      </c>
      <c r="R91" s="64">
        <f t="shared" si="19"/>
        <v>2.9179844671368242E-3</v>
      </c>
      <c r="S91" s="64">
        <f t="shared" si="23"/>
        <v>3.7660515097733688E-5</v>
      </c>
    </row>
    <row r="92" spans="1:19">
      <c r="A92" s="65">
        <v>79</v>
      </c>
      <c r="B92" s="35">
        <v>76362.192207278684</v>
      </c>
      <c r="C92" s="35">
        <v>38133.883193898495</v>
      </c>
      <c r="D92" s="35">
        <v>42829.811386440968</v>
      </c>
      <c r="E92" s="35">
        <v>157325.88678761816</v>
      </c>
      <c r="F92" s="64">
        <f t="shared" si="12"/>
        <v>79</v>
      </c>
      <c r="G92" s="50">
        <f t="shared" si="20"/>
        <v>7.9000000000000077E-3</v>
      </c>
      <c r="H92" s="64">
        <f t="shared" si="13"/>
        <v>2.9556515173922147E-3</v>
      </c>
      <c r="I92" s="64">
        <f t="shared" si="21"/>
        <v>3.766705025539047E-5</v>
      </c>
      <c r="K92" s="65">
        <v>79</v>
      </c>
      <c r="L92" s="35">
        <f t="shared" si="14"/>
        <v>45817.315324367206</v>
      </c>
      <c r="M92" s="35">
        <f t="shared" si="15"/>
        <v>22880.329916339095</v>
      </c>
      <c r="N92" s="35">
        <f t="shared" si="16"/>
        <v>38546.830247796875</v>
      </c>
      <c r="O92" s="35">
        <f t="shared" si="17"/>
        <v>107244.47548850317</v>
      </c>
      <c r="P92" s="64">
        <f t="shared" si="18"/>
        <v>69</v>
      </c>
      <c r="Q92" s="50">
        <f t="shared" si="22"/>
        <v>7.9000000000000077E-3</v>
      </c>
      <c r="R92" s="64">
        <f t="shared" si="19"/>
        <v>2.9556515173922147E-3</v>
      </c>
      <c r="S92" s="64">
        <f t="shared" si="23"/>
        <v>3.766705025539047E-5</v>
      </c>
    </row>
    <row r="93" spans="1:19">
      <c r="A93" s="65">
        <v>80</v>
      </c>
      <c r="B93" s="35">
        <v>97164.712788698409</v>
      </c>
      <c r="C93" s="35">
        <v>17635.763985501238</v>
      </c>
      <c r="D93" s="35">
        <v>42529.679207222231</v>
      </c>
      <c r="E93" s="35">
        <v>157330.15598142188</v>
      </c>
      <c r="F93" s="64">
        <f t="shared" si="12"/>
        <v>80</v>
      </c>
      <c r="G93" s="50">
        <f t="shared" si="20"/>
        <v>8.0000000000000071E-3</v>
      </c>
      <c r="H93" s="64">
        <f t="shared" si="13"/>
        <v>2.993325103939291E-3</v>
      </c>
      <c r="I93" s="64">
        <f t="shared" si="21"/>
        <v>3.767358654707632E-5</v>
      </c>
      <c r="K93" s="65">
        <v>80</v>
      </c>
      <c r="L93" s="35">
        <f t="shared" si="14"/>
        <v>58298.827673219042</v>
      </c>
      <c r="M93" s="35">
        <f t="shared" si="15"/>
        <v>10581.458391300743</v>
      </c>
      <c r="N93" s="35">
        <f t="shared" si="16"/>
        <v>38276.711286500009</v>
      </c>
      <c r="O93" s="35">
        <f t="shared" si="17"/>
        <v>107156.99735101979</v>
      </c>
      <c r="P93" s="64">
        <f t="shared" si="18"/>
        <v>68</v>
      </c>
      <c r="Q93" s="50">
        <f t="shared" si="22"/>
        <v>8.0000000000000071E-3</v>
      </c>
      <c r="R93" s="64">
        <f t="shared" si="19"/>
        <v>2.993325103939291E-3</v>
      </c>
      <c r="S93" s="64">
        <f t="shared" si="23"/>
        <v>3.767358654707632E-5</v>
      </c>
    </row>
    <row r="94" spans="1:19">
      <c r="A94" s="65">
        <v>81</v>
      </c>
      <c r="B94" s="35">
        <v>92838.149288511879</v>
      </c>
      <c r="C94" s="35">
        <v>4004.0468992970705</v>
      </c>
      <c r="D94" s="35">
        <v>60766.124558192852</v>
      </c>
      <c r="E94" s="35">
        <v>157608.32074600179</v>
      </c>
      <c r="F94" s="64">
        <f t="shared" si="12"/>
        <v>81</v>
      </c>
      <c r="G94" s="50">
        <f t="shared" si="20"/>
        <v>8.1000000000000065E-3</v>
      </c>
      <c r="H94" s="64">
        <f t="shared" si="13"/>
        <v>3.0310052279122262E-3</v>
      </c>
      <c r="I94" s="64">
        <f t="shared" si="21"/>
        <v>3.7680123972935221E-5</v>
      </c>
      <c r="K94" s="65">
        <v>81</v>
      </c>
      <c r="L94" s="35">
        <f t="shared" si="14"/>
        <v>55702.889573107124</v>
      </c>
      <c r="M94" s="35">
        <f t="shared" si="15"/>
        <v>2402.4281395782423</v>
      </c>
      <c r="N94" s="35">
        <f t="shared" si="16"/>
        <v>54689.51210237357</v>
      </c>
      <c r="O94" s="35">
        <f t="shared" si="17"/>
        <v>112794.82981505894</v>
      </c>
      <c r="P94" s="64">
        <f t="shared" si="18"/>
        <v>103</v>
      </c>
      <c r="Q94" s="50">
        <f t="shared" si="22"/>
        <v>8.1000000000000065E-3</v>
      </c>
      <c r="R94" s="64">
        <f t="shared" si="19"/>
        <v>3.0310052279122262E-3</v>
      </c>
      <c r="S94" s="64">
        <f t="shared" si="23"/>
        <v>3.7680123972935221E-5</v>
      </c>
    </row>
    <row r="95" spans="1:19">
      <c r="A95" s="65">
        <v>82</v>
      </c>
      <c r="B95" s="35">
        <v>76406.46870840562</v>
      </c>
      <c r="C95" s="35">
        <v>25806.263923082879</v>
      </c>
      <c r="D95" s="35">
        <v>55462.723701477233</v>
      </c>
      <c r="E95" s="35">
        <v>157675.45633296572</v>
      </c>
      <c r="F95" s="64">
        <f t="shared" si="12"/>
        <v>82</v>
      </c>
      <c r="G95" s="50">
        <f t="shared" si="20"/>
        <v>8.2000000000000059E-3</v>
      </c>
      <c r="H95" s="64">
        <f t="shared" si="13"/>
        <v>3.0686918904454775E-3</v>
      </c>
      <c r="I95" s="64">
        <f t="shared" si="21"/>
        <v>3.7686662533251234E-5</v>
      </c>
      <c r="K95" s="65">
        <v>82</v>
      </c>
      <c r="L95" s="35">
        <f t="shared" si="14"/>
        <v>45843.881225043369</v>
      </c>
      <c r="M95" s="35">
        <f t="shared" si="15"/>
        <v>15483.758353849727</v>
      </c>
      <c r="N95" s="35">
        <f t="shared" si="16"/>
        <v>49916.45133132951</v>
      </c>
      <c r="O95" s="35">
        <f t="shared" si="17"/>
        <v>111244.09091022261</v>
      </c>
      <c r="P95" s="64">
        <f t="shared" si="18"/>
        <v>93</v>
      </c>
      <c r="Q95" s="50">
        <f t="shared" si="22"/>
        <v>8.2000000000000059E-3</v>
      </c>
      <c r="R95" s="64">
        <f t="shared" si="19"/>
        <v>3.0686918904454775E-3</v>
      </c>
      <c r="S95" s="64">
        <f t="shared" si="23"/>
        <v>3.7686662533251234E-5</v>
      </c>
    </row>
    <row r="96" spans="1:19">
      <c r="A96" s="65">
        <v>83</v>
      </c>
      <c r="B96" s="35">
        <v>98216.008070340293</v>
      </c>
      <c r="C96" s="35">
        <v>18310.275925481776</v>
      </c>
      <c r="D96" s="35">
        <v>41195.874633273597</v>
      </c>
      <c r="E96" s="35">
        <v>157722.15862909568</v>
      </c>
      <c r="F96" s="64">
        <f t="shared" si="12"/>
        <v>83</v>
      </c>
      <c r="G96" s="50">
        <f t="shared" si="20"/>
        <v>8.3000000000000053E-3</v>
      </c>
      <c r="H96" s="64">
        <f t="shared" si="13"/>
        <v>3.1063850926736926E-3</v>
      </c>
      <c r="I96" s="64">
        <f t="shared" si="21"/>
        <v>3.7693202228215178E-5</v>
      </c>
      <c r="K96" s="65">
        <v>83</v>
      </c>
      <c r="L96" s="35">
        <f t="shared" si="14"/>
        <v>58929.604842204171</v>
      </c>
      <c r="M96" s="35">
        <f t="shared" si="15"/>
        <v>10986.165555289064</v>
      </c>
      <c r="N96" s="35">
        <f t="shared" si="16"/>
        <v>37076.287169946241</v>
      </c>
      <c r="O96" s="35">
        <f t="shared" si="17"/>
        <v>106992.05756743948</v>
      </c>
      <c r="P96" s="64">
        <f t="shared" si="18"/>
        <v>66</v>
      </c>
      <c r="Q96" s="50">
        <f t="shared" si="22"/>
        <v>8.3000000000000053E-3</v>
      </c>
      <c r="R96" s="64">
        <f t="shared" si="19"/>
        <v>3.1063850926736926E-3</v>
      </c>
      <c r="S96" s="64">
        <f t="shared" si="23"/>
        <v>3.7693202228215178E-5</v>
      </c>
    </row>
    <row r="97" spans="1:19">
      <c r="A97" s="65">
        <v>84</v>
      </c>
      <c r="B97" s="35">
        <v>75298.133810605796</v>
      </c>
      <c r="C97" s="35">
        <v>37153.730926996825</v>
      </c>
      <c r="D97" s="35">
        <v>45392.471680854316</v>
      </c>
      <c r="E97" s="35">
        <v>157844.33641845692</v>
      </c>
      <c r="F97" s="64">
        <f t="shared" si="12"/>
        <v>84</v>
      </c>
      <c r="G97" s="50">
        <f t="shared" si="20"/>
        <v>8.4000000000000047E-3</v>
      </c>
      <c r="H97" s="64">
        <f t="shared" si="13"/>
        <v>3.1440848357316628E-3</v>
      </c>
      <c r="I97" s="64">
        <f t="shared" si="21"/>
        <v>3.7699743057970168E-5</v>
      </c>
      <c r="K97" s="65">
        <v>84</v>
      </c>
      <c r="L97" s="35">
        <f t="shared" si="14"/>
        <v>45178.880286363477</v>
      </c>
      <c r="M97" s="35">
        <f t="shared" si="15"/>
        <v>22292.238556198095</v>
      </c>
      <c r="N97" s="35">
        <f t="shared" si="16"/>
        <v>40853.224512768888</v>
      </c>
      <c r="O97" s="35">
        <f t="shared" si="17"/>
        <v>108324.34335533046</v>
      </c>
      <c r="P97" s="64">
        <f t="shared" si="18"/>
        <v>77</v>
      </c>
      <c r="Q97" s="50">
        <f t="shared" si="22"/>
        <v>8.4000000000000047E-3</v>
      </c>
      <c r="R97" s="64">
        <f t="shared" si="19"/>
        <v>3.1440848357316628E-3</v>
      </c>
      <c r="S97" s="64">
        <f t="shared" si="23"/>
        <v>3.7699743057970168E-5</v>
      </c>
    </row>
    <row r="98" spans="1:19">
      <c r="A98" s="65">
        <v>85</v>
      </c>
      <c r="B98" s="35">
        <v>58824.454578457895</v>
      </c>
      <c r="C98" s="35">
        <v>38707.284120157907</v>
      </c>
      <c r="D98" s="35">
        <v>61487.164819642188</v>
      </c>
      <c r="E98" s="35">
        <v>159018.90351825801</v>
      </c>
      <c r="F98" s="64">
        <f t="shared" si="12"/>
        <v>85</v>
      </c>
      <c r="G98" s="50">
        <f t="shared" si="20"/>
        <v>8.5000000000000041E-3</v>
      </c>
      <c r="H98" s="64">
        <f t="shared" si="13"/>
        <v>3.1817911207544162E-3</v>
      </c>
      <c r="I98" s="64">
        <f t="shared" si="21"/>
        <v>3.7706285022753427E-5</v>
      </c>
      <c r="K98" s="65">
        <v>85</v>
      </c>
      <c r="L98" s="35">
        <f t="shared" si="14"/>
        <v>35294.672747074736</v>
      </c>
      <c r="M98" s="35">
        <f t="shared" si="15"/>
        <v>23224.370472094743</v>
      </c>
      <c r="N98" s="35">
        <f t="shared" si="16"/>
        <v>55338.448337677968</v>
      </c>
      <c r="O98" s="35">
        <f t="shared" si="17"/>
        <v>113857.49155684744</v>
      </c>
      <c r="P98" s="64">
        <f t="shared" si="18"/>
        <v>111</v>
      </c>
      <c r="Q98" s="50">
        <f t="shared" si="22"/>
        <v>8.5000000000000041E-3</v>
      </c>
      <c r="R98" s="64">
        <f t="shared" si="19"/>
        <v>3.1817911207544162E-3</v>
      </c>
      <c r="S98" s="64">
        <f t="shared" si="23"/>
        <v>3.7706285022753427E-5</v>
      </c>
    </row>
    <row r="99" spans="1:19">
      <c r="A99" s="65">
        <v>86</v>
      </c>
      <c r="B99" s="35">
        <v>117929.83852641012</v>
      </c>
      <c r="C99" s="35">
        <v>0</v>
      </c>
      <c r="D99" s="35">
        <v>41386.06868396236</v>
      </c>
      <c r="E99" s="35">
        <v>159315.90721037248</v>
      </c>
      <c r="F99" s="64">
        <f t="shared" si="12"/>
        <v>86</v>
      </c>
      <c r="G99" s="50">
        <f t="shared" si="20"/>
        <v>8.6000000000000035E-3</v>
      </c>
      <c r="H99" s="64">
        <f t="shared" si="13"/>
        <v>3.2195039488771707E-3</v>
      </c>
      <c r="I99" s="64">
        <f t="shared" si="21"/>
        <v>3.7712828122754474E-5</v>
      </c>
      <c r="K99" s="65">
        <v>86</v>
      </c>
      <c r="L99" s="35">
        <f t="shared" si="14"/>
        <v>70757.903115846071</v>
      </c>
      <c r="M99" s="35">
        <f t="shared" si="15"/>
        <v>0</v>
      </c>
      <c r="N99" s="35">
        <f t="shared" si="16"/>
        <v>37247.461815566123</v>
      </c>
      <c r="O99" s="35">
        <f t="shared" si="17"/>
        <v>108005.36493141219</v>
      </c>
      <c r="P99" s="64">
        <f t="shared" si="18"/>
        <v>75</v>
      </c>
      <c r="Q99" s="50">
        <f t="shared" si="22"/>
        <v>8.6000000000000035E-3</v>
      </c>
      <c r="R99" s="64">
        <f t="shared" si="19"/>
        <v>3.2195039488771707E-3</v>
      </c>
      <c r="S99" s="64">
        <f t="shared" si="23"/>
        <v>3.7712828122754474E-5</v>
      </c>
    </row>
    <row r="100" spans="1:19">
      <c r="A100" s="65">
        <v>87</v>
      </c>
      <c r="B100" s="35">
        <v>104199.09752924612</v>
      </c>
      <c r="C100" s="35">
        <v>0</v>
      </c>
      <c r="D100" s="35">
        <v>55167.543822391141</v>
      </c>
      <c r="E100" s="35">
        <v>159366.64135163726</v>
      </c>
      <c r="F100" s="64">
        <f t="shared" si="12"/>
        <v>87</v>
      </c>
      <c r="G100" s="50">
        <f t="shared" si="20"/>
        <v>8.7000000000000029E-3</v>
      </c>
      <c r="H100" s="64">
        <f t="shared" si="13"/>
        <v>3.2572233212353357E-3</v>
      </c>
      <c r="I100" s="64">
        <f t="shared" si="21"/>
        <v>3.7719372358164995E-5</v>
      </c>
      <c r="K100" s="65">
        <v>87</v>
      </c>
      <c r="L100" s="35">
        <f t="shared" si="14"/>
        <v>62519.458517547668</v>
      </c>
      <c r="M100" s="35">
        <f t="shared" si="15"/>
        <v>0</v>
      </c>
      <c r="N100" s="35">
        <f t="shared" si="16"/>
        <v>49650.789440152024</v>
      </c>
      <c r="O100" s="35">
        <f t="shared" si="17"/>
        <v>112170.2479576997</v>
      </c>
      <c r="P100" s="64">
        <f t="shared" si="18"/>
        <v>98</v>
      </c>
      <c r="Q100" s="50">
        <f t="shared" si="22"/>
        <v>8.7000000000000029E-3</v>
      </c>
      <c r="R100" s="64">
        <f t="shared" si="19"/>
        <v>3.2572233212353357E-3</v>
      </c>
      <c r="S100" s="64">
        <f t="shared" si="23"/>
        <v>3.7719372358164995E-5</v>
      </c>
    </row>
    <row r="101" spans="1:19">
      <c r="A101" s="65">
        <v>88</v>
      </c>
      <c r="B101" s="35">
        <v>86636.334939986642</v>
      </c>
      <c r="C101" s="35">
        <v>12190.763885633007</v>
      </c>
      <c r="D101" s="35">
        <v>60859.16994390091</v>
      </c>
      <c r="E101" s="35">
        <v>159686.26876952057</v>
      </c>
      <c r="F101" s="64">
        <f t="shared" si="12"/>
        <v>88</v>
      </c>
      <c r="G101" s="50">
        <f t="shared" si="20"/>
        <v>8.8000000000000023E-3</v>
      </c>
      <c r="H101" s="64">
        <f t="shared" si="13"/>
        <v>3.2949492389645098E-3</v>
      </c>
      <c r="I101" s="64">
        <f t="shared" si="21"/>
        <v>3.7725917729174076E-5</v>
      </c>
      <c r="K101" s="65">
        <v>88</v>
      </c>
      <c r="L101" s="35">
        <f t="shared" si="14"/>
        <v>51981.800963991984</v>
      </c>
      <c r="M101" s="35">
        <f t="shared" si="15"/>
        <v>7314.4583313798039</v>
      </c>
      <c r="N101" s="35">
        <f t="shared" si="16"/>
        <v>54773.252949510817</v>
      </c>
      <c r="O101" s="35">
        <f t="shared" si="17"/>
        <v>114069.51224488262</v>
      </c>
      <c r="P101" s="64">
        <f t="shared" si="18"/>
        <v>112</v>
      </c>
      <c r="Q101" s="50">
        <f t="shared" si="22"/>
        <v>8.8000000000000023E-3</v>
      </c>
      <c r="R101" s="64">
        <f t="shared" si="19"/>
        <v>3.2949492389645098E-3</v>
      </c>
      <c r="S101" s="64">
        <f t="shared" si="23"/>
        <v>3.7725917729174076E-5</v>
      </c>
    </row>
    <row r="102" spans="1:19">
      <c r="A102" s="65">
        <v>89</v>
      </c>
      <c r="B102" s="35">
        <v>16385.9855082094</v>
      </c>
      <c r="C102" s="35">
        <v>97443.516576080918</v>
      </c>
      <c r="D102" s="35">
        <v>46148.334357456428</v>
      </c>
      <c r="E102" s="35">
        <v>159977.83644174674</v>
      </c>
      <c r="F102" s="64">
        <f t="shared" si="12"/>
        <v>89</v>
      </c>
      <c r="G102" s="50">
        <f t="shared" si="20"/>
        <v>8.9000000000000017E-3</v>
      </c>
      <c r="H102" s="64">
        <f t="shared" si="13"/>
        <v>3.3326817032005296E-3</v>
      </c>
      <c r="I102" s="64">
        <f t="shared" si="21"/>
        <v>3.7732464236019808E-5</v>
      </c>
      <c r="K102" s="65">
        <v>89</v>
      </c>
      <c r="L102" s="35">
        <f t="shared" si="14"/>
        <v>9831.5913049256396</v>
      </c>
      <c r="M102" s="35">
        <f t="shared" si="15"/>
        <v>58466.109945648546</v>
      </c>
      <c r="N102" s="35">
        <f t="shared" si="16"/>
        <v>41533.500921710787</v>
      </c>
      <c r="O102" s="35">
        <f t="shared" si="17"/>
        <v>109831.20217228497</v>
      </c>
      <c r="P102" s="64">
        <f t="shared" si="18"/>
        <v>84</v>
      </c>
      <c r="Q102" s="50">
        <f t="shared" si="22"/>
        <v>8.9000000000000017E-3</v>
      </c>
      <c r="R102" s="64">
        <f t="shared" si="19"/>
        <v>3.3326817032005296E-3</v>
      </c>
      <c r="S102" s="64">
        <f t="shared" si="23"/>
        <v>3.7732464236019808E-5</v>
      </c>
    </row>
    <row r="103" spans="1:19">
      <c r="A103" s="65">
        <v>90</v>
      </c>
      <c r="B103" s="35">
        <v>44898.843105112348</v>
      </c>
      <c r="C103" s="35">
        <v>69582.799640357174</v>
      </c>
      <c r="D103" s="35">
        <v>45934.72500724034</v>
      </c>
      <c r="E103" s="35">
        <v>160416.36775270986</v>
      </c>
      <c r="F103" s="64">
        <f t="shared" si="12"/>
        <v>90</v>
      </c>
      <c r="G103" s="50">
        <f t="shared" si="20"/>
        <v>9.0000000000000011E-3</v>
      </c>
      <c r="H103" s="64">
        <f t="shared" si="13"/>
        <v>3.3704207150793745E-3</v>
      </c>
      <c r="I103" s="64">
        <f t="shared" si="21"/>
        <v>3.7739011878844871E-5</v>
      </c>
      <c r="K103" s="65">
        <v>90</v>
      </c>
      <c r="L103" s="35">
        <f t="shared" si="14"/>
        <v>26939.30586306741</v>
      </c>
      <c r="M103" s="35">
        <f t="shared" si="15"/>
        <v>41749.679784214306</v>
      </c>
      <c r="N103" s="35">
        <f t="shared" si="16"/>
        <v>41341.252506516306</v>
      </c>
      <c r="O103" s="35">
        <f t="shared" si="17"/>
        <v>110030.23815379803</v>
      </c>
      <c r="P103" s="64">
        <f t="shared" si="18"/>
        <v>86</v>
      </c>
      <c r="Q103" s="50">
        <f t="shared" si="22"/>
        <v>9.0000000000000011E-3</v>
      </c>
      <c r="R103" s="64">
        <f t="shared" si="19"/>
        <v>3.3704207150793745E-3</v>
      </c>
      <c r="S103" s="64">
        <f t="shared" si="23"/>
        <v>3.7739011878844871E-5</v>
      </c>
    </row>
    <row r="104" spans="1:19">
      <c r="A104" s="65">
        <v>91</v>
      </c>
      <c r="B104" s="35">
        <v>26688.223445458858</v>
      </c>
      <c r="C104" s="35">
        <v>87505.401200572407</v>
      </c>
      <c r="D104" s="35">
        <v>46254.22393658245</v>
      </c>
      <c r="E104" s="35">
        <v>160447.84858261372</v>
      </c>
      <c r="F104" s="64">
        <f t="shared" si="12"/>
        <v>91</v>
      </c>
      <c r="G104" s="50">
        <f t="shared" si="20"/>
        <v>9.1000000000000004E-3</v>
      </c>
      <c r="H104" s="64">
        <f t="shared" si="13"/>
        <v>3.4081662757372141E-3</v>
      </c>
      <c r="I104" s="64">
        <f t="shared" si="21"/>
        <v>3.7745560657839652E-5</v>
      </c>
      <c r="K104" s="65">
        <v>91</v>
      </c>
      <c r="L104" s="35">
        <f t="shared" si="14"/>
        <v>16012.934067275313</v>
      </c>
      <c r="M104" s="35">
        <f t="shared" si="15"/>
        <v>52503.240720343441</v>
      </c>
      <c r="N104" s="35">
        <f t="shared" si="16"/>
        <v>41628.801542924208</v>
      </c>
      <c r="O104" s="35">
        <f t="shared" si="17"/>
        <v>110144.97633054297</v>
      </c>
      <c r="P104" s="64">
        <f t="shared" si="18"/>
        <v>87</v>
      </c>
      <c r="Q104" s="50">
        <f t="shared" si="22"/>
        <v>9.1000000000000004E-3</v>
      </c>
      <c r="R104" s="64">
        <f t="shared" si="19"/>
        <v>3.4081662757372141E-3</v>
      </c>
      <c r="S104" s="64">
        <f t="shared" si="23"/>
        <v>3.7745560657839652E-5</v>
      </c>
    </row>
    <row r="105" spans="1:19">
      <c r="A105" s="65">
        <v>92</v>
      </c>
      <c r="B105" s="35">
        <v>103866.58785612753</v>
      </c>
      <c r="C105" s="35">
        <v>0</v>
      </c>
      <c r="D105" s="35">
        <v>57219.094116257351</v>
      </c>
      <c r="E105" s="35">
        <v>161085.68197238489</v>
      </c>
      <c r="F105" s="64">
        <f t="shared" si="12"/>
        <v>92</v>
      </c>
      <c r="G105" s="50">
        <f t="shared" si="20"/>
        <v>9.1999999999999998E-3</v>
      </c>
      <c r="H105" s="64">
        <f t="shared" si="13"/>
        <v>3.4459183863105036E-3</v>
      </c>
      <c r="I105" s="64">
        <f t="shared" si="21"/>
        <v>3.7752110573289512E-5</v>
      </c>
      <c r="K105" s="65">
        <v>92</v>
      </c>
      <c r="L105" s="35">
        <f t="shared" si="14"/>
        <v>62319.952713676517</v>
      </c>
      <c r="M105" s="35">
        <f t="shared" si="15"/>
        <v>0</v>
      </c>
      <c r="N105" s="35">
        <f t="shared" si="16"/>
        <v>51497.184704631618</v>
      </c>
      <c r="O105" s="35">
        <f t="shared" si="17"/>
        <v>113817.13741830814</v>
      </c>
      <c r="P105" s="64">
        <f t="shared" si="18"/>
        <v>110</v>
      </c>
      <c r="Q105" s="50">
        <f t="shared" si="22"/>
        <v>9.1999999999999998E-3</v>
      </c>
      <c r="R105" s="64">
        <f t="shared" si="19"/>
        <v>3.4459183863105036E-3</v>
      </c>
      <c r="S105" s="64">
        <f t="shared" si="23"/>
        <v>3.7752110573289512E-5</v>
      </c>
    </row>
    <row r="106" spans="1:19">
      <c r="A106" s="65">
        <v>93</v>
      </c>
      <c r="B106" s="35">
        <v>88079.615259890998</v>
      </c>
      <c r="C106" s="35">
        <v>13272.770309796892</v>
      </c>
      <c r="D106" s="35">
        <v>60020.431394828847</v>
      </c>
      <c r="E106" s="35">
        <v>161372.81696451674</v>
      </c>
      <c r="F106" s="64">
        <f t="shared" si="12"/>
        <v>93</v>
      </c>
      <c r="G106" s="50">
        <f t="shared" si="20"/>
        <v>9.2999999999999992E-3</v>
      </c>
      <c r="H106" s="64">
        <f t="shared" si="13"/>
        <v>3.4836770479357922E-3</v>
      </c>
      <c r="I106" s="64">
        <f t="shared" si="21"/>
        <v>3.7758661625288559E-5</v>
      </c>
      <c r="K106" s="65">
        <v>93</v>
      </c>
      <c r="L106" s="35">
        <f t="shared" si="14"/>
        <v>52847.769155934599</v>
      </c>
      <c r="M106" s="35">
        <f t="shared" si="15"/>
        <v>7963.6621858781346</v>
      </c>
      <c r="N106" s="35">
        <f t="shared" si="16"/>
        <v>54018.388255345963</v>
      </c>
      <c r="O106" s="35">
        <f t="shared" si="17"/>
        <v>114829.8195971587</v>
      </c>
      <c r="P106" s="64">
        <f t="shared" si="18"/>
        <v>120</v>
      </c>
      <c r="Q106" s="50">
        <f t="shared" si="22"/>
        <v>9.2999999999999992E-3</v>
      </c>
      <c r="R106" s="64">
        <f t="shared" si="19"/>
        <v>3.4836770479357922E-3</v>
      </c>
      <c r="S106" s="64">
        <f t="shared" si="23"/>
        <v>3.7758661625288559E-5</v>
      </c>
    </row>
    <row r="107" spans="1:19">
      <c r="A107" s="65">
        <v>94</v>
      </c>
      <c r="B107" s="35">
        <v>84227.99627323891</v>
      </c>
      <c r="C107" s="35">
        <v>25747.244386539369</v>
      </c>
      <c r="D107" s="35">
        <v>51470.905038360317</v>
      </c>
      <c r="E107" s="35">
        <v>161446.1456981386</v>
      </c>
      <c r="F107" s="64">
        <f t="shared" si="12"/>
        <v>94</v>
      </c>
      <c r="G107" s="50">
        <f t="shared" si="20"/>
        <v>9.3999999999999986E-3</v>
      </c>
      <c r="H107" s="64">
        <f t="shared" si="13"/>
        <v>3.5214422617499156E-3</v>
      </c>
      <c r="I107" s="64">
        <f t="shared" si="21"/>
        <v>3.7765213814123458E-5</v>
      </c>
      <c r="K107" s="65">
        <v>94</v>
      </c>
      <c r="L107" s="35">
        <f t="shared" si="14"/>
        <v>50536.797763943345</v>
      </c>
      <c r="M107" s="35">
        <f t="shared" si="15"/>
        <v>15448.346631923621</v>
      </c>
      <c r="N107" s="35">
        <f t="shared" si="16"/>
        <v>46323.814534524288</v>
      </c>
      <c r="O107" s="35">
        <f t="shared" si="17"/>
        <v>112308.95893039127</v>
      </c>
      <c r="P107" s="64">
        <f t="shared" si="18"/>
        <v>99</v>
      </c>
      <c r="Q107" s="50">
        <f t="shared" si="22"/>
        <v>9.3999999999999986E-3</v>
      </c>
      <c r="R107" s="64">
        <f t="shared" si="19"/>
        <v>3.5214422617499156E-3</v>
      </c>
      <c r="S107" s="64">
        <f t="shared" si="23"/>
        <v>3.7765213814123458E-5</v>
      </c>
    </row>
    <row r="108" spans="1:19">
      <c r="A108" s="65">
        <v>95</v>
      </c>
      <c r="B108" s="35">
        <v>83389.430483427161</v>
      </c>
      <c r="C108" s="35">
        <v>36808.000163889752</v>
      </c>
      <c r="D108" s="35">
        <v>41294.03752168388</v>
      </c>
      <c r="E108" s="35">
        <v>161491.46816900079</v>
      </c>
      <c r="F108" s="64">
        <f t="shared" si="12"/>
        <v>95</v>
      </c>
      <c r="G108" s="50">
        <f t="shared" si="20"/>
        <v>9.499999999999998E-3</v>
      </c>
      <c r="H108" s="64">
        <f t="shared" si="13"/>
        <v>3.5592140288898512E-3</v>
      </c>
      <c r="I108" s="64">
        <f t="shared" si="21"/>
        <v>3.7771767139935589E-5</v>
      </c>
      <c r="K108" s="65">
        <v>95</v>
      </c>
      <c r="L108" s="35">
        <f t="shared" si="14"/>
        <v>50033.658290056293</v>
      </c>
      <c r="M108" s="35">
        <f t="shared" si="15"/>
        <v>22084.80009833385</v>
      </c>
      <c r="N108" s="35">
        <f t="shared" si="16"/>
        <v>37164.633769515494</v>
      </c>
      <c r="O108" s="35">
        <f t="shared" si="17"/>
        <v>109283.09215790563</v>
      </c>
      <c r="P108" s="64">
        <f t="shared" si="18"/>
        <v>80</v>
      </c>
      <c r="Q108" s="50">
        <f t="shared" si="22"/>
        <v>9.499999999999998E-3</v>
      </c>
      <c r="R108" s="64">
        <f t="shared" si="19"/>
        <v>3.5592140288898512E-3</v>
      </c>
      <c r="S108" s="64">
        <f t="shared" si="23"/>
        <v>3.7771767139935589E-5</v>
      </c>
    </row>
    <row r="109" spans="1:19">
      <c r="A109" s="65">
        <v>96</v>
      </c>
      <c r="B109" s="35">
        <v>52931.083135772729</v>
      </c>
      <c r="C109" s="35">
        <v>40576.451352020005</v>
      </c>
      <c r="D109" s="35">
        <v>68136.169277684559</v>
      </c>
      <c r="E109" s="35">
        <v>161643.70376547729</v>
      </c>
      <c r="F109" s="64">
        <f t="shared" si="12"/>
        <v>96</v>
      </c>
      <c r="G109" s="50">
        <f t="shared" si="20"/>
        <v>9.5999999999999974E-3</v>
      </c>
      <c r="H109" s="64">
        <f t="shared" si="13"/>
        <v>3.5969923504927202E-3</v>
      </c>
      <c r="I109" s="64">
        <f t="shared" si="21"/>
        <v>3.7778321602868932E-5</v>
      </c>
      <c r="K109" s="65">
        <v>96</v>
      </c>
      <c r="L109" s="35">
        <f t="shared" si="14"/>
        <v>31758.649881463636</v>
      </c>
      <c r="M109" s="35">
        <f t="shared" si="15"/>
        <v>24345.870811212004</v>
      </c>
      <c r="N109" s="35">
        <f t="shared" si="16"/>
        <v>61322.552349916106</v>
      </c>
      <c r="O109" s="35">
        <f t="shared" si="17"/>
        <v>117427.07304259174</v>
      </c>
      <c r="P109" s="64">
        <f t="shared" si="18"/>
        <v>139</v>
      </c>
      <c r="Q109" s="50">
        <f t="shared" si="22"/>
        <v>9.5999999999999974E-3</v>
      </c>
      <c r="R109" s="64">
        <f t="shared" si="19"/>
        <v>3.5969923504927202E-3</v>
      </c>
      <c r="S109" s="64">
        <f t="shared" si="23"/>
        <v>3.7778321602868932E-5</v>
      </c>
    </row>
    <row r="110" spans="1:19">
      <c r="A110" s="65">
        <v>97</v>
      </c>
      <c r="B110" s="35">
        <v>68637.965090691912</v>
      </c>
      <c r="C110" s="35">
        <v>50080.100563051565</v>
      </c>
      <c r="D110" s="35">
        <v>43610.890508641314</v>
      </c>
      <c r="E110" s="35">
        <v>162328.9561623848</v>
      </c>
      <c r="F110" s="64">
        <f t="shared" si="12"/>
        <v>97</v>
      </c>
      <c r="G110" s="50">
        <f t="shared" si="20"/>
        <v>9.6999999999999968E-3</v>
      </c>
      <c r="H110" s="64">
        <f t="shared" si="13"/>
        <v>3.6347772276959758E-3</v>
      </c>
      <c r="I110" s="64">
        <f t="shared" si="21"/>
        <v>3.7784877203255688E-5</v>
      </c>
      <c r="K110" s="65">
        <v>97</v>
      </c>
      <c r="L110" s="35">
        <f t="shared" si="14"/>
        <v>41182.779054415143</v>
      </c>
      <c r="M110" s="35">
        <f t="shared" si="15"/>
        <v>30048.060337830939</v>
      </c>
      <c r="N110" s="35">
        <f t="shared" si="16"/>
        <v>39249.801457777183</v>
      </c>
      <c r="O110" s="35">
        <f t="shared" si="17"/>
        <v>110480.64085002326</v>
      </c>
      <c r="P110" s="64">
        <f t="shared" si="18"/>
        <v>90</v>
      </c>
      <c r="Q110" s="50">
        <f t="shared" si="22"/>
        <v>9.6999999999999968E-3</v>
      </c>
      <c r="R110" s="64">
        <f t="shared" si="19"/>
        <v>3.6347772276959758E-3</v>
      </c>
      <c r="S110" s="64">
        <f t="shared" si="23"/>
        <v>3.7784877203255688E-5</v>
      </c>
    </row>
    <row r="111" spans="1:19">
      <c r="A111" s="65">
        <v>98</v>
      </c>
      <c r="B111" s="35">
        <v>86262.649360165495</v>
      </c>
      <c r="C111" s="35">
        <v>41772.239575573447</v>
      </c>
      <c r="D111" s="35">
        <v>35014.025522081109</v>
      </c>
      <c r="E111" s="35">
        <v>163048.91445782006</v>
      </c>
      <c r="F111" s="64">
        <f t="shared" si="12"/>
        <v>98</v>
      </c>
      <c r="G111" s="50">
        <f t="shared" si="20"/>
        <v>9.7999999999999962E-3</v>
      </c>
      <c r="H111" s="64">
        <f t="shared" si="13"/>
        <v>3.6725686616372135E-3</v>
      </c>
      <c r="I111" s="64">
        <f t="shared" si="21"/>
        <v>3.779143394123767E-5</v>
      </c>
      <c r="K111" s="65">
        <v>98</v>
      </c>
      <c r="L111" s="35">
        <f t="shared" si="14"/>
        <v>51757.589616099292</v>
      </c>
      <c r="M111" s="35">
        <f t="shared" si="15"/>
        <v>25063.343745344067</v>
      </c>
      <c r="N111" s="35">
        <f t="shared" si="16"/>
        <v>31512.622969872999</v>
      </c>
      <c r="O111" s="35">
        <f t="shared" si="17"/>
        <v>108333.55633131636</v>
      </c>
      <c r="P111" s="64">
        <f t="shared" si="18"/>
        <v>78</v>
      </c>
      <c r="Q111" s="50">
        <f t="shared" si="22"/>
        <v>9.7999999999999962E-3</v>
      </c>
      <c r="R111" s="64">
        <f t="shared" si="19"/>
        <v>3.6725686616372135E-3</v>
      </c>
      <c r="S111" s="64">
        <f t="shared" si="23"/>
        <v>3.779143394123767E-5</v>
      </c>
    </row>
    <row r="112" spans="1:19">
      <c r="A112" s="65">
        <v>99</v>
      </c>
      <c r="B112" s="35">
        <v>54104.059233496897</v>
      </c>
      <c r="C112" s="35">
        <v>70193.345556084634</v>
      </c>
      <c r="D112" s="35">
        <v>38877.762228922409</v>
      </c>
      <c r="E112" s="35">
        <v>163175.16701850394</v>
      </c>
      <c r="F112" s="64">
        <f t="shared" si="12"/>
        <v>99</v>
      </c>
      <c r="G112" s="50">
        <f t="shared" si="20"/>
        <v>9.8999999999999956E-3</v>
      </c>
      <c r="H112" s="64">
        <f t="shared" si="13"/>
        <v>3.7103666534541728E-3</v>
      </c>
      <c r="I112" s="64">
        <f t="shared" si="21"/>
        <v>3.7797991816959295E-5</v>
      </c>
      <c r="K112" s="65">
        <v>99</v>
      </c>
      <c r="L112" s="35">
        <f t="shared" si="14"/>
        <v>32462.435540098137</v>
      </c>
      <c r="M112" s="35">
        <f t="shared" si="15"/>
        <v>42116.007333650778</v>
      </c>
      <c r="N112" s="35">
        <f t="shared" si="16"/>
        <v>34989.986006030173</v>
      </c>
      <c r="O112" s="35">
        <f t="shared" si="17"/>
        <v>109568.42887977909</v>
      </c>
      <c r="P112" s="64">
        <f t="shared" si="18"/>
        <v>83</v>
      </c>
      <c r="Q112" s="50">
        <f t="shared" si="22"/>
        <v>9.8999999999999956E-3</v>
      </c>
      <c r="R112" s="64">
        <f t="shared" si="19"/>
        <v>3.7103666534541728E-3</v>
      </c>
      <c r="S112" s="64">
        <f t="shared" si="23"/>
        <v>3.7797991816959295E-5</v>
      </c>
    </row>
    <row r="113" spans="1:19">
      <c r="A113" s="65">
        <v>100</v>
      </c>
      <c r="B113" s="35">
        <v>77893.234582667428</v>
      </c>
      <c r="C113" s="35">
        <v>46403.306027615501</v>
      </c>
      <c r="D113" s="35">
        <v>39336.538862338341</v>
      </c>
      <c r="E113" s="35">
        <v>163633.07947262126</v>
      </c>
      <c r="F113" s="64">
        <f t="shared" si="12"/>
        <v>100</v>
      </c>
      <c r="G113" s="50">
        <f t="shared" si="20"/>
        <v>9.999999999999995E-3</v>
      </c>
      <c r="H113" s="64">
        <f t="shared" si="13"/>
        <v>3.748171204284782E-3</v>
      </c>
      <c r="I113" s="64">
        <f t="shared" si="21"/>
        <v>3.7804550830609213E-5</v>
      </c>
      <c r="K113" s="65">
        <v>100</v>
      </c>
      <c r="L113" s="35">
        <f t="shared" si="14"/>
        <v>46735.940749600457</v>
      </c>
      <c r="M113" s="35">
        <f t="shared" si="15"/>
        <v>27841.983616569301</v>
      </c>
      <c r="N113" s="35">
        <f t="shared" si="16"/>
        <v>35402.884976104506</v>
      </c>
      <c r="O113" s="35">
        <f t="shared" si="17"/>
        <v>109980.80934227427</v>
      </c>
      <c r="P113" s="64">
        <f t="shared" si="18"/>
        <v>85</v>
      </c>
      <c r="Q113" s="50">
        <f t="shared" si="22"/>
        <v>9.999999999999995E-3</v>
      </c>
      <c r="R113" s="64">
        <f t="shared" si="19"/>
        <v>3.748171204284782E-3</v>
      </c>
      <c r="S113" s="64">
        <f t="shared" si="23"/>
        <v>3.7804550830609213E-5</v>
      </c>
    </row>
    <row r="114" spans="1:19">
      <c r="A114" s="65">
        <v>101</v>
      </c>
      <c r="B114" s="35">
        <v>92485.303955316384</v>
      </c>
      <c r="C114" s="35">
        <v>31758.639217242941</v>
      </c>
      <c r="D114" s="35">
        <v>39642.3827695695</v>
      </c>
      <c r="E114" s="35">
        <v>163886.32594212881</v>
      </c>
      <c r="F114" s="64">
        <f t="shared" si="12"/>
        <v>101</v>
      </c>
      <c r="G114" s="50">
        <f t="shared" si="20"/>
        <v>1.0099999999999994E-2</v>
      </c>
      <c r="H114" s="64">
        <f t="shared" si="13"/>
        <v>3.785982315267303E-3</v>
      </c>
      <c r="I114" s="64">
        <f t="shared" si="21"/>
        <v>3.7811110982520924E-5</v>
      </c>
      <c r="K114" s="65">
        <v>101</v>
      </c>
      <c r="L114" s="35">
        <f t="shared" si="14"/>
        <v>55491.182373189826</v>
      </c>
      <c r="M114" s="35">
        <f t="shared" si="15"/>
        <v>19055.183530345763</v>
      </c>
      <c r="N114" s="35">
        <f t="shared" si="16"/>
        <v>35678.144492612548</v>
      </c>
      <c r="O114" s="35">
        <f t="shared" si="17"/>
        <v>110224.51039614814</v>
      </c>
      <c r="P114" s="64">
        <f t="shared" si="18"/>
        <v>88</v>
      </c>
      <c r="Q114" s="50">
        <f t="shared" si="22"/>
        <v>1.0099999999999994E-2</v>
      </c>
      <c r="R114" s="64">
        <f t="shared" si="19"/>
        <v>3.785982315267303E-3</v>
      </c>
      <c r="S114" s="64">
        <f t="shared" si="23"/>
        <v>3.7811110982520924E-5</v>
      </c>
    </row>
    <row r="115" spans="1:19">
      <c r="A115" s="65">
        <v>102</v>
      </c>
      <c r="B115" s="35">
        <v>109882.45840717301</v>
      </c>
      <c r="C115" s="35">
        <v>13900.397729038548</v>
      </c>
      <c r="D115" s="35">
        <v>40172.475817640458</v>
      </c>
      <c r="E115" s="35">
        <v>163955.33195385203</v>
      </c>
      <c r="F115" s="64">
        <f t="shared" si="12"/>
        <v>102</v>
      </c>
      <c r="G115" s="50">
        <f t="shared" si="20"/>
        <v>1.0199999999999994E-2</v>
      </c>
      <c r="H115" s="64">
        <f t="shared" si="13"/>
        <v>3.8237999875400924E-3</v>
      </c>
      <c r="I115" s="64">
        <f t="shared" si="21"/>
        <v>3.7817672272789406E-5</v>
      </c>
      <c r="K115" s="65">
        <v>102</v>
      </c>
      <c r="L115" s="35">
        <f t="shared" si="14"/>
        <v>65929.475044303806</v>
      </c>
      <c r="M115" s="35">
        <f t="shared" si="15"/>
        <v>8340.2386374231282</v>
      </c>
      <c r="N115" s="35">
        <f t="shared" si="16"/>
        <v>36155.228235876413</v>
      </c>
      <c r="O115" s="35">
        <f t="shared" si="17"/>
        <v>110424.94191760334</v>
      </c>
      <c r="P115" s="64">
        <f t="shared" si="18"/>
        <v>89</v>
      </c>
      <c r="Q115" s="50">
        <f t="shared" si="22"/>
        <v>1.0199999999999994E-2</v>
      </c>
      <c r="R115" s="64">
        <f t="shared" si="19"/>
        <v>3.8237999875400924E-3</v>
      </c>
      <c r="S115" s="64">
        <f t="shared" si="23"/>
        <v>3.7817672272789406E-5</v>
      </c>
    </row>
    <row r="116" spans="1:19">
      <c r="A116" s="65">
        <v>103</v>
      </c>
      <c r="B116" s="35">
        <v>32583.536704105303</v>
      </c>
      <c r="C116" s="35">
        <v>87104.058874114504</v>
      </c>
      <c r="D116" s="35">
        <v>44518.274627401435</v>
      </c>
      <c r="E116" s="35">
        <v>164205.87020562124</v>
      </c>
      <c r="F116" s="64">
        <f t="shared" si="12"/>
        <v>103</v>
      </c>
      <c r="G116" s="50">
        <f t="shared" si="20"/>
        <v>1.0299999999999993E-2</v>
      </c>
      <c r="H116" s="64">
        <f t="shared" si="13"/>
        <v>3.8616242222416506E-3</v>
      </c>
      <c r="I116" s="64">
        <f t="shared" si="21"/>
        <v>3.7824234701558206E-5</v>
      </c>
      <c r="K116" s="65">
        <v>103</v>
      </c>
      <c r="L116" s="35">
        <f t="shared" si="14"/>
        <v>19550.12202246318</v>
      </c>
      <c r="M116" s="35">
        <f t="shared" si="15"/>
        <v>52262.435324468701</v>
      </c>
      <c r="N116" s="35">
        <f t="shared" si="16"/>
        <v>40066.447164661295</v>
      </c>
      <c r="O116" s="35">
        <f t="shared" si="17"/>
        <v>111879.00451159317</v>
      </c>
      <c r="P116" s="64">
        <f t="shared" si="18"/>
        <v>96</v>
      </c>
      <c r="Q116" s="50">
        <f t="shared" si="22"/>
        <v>1.0299999999999993E-2</v>
      </c>
      <c r="R116" s="64">
        <f t="shared" si="19"/>
        <v>3.8616242222416506E-3</v>
      </c>
      <c r="S116" s="64">
        <f t="shared" si="23"/>
        <v>3.7824234701558206E-5</v>
      </c>
    </row>
    <row r="117" spans="1:19">
      <c r="A117" s="65">
        <v>104</v>
      </c>
      <c r="B117" s="35">
        <v>82376.17357973053</v>
      </c>
      <c r="C117" s="35">
        <v>32153.962633181163</v>
      </c>
      <c r="D117" s="35">
        <v>49808.852669528249</v>
      </c>
      <c r="E117" s="35">
        <v>164338.98888243994</v>
      </c>
      <c r="F117" s="64">
        <f t="shared" si="12"/>
        <v>104</v>
      </c>
      <c r="G117" s="50">
        <f t="shared" si="20"/>
        <v>1.0399999999999993E-2</v>
      </c>
      <c r="H117" s="64">
        <f t="shared" si="13"/>
        <v>3.8994550205108561E-3</v>
      </c>
      <c r="I117" s="64">
        <f t="shared" si="21"/>
        <v>3.7830798269205494E-5</v>
      </c>
      <c r="K117" s="65">
        <v>104</v>
      </c>
      <c r="L117" s="35">
        <f t="shared" si="14"/>
        <v>49425.704147838318</v>
      </c>
      <c r="M117" s="35">
        <f t="shared" si="15"/>
        <v>19292.377579908698</v>
      </c>
      <c r="N117" s="35">
        <f t="shared" si="16"/>
        <v>44827.967402575428</v>
      </c>
      <c r="O117" s="35">
        <f t="shared" si="17"/>
        <v>113546.04913032244</v>
      </c>
      <c r="P117" s="64">
        <f t="shared" si="18"/>
        <v>107</v>
      </c>
      <c r="Q117" s="50">
        <f t="shared" si="22"/>
        <v>1.0399999999999993E-2</v>
      </c>
      <c r="R117" s="64">
        <f t="shared" si="19"/>
        <v>3.8994550205108561E-3</v>
      </c>
      <c r="S117" s="64">
        <f t="shared" si="23"/>
        <v>3.7830798269205494E-5</v>
      </c>
    </row>
    <row r="118" spans="1:19">
      <c r="A118" s="65">
        <v>105</v>
      </c>
      <c r="B118" s="35">
        <v>85902.053256971121</v>
      </c>
      <c r="C118" s="35">
        <v>35736.813912408143</v>
      </c>
      <c r="D118" s="35">
        <v>42721.957847913713</v>
      </c>
      <c r="E118" s="35">
        <v>164360.82501729298</v>
      </c>
      <c r="F118" s="64">
        <f t="shared" si="12"/>
        <v>105</v>
      </c>
      <c r="G118" s="50">
        <f t="shared" si="20"/>
        <v>1.0499999999999992E-2</v>
      </c>
      <c r="H118" s="64">
        <f t="shared" si="13"/>
        <v>3.9372923834865422E-3</v>
      </c>
      <c r="I118" s="64">
        <f t="shared" si="21"/>
        <v>3.7837362975686167E-5</v>
      </c>
      <c r="K118" s="65">
        <v>105</v>
      </c>
      <c r="L118" s="35">
        <f t="shared" si="14"/>
        <v>51541.231954182673</v>
      </c>
      <c r="M118" s="35">
        <f t="shared" si="15"/>
        <v>21442.088347444886</v>
      </c>
      <c r="N118" s="35">
        <f t="shared" si="16"/>
        <v>38449.76206312234</v>
      </c>
      <c r="O118" s="35">
        <f t="shared" si="17"/>
        <v>111433.08236474991</v>
      </c>
      <c r="P118" s="64">
        <f t="shared" si="18"/>
        <v>95</v>
      </c>
      <c r="Q118" s="50">
        <f t="shared" si="22"/>
        <v>1.0499999999999992E-2</v>
      </c>
      <c r="R118" s="64">
        <f t="shared" si="19"/>
        <v>3.9372923834865422E-3</v>
      </c>
      <c r="S118" s="64">
        <f t="shared" si="23"/>
        <v>3.7837362975686167E-5</v>
      </c>
    </row>
    <row r="119" spans="1:19">
      <c r="A119" s="65">
        <v>106</v>
      </c>
      <c r="B119" s="35">
        <v>80650.608383998566</v>
      </c>
      <c r="C119" s="35">
        <v>35489.593723455488</v>
      </c>
      <c r="D119" s="35">
        <v>49673.248758255053</v>
      </c>
      <c r="E119" s="35">
        <v>165813.45086570911</v>
      </c>
      <c r="F119" s="64">
        <f t="shared" si="12"/>
        <v>106</v>
      </c>
      <c r="G119" s="50">
        <f t="shared" si="20"/>
        <v>1.0599999999999991E-2</v>
      </c>
      <c r="H119" s="64">
        <f t="shared" si="13"/>
        <v>3.9751363123079692E-3</v>
      </c>
      <c r="I119" s="64">
        <f t="shared" si="21"/>
        <v>3.7843928821426967E-5</v>
      </c>
      <c r="K119" s="65">
        <v>106</v>
      </c>
      <c r="L119" s="35">
        <f t="shared" si="14"/>
        <v>48390.365030399138</v>
      </c>
      <c r="M119" s="35">
        <f t="shared" si="15"/>
        <v>21293.756234073291</v>
      </c>
      <c r="N119" s="35">
        <f t="shared" si="16"/>
        <v>44705.923882429546</v>
      </c>
      <c r="O119" s="35">
        <f t="shared" si="17"/>
        <v>114390.04514690198</v>
      </c>
      <c r="P119" s="64">
        <f t="shared" si="18"/>
        <v>115</v>
      </c>
      <c r="Q119" s="50">
        <f t="shared" si="22"/>
        <v>1.0599999999999991E-2</v>
      </c>
      <c r="R119" s="64">
        <f t="shared" si="19"/>
        <v>3.9751363123079692E-3</v>
      </c>
      <c r="S119" s="64">
        <f t="shared" si="23"/>
        <v>3.7843928821426967E-5</v>
      </c>
    </row>
    <row r="120" spans="1:19">
      <c r="A120" s="65">
        <v>107</v>
      </c>
      <c r="B120" s="35">
        <v>63097.168675708024</v>
      </c>
      <c r="C120" s="35">
        <v>39385.923694382152</v>
      </c>
      <c r="D120" s="35">
        <v>63742.927859399038</v>
      </c>
      <c r="E120" s="35">
        <v>166226.02022948922</v>
      </c>
      <c r="F120" s="64">
        <f t="shared" si="12"/>
        <v>107</v>
      </c>
      <c r="G120" s="50">
        <f t="shared" si="20"/>
        <v>1.0699999999999991E-2</v>
      </c>
      <c r="H120" s="64">
        <f t="shared" si="13"/>
        <v>4.0129868081144448E-3</v>
      </c>
      <c r="I120" s="64">
        <f t="shared" si="21"/>
        <v>3.7850495806475599E-5</v>
      </c>
      <c r="K120" s="65">
        <v>107</v>
      </c>
      <c r="L120" s="35">
        <f t="shared" si="14"/>
        <v>37858.30120542481</v>
      </c>
      <c r="M120" s="35">
        <f t="shared" si="15"/>
        <v>23631.554216629291</v>
      </c>
      <c r="N120" s="35">
        <f t="shared" si="16"/>
        <v>57368.635073459132</v>
      </c>
      <c r="O120" s="35">
        <f t="shared" si="17"/>
        <v>118858.49049551322</v>
      </c>
      <c r="P120" s="64">
        <f t="shared" si="18"/>
        <v>149</v>
      </c>
      <c r="Q120" s="50">
        <f t="shared" si="22"/>
        <v>1.0699999999999991E-2</v>
      </c>
      <c r="R120" s="64">
        <f t="shared" si="19"/>
        <v>4.0129868081144448E-3</v>
      </c>
      <c r="S120" s="64">
        <f t="shared" si="23"/>
        <v>3.7850495806475599E-5</v>
      </c>
    </row>
    <row r="121" spans="1:19">
      <c r="A121" s="65">
        <v>108</v>
      </c>
      <c r="B121" s="35">
        <v>98136.721532432159</v>
      </c>
      <c r="C121" s="35">
        <v>20986.49759075265</v>
      </c>
      <c r="D121" s="35">
        <v>47599.044128280933</v>
      </c>
      <c r="E121" s="35">
        <v>166722.26325146575</v>
      </c>
      <c r="F121" s="64">
        <f t="shared" si="12"/>
        <v>108</v>
      </c>
      <c r="G121" s="50">
        <f t="shared" si="20"/>
        <v>1.079999999999999E-2</v>
      </c>
      <c r="H121" s="64">
        <f t="shared" si="13"/>
        <v>4.0508438720455618E-3</v>
      </c>
      <c r="I121" s="64">
        <f t="shared" si="21"/>
        <v>3.7857063931116992E-5</v>
      </c>
      <c r="K121" s="65">
        <v>108</v>
      </c>
      <c r="L121" s="35">
        <f t="shared" si="14"/>
        <v>58882.032919459292</v>
      </c>
      <c r="M121" s="35">
        <f t="shared" si="15"/>
        <v>12591.898554451589</v>
      </c>
      <c r="N121" s="35">
        <f t="shared" si="16"/>
        <v>42839.139715452839</v>
      </c>
      <c r="O121" s="35">
        <f t="shared" si="17"/>
        <v>114313.07118936372</v>
      </c>
      <c r="P121" s="64">
        <f t="shared" si="18"/>
        <v>114</v>
      </c>
      <c r="Q121" s="50">
        <f t="shared" si="22"/>
        <v>1.079999999999999E-2</v>
      </c>
      <c r="R121" s="64">
        <f t="shared" si="19"/>
        <v>4.0508438720455618E-3</v>
      </c>
      <c r="S121" s="64">
        <f t="shared" si="23"/>
        <v>3.7857063931116992E-5</v>
      </c>
    </row>
    <row r="122" spans="1:19">
      <c r="A122" s="65">
        <v>109</v>
      </c>
      <c r="B122" s="35">
        <v>45911.051588363705</v>
      </c>
      <c r="C122" s="35">
        <v>73284.054354242762</v>
      </c>
      <c r="D122" s="35">
        <v>47823.680661405429</v>
      </c>
      <c r="E122" s="35">
        <v>167018.7866040119</v>
      </c>
      <c r="F122" s="64">
        <f t="shared" si="12"/>
        <v>109</v>
      </c>
      <c r="G122" s="50">
        <f t="shared" si="20"/>
        <v>1.089999999999999E-2</v>
      </c>
      <c r="H122" s="64">
        <f t="shared" si="13"/>
        <v>4.0887075052410092E-3</v>
      </c>
      <c r="I122" s="64">
        <f t="shared" si="21"/>
        <v>3.7863633195447423E-5</v>
      </c>
      <c r="K122" s="65">
        <v>109</v>
      </c>
      <c r="L122" s="35">
        <f t="shared" si="14"/>
        <v>27546.630953018222</v>
      </c>
      <c r="M122" s="35">
        <f t="shared" si="15"/>
        <v>43970.432612545657</v>
      </c>
      <c r="N122" s="35">
        <f t="shared" si="16"/>
        <v>43041.312595264884</v>
      </c>
      <c r="O122" s="35">
        <f t="shared" si="17"/>
        <v>114558.37616082876</v>
      </c>
      <c r="P122" s="64">
        <f t="shared" si="18"/>
        <v>118</v>
      </c>
      <c r="Q122" s="50">
        <f t="shared" si="22"/>
        <v>1.089999999999999E-2</v>
      </c>
      <c r="R122" s="64">
        <f t="shared" si="19"/>
        <v>4.0887075052410092E-3</v>
      </c>
      <c r="S122" s="64">
        <f t="shared" si="23"/>
        <v>3.7863633195447423E-5</v>
      </c>
    </row>
    <row r="123" spans="1:19">
      <c r="A123" s="65">
        <v>110</v>
      </c>
      <c r="B123" s="35">
        <v>131856.26290849358</v>
      </c>
      <c r="C123" s="35">
        <v>0</v>
      </c>
      <c r="D123" s="35">
        <v>35205.966795895074</v>
      </c>
      <c r="E123" s="35">
        <v>167062.22970438865</v>
      </c>
      <c r="F123" s="64">
        <f t="shared" si="12"/>
        <v>110</v>
      </c>
      <c r="G123" s="50">
        <f t="shared" si="20"/>
        <v>1.0999999999999989E-2</v>
      </c>
      <c r="H123" s="64">
        <f t="shared" si="13"/>
        <v>4.1265777088408074E-3</v>
      </c>
      <c r="I123" s="64">
        <f t="shared" si="21"/>
        <v>3.7870203599798223E-5</v>
      </c>
      <c r="K123" s="65">
        <v>110</v>
      </c>
      <c r="L123" s="35">
        <f t="shared" si="14"/>
        <v>79113.75774509614</v>
      </c>
      <c r="M123" s="35">
        <f t="shared" si="15"/>
        <v>0</v>
      </c>
      <c r="N123" s="35">
        <f t="shared" si="16"/>
        <v>31685.370116305567</v>
      </c>
      <c r="O123" s="35">
        <f t="shared" si="17"/>
        <v>110799.12786140171</v>
      </c>
      <c r="P123" s="64">
        <f t="shared" si="18"/>
        <v>92</v>
      </c>
      <c r="Q123" s="50">
        <f t="shared" si="22"/>
        <v>1.0999999999999989E-2</v>
      </c>
      <c r="R123" s="64">
        <f t="shared" si="19"/>
        <v>4.1265777088408074E-3</v>
      </c>
      <c r="S123" s="64">
        <f t="shared" si="23"/>
        <v>3.7870203599798223E-5</v>
      </c>
    </row>
    <row r="124" spans="1:19">
      <c r="A124" s="65">
        <v>111</v>
      </c>
      <c r="B124" s="35">
        <v>125659.16933782652</v>
      </c>
      <c r="C124" s="35">
        <v>2621.7885338539827</v>
      </c>
      <c r="D124" s="35">
        <v>38848.110753564753</v>
      </c>
      <c r="E124" s="35">
        <v>167129.06862524524</v>
      </c>
      <c r="F124" s="64">
        <f t="shared" si="12"/>
        <v>111</v>
      </c>
      <c r="G124" s="50">
        <f t="shared" si="20"/>
        <v>1.1099999999999988E-2</v>
      </c>
      <c r="H124" s="64">
        <f t="shared" si="13"/>
        <v>4.1644544839851199E-3</v>
      </c>
      <c r="I124" s="64">
        <f t="shared" si="21"/>
        <v>3.7876775144312508E-5</v>
      </c>
      <c r="K124" s="65">
        <v>111</v>
      </c>
      <c r="L124" s="35">
        <f t="shared" si="14"/>
        <v>75395.501602695906</v>
      </c>
      <c r="M124" s="35">
        <f t="shared" si="15"/>
        <v>1573.0731203123896</v>
      </c>
      <c r="N124" s="35">
        <f t="shared" si="16"/>
        <v>34963.299678208277</v>
      </c>
      <c r="O124" s="35">
        <f t="shared" si="17"/>
        <v>111931.87440121657</v>
      </c>
      <c r="P124" s="64">
        <f t="shared" si="18"/>
        <v>97</v>
      </c>
      <c r="Q124" s="50">
        <f t="shared" si="22"/>
        <v>1.1099999999999988E-2</v>
      </c>
      <c r="R124" s="64">
        <f t="shared" si="19"/>
        <v>4.1644544839851199E-3</v>
      </c>
      <c r="S124" s="64">
        <f t="shared" si="23"/>
        <v>3.7876775144312508E-5</v>
      </c>
    </row>
    <row r="125" spans="1:19">
      <c r="A125" s="65">
        <v>112</v>
      </c>
      <c r="B125" s="35">
        <v>126397.97389450899</v>
      </c>
      <c r="C125" s="35">
        <v>0</v>
      </c>
      <c r="D125" s="35">
        <v>40906.524448416778</v>
      </c>
      <c r="E125" s="35">
        <v>167304.49834292577</v>
      </c>
      <c r="F125" s="64">
        <f t="shared" si="12"/>
        <v>112</v>
      </c>
      <c r="G125" s="50">
        <f t="shared" si="20"/>
        <v>1.1199999999999988E-2</v>
      </c>
      <c r="H125" s="64">
        <f t="shared" si="13"/>
        <v>4.2023378318142065E-3</v>
      </c>
      <c r="I125" s="64">
        <f t="shared" si="21"/>
        <v>3.7883347829086554E-5</v>
      </c>
      <c r="K125" s="65">
        <v>112</v>
      </c>
      <c r="L125" s="35">
        <f t="shared" si="14"/>
        <v>75838.784336705387</v>
      </c>
      <c r="M125" s="35">
        <f t="shared" si="15"/>
        <v>0</v>
      </c>
      <c r="N125" s="35">
        <f t="shared" si="16"/>
        <v>36815.872003575103</v>
      </c>
      <c r="O125" s="35">
        <f t="shared" si="17"/>
        <v>112654.65634028049</v>
      </c>
      <c r="P125" s="64">
        <f t="shared" si="18"/>
        <v>101</v>
      </c>
      <c r="Q125" s="50">
        <f t="shared" si="22"/>
        <v>1.1199999999999988E-2</v>
      </c>
      <c r="R125" s="64">
        <f t="shared" si="19"/>
        <v>4.2023378318142065E-3</v>
      </c>
      <c r="S125" s="64">
        <f t="shared" si="23"/>
        <v>3.7883347829086554E-5</v>
      </c>
    </row>
    <row r="126" spans="1:19">
      <c r="A126" s="65">
        <v>113</v>
      </c>
      <c r="B126" s="35">
        <v>96584.121837217637</v>
      </c>
      <c r="C126" s="35">
        <v>14874.046993958953</v>
      </c>
      <c r="D126" s="35">
        <v>55906.009444300238</v>
      </c>
      <c r="E126" s="35">
        <v>167364.17827547682</v>
      </c>
      <c r="F126" s="64">
        <f t="shared" si="12"/>
        <v>113</v>
      </c>
      <c r="G126" s="50">
        <f t="shared" si="20"/>
        <v>1.1299999999999987E-2</v>
      </c>
      <c r="H126" s="64">
        <f t="shared" si="13"/>
        <v>4.2402277534686591E-3</v>
      </c>
      <c r="I126" s="64">
        <f t="shared" si="21"/>
        <v>3.7889921654452562E-5</v>
      </c>
      <c r="K126" s="65">
        <v>113</v>
      </c>
      <c r="L126" s="35">
        <f t="shared" si="14"/>
        <v>57950.473102330579</v>
      </c>
      <c r="M126" s="35">
        <f t="shared" si="15"/>
        <v>8924.428196375371</v>
      </c>
      <c r="N126" s="35">
        <f t="shared" si="16"/>
        <v>50315.408499870216</v>
      </c>
      <c r="O126" s="35">
        <f t="shared" si="17"/>
        <v>117190.30979857617</v>
      </c>
      <c r="P126" s="64">
        <f t="shared" si="18"/>
        <v>138</v>
      </c>
      <c r="Q126" s="50">
        <f t="shared" si="22"/>
        <v>1.1299999999999987E-2</v>
      </c>
      <c r="R126" s="64">
        <f t="shared" si="19"/>
        <v>4.2402277534686591E-3</v>
      </c>
      <c r="S126" s="64">
        <f t="shared" si="23"/>
        <v>3.7889921654452562E-5</v>
      </c>
    </row>
    <row r="127" spans="1:19">
      <c r="A127" s="65">
        <v>114</v>
      </c>
      <c r="B127" s="35">
        <v>95548.649648791004</v>
      </c>
      <c r="C127" s="35">
        <v>27684.256835685326</v>
      </c>
      <c r="D127" s="35">
        <v>44213.774041694764</v>
      </c>
      <c r="E127" s="35">
        <v>167446.68052617111</v>
      </c>
      <c r="F127" s="64">
        <f t="shared" si="12"/>
        <v>114</v>
      </c>
      <c r="G127" s="50">
        <f t="shared" si="20"/>
        <v>1.1399999999999987E-2</v>
      </c>
      <c r="H127" s="64">
        <f t="shared" si="13"/>
        <v>4.2781242500892587E-3</v>
      </c>
      <c r="I127" s="64">
        <f t="shared" si="21"/>
        <v>3.7896496620599615E-5</v>
      </c>
      <c r="K127" s="65">
        <v>114</v>
      </c>
      <c r="L127" s="35">
        <f t="shared" si="14"/>
        <v>57329.189789274598</v>
      </c>
      <c r="M127" s="35">
        <f t="shared" si="15"/>
        <v>16610.554101411195</v>
      </c>
      <c r="N127" s="35">
        <f t="shared" si="16"/>
        <v>39792.396637525286</v>
      </c>
      <c r="O127" s="35">
        <f t="shared" si="17"/>
        <v>113732.14052821108</v>
      </c>
      <c r="P127" s="64">
        <f t="shared" si="18"/>
        <v>109</v>
      </c>
      <c r="Q127" s="50">
        <f t="shared" si="22"/>
        <v>1.1399999999999987E-2</v>
      </c>
      <c r="R127" s="64">
        <f t="shared" si="19"/>
        <v>4.2781242500892587E-3</v>
      </c>
      <c r="S127" s="64">
        <f t="shared" si="23"/>
        <v>3.7896496620599615E-5</v>
      </c>
    </row>
    <row r="128" spans="1:19">
      <c r="A128" s="65">
        <v>115</v>
      </c>
      <c r="B128" s="35">
        <v>80149.595867713782</v>
      </c>
      <c r="C128" s="35">
        <v>23200.013761269038</v>
      </c>
      <c r="D128" s="35">
        <v>64358.900300277892</v>
      </c>
      <c r="E128" s="35">
        <v>167708.5099292607</v>
      </c>
      <c r="F128" s="64">
        <f t="shared" si="12"/>
        <v>115</v>
      </c>
      <c r="G128" s="50">
        <f t="shared" si="20"/>
        <v>1.1499999999999986E-2</v>
      </c>
      <c r="H128" s="64">
        <f t="shared" si="13"/>
        <v>4.3160273228169295E-3</v>
      </c>
      <c r="I128" s="64">
        <f t="shared" si="21"/>
        <v>3.7903072727670829E-5</v>
      </c>
      <c r="K128" s="65">
        <v>115</v>
      </c>
      <c r="L128" s="35">
        <f t="shared" si="14"/>
        <v>48089.757520628271</v>
      </c>
      <c r="M128" s="35">
        <f t="shared" si="15"/>
        <v>13920.008256761423</v>
      </c>
      <c r="N128" s="35">
        <f t="shared" si="16"/>
        <v>57923.010270250103</v>
      </c>
      <c r="O128" s="35">
        <f t="shared" si="17"/>
        <v>119932.7760476398</v>
      </c>
      <c r="P128" s="64">
        <f t="shared" si="18"/>
        <v>168</v>
      </c>
      <c r="Q128" s="50">
        <f t="shared" si="22"/>
        <v>1.1499999999999986E-2</v>
      </c>
      <c r="R128" s="64">
        <f t="shared" si="19"/>
        <v>4.3160273228169295E-3</v>
      </c>
      <c r="S128" s="64">
        <f t="shared" si="23"/>
        <v>3.7903072727670829E-5</v>
      </c>
    </row>
    <row r="129" spans="1:19">
      <c r="A129" s="65">
        <v>116</v>
      </c>
      <c r="B129" s="35">
        <v>73955.661982178601</v>
      </c>
      <c r="C129" s="35">
        <v>39500.318588644855</v>
      </c>
      <c r="D129" s="35">
        <v>54274.172374652888</v>
      </c>
      <c r="E129" s="35">
        <v>167730.15294547635</v>
      </c>
      <c r="F129" s="64">
        <f t="shared" si="12"/>
        <v>116</v>
      </c>
      <c r="G129" s="50">
        <f t="shared" si="20"/>
        <v>1.1599999999999985E-2</v>
      </c>
      <c r="H129" s="64">
        <f t="shared" si="13"/>
        <v>4.3539369727927397E-3</v>
      </c>
      <c r="I129" s="64">
        <f t="shared" si="21"/>
        <v>3.7909649975810186E-5</v>
      </c>
      <c r="K129" s="65">
        <v>116</v>
      </c>
      <c r="L129" s="35">
        <f t="shared" si="14"/>
        <v>44373.397189307158</v>
      </c>
      <c r="M129" s="35">
        <f t="shared" si="15"/>
        <v>23700.191153186912</v>
      </c>
      <c r="N129" s="35">
        <f t="shared" si="16"/>
        <v>48846.755137187603</v>
      </c>
      <c r="O129" s="35">
        <f t="shared" si="17"/>
        <v>116920.34347968167</v>
      </c>
      <c r="P129" s="64">
        <f t="shared" si="18"/>
        <v>136</v>
      </c>
      <c r="Q129" s="50">
        <f t="shared" si="22"/>
        <v>1.1599999999999985E-2</v>
      </c>
      <c r="R129" s="64">
        <f t="shared" si="19"/>
        <v>4.3539369727927397E-3</v>
      </c>
      <c r="S129" s="64">
        <f t="shared" si="23"/>
        <v>3.7909649975810186E-5</v>
      </c>
    </row>
    <row r="130" spans="1:19">
      <c r="A130" s="65">
        <v>117</v>
      </c>
      <c r="B130" s="35">
        <v>93734.706439936563</v>
      </c>
      <c r="C130" s="35">
        <v>16774.195060881739</v>
      </c>
      <c r="D130" s="35">
        <v>57304.44580680893</v>
      </c>
      <c r="E130" s="35">
        <v>167813.34730762723</v>
      </c>
      <c r="F130" s="64">
        <f t="shared" si="12"/>
        <v>117</v>
      </c>
      <c r="G130" s="50">
        <f t="shared" si="20"/>
        <v>1.1699999999999985E-2</v>
      </c>
      <c r="H130" s="64">
        <f t="shared" si="13"/>
        <v>4.3918532011581364E-3</v>
      </c>
      <c r="I130" s="64">
        <f t="shared" si="21"/>
        <v>3.7916228365396723E-5</v>
      </c>
      <c r="K130" s="65">
        <v>117</v>
      </c>
      <c r="L130" s="35">
        <f t="shared" si="14"/>
        <v>56240.823863961938</v>
      </c>
      <c r="M130" s="35">
        <f t="shared" si="15"/>
        <v>10064.517036529043</v>
      </c>
      <c r="N130" s="35">
        <f t="shared" si="16"/>
        <v>51574.001226128035</v>
      </c>
      <c r="O130" s="35">
        <f t="shared" si="17"/>
        <v>117879.34212661901</v>
      </c>
      <c r="P130" s="64">
        <f t="shared" si="18"/>
        <v>144</v>
      </c>
      <c r="Q130" s="50">
        <f t="shared" si="22"/>
        <v>1.1699999999999985E-2</v>
      </c>
      <c r="R130" s="64">
        <f t="shared" si="19"/>
        <v>4.3918532011581364E-3</v>
      </c>
      <c r="S130" s="64">
        <f t="shared" si="23"/>
        <v>3.7916228365396723E-5</v>
      </c>
    </row>
    <row r="131" spans="1:19">
      <c r="A131" s="65">
        <v>118</v>
      </c>
      <c r="B131" s="35">
        <v>74584.270027425169</v>
      </c>
      <c r="C131" s="35">
        <v>44481.364793077053</v>
      </c>
      <c r="D131" s="35">
        <v>48769.964692107475</v>
      </c>
      <c r="E131" s="35">
        <v>167835.59951260971</v>
      </c>
      <c r="F131" s="64">
        <f t="shared" si="12"/>
        <v>118</v>
      </c>
      <c r="G131" s="50">
        <f t="shared" si="20"/>
        <v>1.1799999999999984E-2</v>
      </c>
      <c r="H131" s="64">
        <f t="shared" si="13"/>
        <v>4.4297760090545677E-3</v>
      </c>
      <c r="I131" s="64">
        <f t="shared" si="21"/>
        <v>3.7922807896431307E-5</v>
      </c>
      <c r="K131" s="65">
        <v>118</v>
      </c>
      <c r="L131" s="35">
        <f t="shared" si="14"/>
        <v>44750.5620164551</v>
      </c>
      <c r="M131" s="35">
        <f t="shared" si="15"/>
        <v>26688.818875846231</v>
      </c>
      <c r="N131" s="35">
        <f t="shared" si="16"/>
        <v>43892.968222896729</v>
      </c>
      <c r="O131" s="35">
        <f t="shared" si="17"/>
        <v>115332.34911519806</v>
      </c>
      <c r="P131" s="64">
        <f t="shared" si="18"/>
        <v>124</v>
      </c>
      <c r="Q131" s="50">
        <f t="shared" si="22"/>
        <v>1.1799999999999984E-2</v>
      </c>
      <c r="R131" s="64">
        <f t="shared" si="19"/>
        <v>4.4297760090545677E-3</v>
      </c>
      <c r="S131" s="64">
        <f t="shared" si="23"/>
        <v>3.7922807896431307E-5</v>
      </c>
    </row>
    <row r="132" spans="1:19">
      <c r="A132" s="65">
        <v>119</v>
      </c>
      <c r="B132" s="35">
        <v>88808.495584624325</v>
      </c>
      <c r="C132" s="35">
        <v>39474.51972062618</v>
      </c>
      <c r="D132" s="35">
        <v>39781.192876478002</v>
      </c>
      <c r="E132" s="35">
        <v>168064.20818172849</v>
      </c>
      <c r="F132" s="64">
        <f t="shared" si="12"/>
        <v>119</v>
      </c>
      <c r="G132" s="50">
        <f t="shared" si="20"/>
        <v>1.1899999999999984E-2</v>
      </c>
      <c r="H132" s="64">
        <f t="shared" si="13"/>
        <v>4.4677053976237661E-3</v>
      </c>
      <c r="I132" s="64">
        <f t="shared" si="21"/>
        <v>3.7929388569198433E-5</v>
      </c>
      <c r="K132" s="65">
        <v>119</v>
      </c>
      <c r="L132" s="35">
        <f t="shared" si="14"/>
        <v>53285.097350774595</v>
      </c>
      <c r="M132" s="35">
        <f t="shared" si="15"/>
        <v>23684.711832375706</v>
      </c>
      <c r="N132" s="35">
        <f t="shared" si="16"/>
        <v>35803.073588830201</v>
      </c>
      <c r="O132" s="35">
        <f t="shared" si="17"/>
        <v>112772.8827719805</v>
      </c>
      <c r="P132" s="64">
        <f t="shared" si="18"/>
        <v>102</v>
      </c>
      <c r="Q132" s="50">
        <f t="shared" si="22"/>
        <v>1.1899999999999984E-2</v>
      </c>
      <c r="R132" s="64">
        <f t="shared" si="19"/>
        <v>4.4677053976237661E-3</v>
      </c>
      <c r="S132" s="64">
        <f t="shared" si="23"/>
        <v>3.7929388569198433E-5</v>
      </c>
    </row>
    <row r="133" spans="1:19">
      <c r="A133" s="65">
        <v>120</v>
      </c>
      <c r="B133" s="35">
        <v>107673.60553855152</v>
      </c>
      <c r="C133" s="35">
        <v>0</v>
      </c>
      <c r="D133" s="35">
        <v>60557.759701081945</v>
      </c>
      <c r="E133" s="35">
        <v>168231.36523963348</v>
      </c>
      <c r="F133" s="64">
        <f t="shared" si="12"/>
        <v>120</v>
      </c>
      <c r="G133" s="50">
        <f t="shared" si="20"/>
        <v>1.1999999999999983E-2</v>
      </c>
      <c r="H133" s="64">
        <f t="shared" si="13"/>
        <v>4.5056413680077505E-3</v>
      </c>
      <c r="I133" s="64">
        <f t="shared" si="21"/>
        <v>3.793597038398433E-5</v>
      </c>
      <c r="K133" s="65">
        <v>120</v>
      </c>
      <c r="L133" s="35">
        <f t="shared" si="14"/>
        <v>64604.16332313091</v>
      </c>
      <c r="M133" s="35">
        <f t="shared" si="15"/>
        <v>0</v>
      </c>
      <c r="N133" s="35">
        <f t="shared" si="16"/>
        <v>54501.983730973749</v>
      </c>
      <c r="O133" s="35">
        <f t="shared" si="17"/>
        <v>119106.14705410466</v>
      </c>
      <c r="P133" s="64">
        <f t="shared" si="18"/>
        <v>153</v>
      </c>
      <c r="Q133" s="50">
        <f t="shared" si="22"/>
        <v>1.1999999999999983E-2</v>
      </c>
      <c r="R133" s="64">
        <f t="shared" si="19"/>
        <v>4.5056413680077505E-3</v>
      </c>
      <c r="S133" s="64">
        <f t="shared" si="23"/>
        <v>3.793597038398433E-5</v>
      </c>
    </row>
    <row r="134" spans="1:19">
      <c r="A134" s="65">
        <v>121</v>
      </c>
      <c r="B134" s="35">
        <v>105062.39805663428</v>
      </c>
      <c r="C134" s="35">
        <v>15099.333413545615</v>
      </c>
      <c r="D134" s="35">
        <v>48196.384103473785</v>
      </c>
      <c r="E134" s="35">
        <v>168358.11557365366</v>
      </c>
      <c r="F134" s="64">
        <f t="shared" si="12"/>
        <v>121</v>
      </c>
      <c r="G134" s="50">
        <f t="shared" si="20"/>
        <v>1.2099999999999982E-2</v>
      </c>
      <c r="H134" s="64">
        <f t="shared" si="13"/>
        <v>4.5435839213485854E-3</v>
      </c>
      <c r="I134" s="64">
        <f t="shared" si="21"/>
        <v>3.7942553340834968E-5</v>
      </c>
      <c r="K134" s="65">
        <v>121</v>
      </c>
      <c r="L134" s="35">
        <f t="shared" si="14"/>
        <v>63037.438833980566</v>
      </c>
      <c r="M134" s="35">
        <f t="shared" si="15"/>
        <v>9059.6000481273695</v>
      </c>
      <c r="N134" s="35">
        <f t="shared" si="16"/>
        <v>43376.74569312641</v>
      </c>
      <c r="O134" s="35">
        <f t="shared" si="17"/>
        <v>115473.78457523434</v>
      </c>
      <c r="P134" s="64">
        <f t="shared" si="18"/>
        <v>125</v>
      </c>
      <c r="Q134" s="50">
        <f t="shared" si="22"/>
        <v>1.2099999999999982E-2</v>
      </c>
      <c r="R134" s="64">
        <f t="shared" si="19"/>
        <v>4.5435839213485854E-3</v>
      </c>
      <c r="S134" s="64">
        <f t="shared" si="23"/>
        <v>3.7942553340834968E-5</v>
      </c>
    </row>
    <row r="135" spans="1:19">
      <c r="A135" s="65">
        <v>122</v>
      </c>
      <c r="B135" s="35">
        <v>103659.73774076314</v>
      </c>
      <c r="C135" s="35">
        <v>16098.395950654645</v>
      </c>
      <c r="D135" s="35">
        <v>48647.242099465679</v>
      </c>
      <c r="E135" s="35">
        <v>168405.37579088347</v>
      </c>
      <c r="F135" s="64">
        <f t="shared" si="12"/>
        <v>122</v>
      </c>
      <c r="G135" s="50">
        <f t="shared" si="20"/>
        <v>1.2199999999999982E-2</v>
      </c>
      <c r="H135" s="64">
        <f t="shared" si="13"/>
        <v>4.5815330587886238E-3</v>
      </c>
      <c r="I135" s="64">
        <f t="shared" si="21"/>
        <v>3.7949137440038312E-5</v>
      </c>
      <c r="K135" s="65">
        <v>122</v>
      </c>
      <c r="L135" s="35">
        <f t="shared" si="14"/>
        <v>62195.84264445788</v>
      </c>
      <c r="M135" s="35">
        <f t="shared" si="15"/>
        <v>9659.0375703927875</v>
      </c>
      <c r="N135" s="35">
        <f t="shared" si="16"/>
        <v>43782.517889519113</v>
      </c>
      <c r="O135" s="35">
        <f t="shared" si="17"/>
        <v>115637.39810436979</v>
      </c>
      <c r="P135" s="64">
        <f t="shared" si="18"/>
        <v>128</v>
      </c>
      <c r="Q135" s="50">
        <f t="shared" si="22"/>
        <v>1.2199999999999982E-2</v>
      </c>
      <c r="R135" s="64">
        <f t="shared" si="19"/>
        <v>4.5815330587886238E-3</v>
      </c>
      <c r="S135" s="64">
        <f t="shared" si="23"/>
        <v>3.7949137440038312E-5</v>
      </c>
    </row>
    <row r="136" spans="1:19">
      <c r="A136" s="65">
        <v>123</v>
      </c>
      <c r="B136" s="35">
        <v>67829.487540654955</v>
      </c>
      <c r="C136" s="35">
        <v>55977.222054319704</v>
      </c>
      <c r="D136" s="35">
        <v>44706.555131032786</v>
      </c>
      <c r="E136" s="35">
        <v>168513.26472600744</v>
      </c>
      <c r="F136" s="64">
        <f t="shared" si="12"/>
        <v>123</v>
      </c>
      <c r="G136" s="50">
        <f t="shared" si="20"/>
        <v>1.2299999999999981E-2</v>
      </c>
      <c r="H136" s="64">
        <f t="shared" si="13"/>
        <v>4.6194887814703569E-3</v>
      </c>
      <c r="I136" s="64">
        <f t="shared" si="21"/>
        <v>3.7955722681733139E-5</v>
      </c>
      <c r="K136" s="65">
        <v>123</v>
      </c>
      <c r="L136" s="35">
        <f t="shared" si="14"/>
        <v>40697.692524392973</v>
      </c>
      <c r="M136" s="35">
        <f t="shared" si="15"/>
        <v>33586.333232591824</v>
      </c>
      <c r="N136" s="35">
        <f t="shared" si="16"/>
        <v>40235.899617929506</v>
      </c>
      <c r="O136" s="35">
        <f t="shared" si="17"/>
        <v>114519.92537491431</v>
      </c>
      <c r="P136" s="64">
        <f t="shared" si="18"/>
        <v>117</v>
      </c>
      <c r="Q136" s="50">
        <f t="shared" si="22"/>
        <v>1.2299999999999981E-2</v>
      </c>
      <c r="R136" s="64">
        <f t="shared" si="19"/>
        <v>4.6194887814703569E-3</v>
      </c>
      <c r="S136" s="64">
        <f t="shared" si="23"/>
        <v>3.7955722681733139E-5</v>
      </c>
    </row>
    <row r="137" spans="1:19">
      <c r="A137" s="65">
        <v>124</v>
      </c>
      <c r="B137" s="35">
        <v>78071.923311011065</v>
      </c>
      <c r="C137" s="35">
        <v>26347.975929385619</v>
      </c>
      <c r="D137" s="35">
        <v>64170.127269670993</v>
      </c>
      <c r="E137" s="35">
        <v>168590.02651006769</v>
      </c>
      <c r="F137" s="64">
        <f t="shared" si="12"/>
        <v>124</v>
      </c>
      <c r="G137" s="50">
        <f t="shared" si="20"/>
        <v>1.239999999999998E-2</v>
      </c>
      <c r="H137" s="64">
        <f t="shared" si="13"/>
        <v>4.6574510905365183E-3</v>
      </c>
      <c r="I137" s="64">
        <f t="shared" si="21"/>
        <v>3.7962309066161444E-5</v>
      </c>
      <c r="K137" s="65">
        <v>124</v>
      </c>
      <c r="L137" s="35">
        <f t="shared" si="14"/>
        <v>46843.153986606638</v>
      </c>
      <c r="M137" s="35">
        <f t="shared" si="15"/>
        <v>15808.78555763137</v>
      </c>
      <c r="N137" s="35">
        <f t="shared" si="16"/>
        <v>57753.114542703894</v>
      </c>
      <c r="O137" s="35">
        <f t="shared" si="17"/>
        <v>120405.05408694191</v>
      </c>
      <c r="P137" s="64">
        <f t="shared" si="18"/>
        <v>175</v>
      </c>
      <c r="Q137" s="50">
        <f t="shared" si="22"/>
        <v>1.239999999999998E-2</v>
      </c>
      <c r="R137" s="64">
        <f t="shared" si="19"/>
        <v>4.6574510905365183E-3</v>
      </c>
      <c r="S137" s="64">
        <f t="shared" si="23"/>
        <v>3.7962309066161444E-5</v>
      </c>
    </row>
    <row r="138" spans="1:19">
      <c r="A138" s="65">
        <v>125</v>
      </c>
      <c r="B138" s="35">
        <v>128684.70147110296</v>
      </c>
      <c r="C138" s="35">
        <v>0</v>
      </c>
      <c r="D138" s="35">
        <v>40308.604885603083</v>
      </c>
      <c r="E138" s="35">
        <v>168993.30635670605</v>
      </c>
      <c r="F138" s="64">
        <f t="shared" si="12"/>
        <v>125</v>
      </c>
      <c r="G138" s="50">
        <f t="shared" si="20"/>
        <v>1.249999999999998E-2</v>
      </c>
      <c r="H138" s="64">
        <f t="shared" si="13"/>
        <v>4.6954199871300758E-3</v>
      </c>
      <c r="I138" s="64">
        <f t="shared" si="21"/>
        <v>3.7968896593557414E-5</v>
      </c>
      <c r="K138" s="65">
        <v>125</v>
      </c>
      <c r="L138" s="35">
        <f t="shared" si="14"/>
        <v>77210.820882661777</v>
      </c>
      <c r="M138" s="35">
        <f t="shared" si="15"/>
        <v>0</v>
      </c>
      <c r="N138" s="35">
        <f t="shared" si="16"/>
        <v>36277.744397042778</v>
      </c>
      <c r="O138" s="35">
        <f t="shared" si="17"/>
        <v>113488.56527970455</v>
      </c>
      <c r="P138" s="64">
        <f t="shared" si="18"/>
        <v>106</v>
      </c>
      <c r="Q138" s="50">
        <f t="shared" si="22"/>
        <v>1.249999999999998E-2</v>
      </c>
      <c r="R138" s="64">
        <f t="shared" si="19"/>
        <v>4.6954199871300758E-3</v>
      </c>
      <c r="S138" s="64">
        <f t="shared" si="23"/>
        <v>3.7968896593557414E-5</v>
      </c>
    </row>
    <row r="139" spans="1:19">
      <c r="A139" s="65">
        <v>126</v>
      </c>
      <c r="B139" s="35">
        <v>109334.37480381361</v>
      </c>
      <c r="C139" s="35">
        <v>10116.727698912053</v>
      </c>
      <c r="D139" s="35">
        <v>49580.233690071473</v>
      </c>
      <c r="E139" s="35">
        <v>169031.33619279714</v>
      </c>
      <c r="F139" s="64">
        <f t="shared" si="12"/>
        <v>126</v>
      </c>
      <c r="G139" s="50">
        <f t="shared" si="20"/>
        <v>1.2599999999999979E-2</v>
      </c>
      <c r="H139" s="64">
        <f t="shared" si="13"/>
        <v>4.7333954723940948E-3</v>
      </c>
      <c r="I139" s="64">
        <f t="shared" si="21"/>
        <v>3.797548526401906E-5</v>
      </c>
      <c r="K139" s="65">
        <v>126</v>
      </c>
      <c r="L139" s="35">
        <f t="shared" si="14"/>
        <v>65600.624882288161</v>
      </c>
      <c r="M139" s="35">
        <f t="shared" si="15"/>
        <v>6070.0366193472319</v>
      </c>
      <c r="N139" s="35">
        <f t="shared" si="16"/>
        <v>44622.210321064325</v>
      </c>
      <c r="O139" s="35">
        <f t="shared" si="17"/>
        <v>116292.87182269972</v>
      </c>
      <c r="P139" s="64">
        <f t="shared" si="18"/>
        <v>131</v>
      </c>
      <c r="Q139" s="50">
        <f t="shared" si="22"/>
        <v>1.2599999999999979E-2</v>
      </c>
      <c r="R139" s="64">
        <f t="shared" si="19"/>
        <v>4.7333954723940948E-3</v>
      </c>
      <c r="S139" s="64">
        <f t="shared" si="23"/>
        <v>3.797548526401906E-5</v>
      </c>
    </row>
    <row r="140" spans="1:19">
      <c r="A140" s="65">
        <v>127</v>
      </c>
      <c r="B140" s="35">
        <v>81537.131909470118</v>
      </c>
      <c r="C140" s="35">
        <v>23684.296382093111</v>
      </c>
      <c r="D140" s="35">
        <v>63844.16356019229</v>
      </c>
      <c r="E140" s="35">
        <v>169065.59185175551</v>
      </c>
      <c r="F140" s="64">
        <f t="shared" si="12"/>
        <v>127</v>
      </c>
      <c r="G140" s="50">
        <f t="shared" si="20"/>
        <v>1.2699999999999979E-2</v>
      </c>
      <c r="H140" s="64">
        <f t="shared" si="13"/>
        <v>4.7713775474719248E-3</v>
      </c>
      <c r="I140" s="64">
        <f t="shared" si="21"/>
        <v>3.798207507783001E-5</v>
      </c>
      <c r="K140" s="65">
        <v>127</v>
      </c>
      <c r="L140" s="35">
        <f t="shared" si="14"/>
        <v>48922.279145682071</v>
      </c>
      <c r="M140" s="35">
        <f t="shared" si="15"/>
        <v>14210.577829255866</v>
      </c>
      <c r="N140" s="35">
        <f t="shared" si="16"/>
        <v>57459.747204173065</v>
      </c>
      <c r="O140" s="35">
        <f t="shared" si="17"/>
        <v>120592.604179111</v>
      </c>
      <c r="P140" s="64">
        <f t="shared" si="18"/>
        <v>179</v>
      </c>
      <c r="Q140" s="50">
        <f t="shared" si="22"/>
        <v>1.2699999999999979E-2</v>
      </c>
      <c r="R140" s="64">
        <f t="shared" si="19"/>
        <v>4.7713775474719248E-3</v>
      </c>
      <c r="S140" s="64">
        <f t="shared" si="23"/>
        <v>3.798207507783001E-5</v>
      </c>
    </row>
    <row r="141" spans="1:19">
      <c r="A141" s="65">
        <v>128</v>
      </c>
      <c r="B141" s="35">
        <v>129337.54791667705</v>
      </c>
      <c r="C141" s="35">
        <v>0</v>
      </c>
      <c r="D141" s="35">
        <v>39819.225201278154</v>
      </c>
      <c r="E141" s="35">
        <v>169156.77311795519</v>
      </c>
      <c r="F141" s="64">
        <f t="shared" si="12"/>
        <v>128</v>
      </c>
      <c r="G141" s="50">
        <f t="shared" si="20"/>
        <v>1.2799999999999978E-2</v>
      </c>
      <c r="H141" s="64">
        <f t="shared" si="13"/>
        <v>4.8093662135070573E-3</v>
      </c>
      <c r="I141" s="64">
        <f t="shared" si="21"/>
        <v>3.7988666035132512E-5</v>
      </c>
      <c r="K141" s="65">
        <v>128</v>
      </c>
      <c r="L141" s="35">
        <f t="shared" si="14"/>
        <v>77602.528750006226</v>
      </c>
      <c r="M141" s="35">
        <f t="shared" si="15"/>
        <v>0</v>
      </c>
      <c r="N141" s="35">
        <f t="shared" si="16"/>
        <v>35837.302681150337</v>
      </c>
      <c r="O141" s="35">
        <f t="shared" si="17"/>
        <v>113439.83143115656</v>
      </c>
      <c r="P141" s="64">
        <f t="shared" si="18"/>
        <v>105</v>
      </c>
      <c r="Q141" s="50">
        <f t="shared" si="22"/>
        <v>1.2799999999999978E-2</v>
      </c>
      <c r="R141" s="64">
        <f t="shared" si="19"/>
        <v>4.8093662135070573E-3</v>
      </c>
      <c r="S141" s="64">
        <f t="shared" si="23"/>
        <v>3.7988666035132512E-5</v>
      </c>
    </row>
    <row r="142" spans="1:19">
      <c r="A142" s="65">
        <v>129</v>
      </c>
      <c r="B142" s="35">
        <v>132389.86571875028</v>
      </c>
      <c r="C142" s="35">
        <v>0</v>
      </c>
      <c r="D142" s="35">
        <v>36820.365473439881</v>
      </c>
      <c r="E142" s="35">
        <v>169210.23119219017</v>
      </c>
      <c r="F142" s="64">
        <f t="shared" ref="F142:F205" si="24">_xlfn.RANK.EQ(E142,$E$14:$E$10014,1)</f>
        <v>129</v>
      </c>
      <c r="G142" s="50">
        <f t="shared" si="20"/>
        <v>1.2899999999999977E-2</v>
      </c>
      <c r="H142" s="64">
        <f t="shared" si="13"/>
        <v>4.8473614716432701E-3</v>
      </c>
      <c r="I142" s="64">
        <f t="shared" si="21"/>
        <v>3.7995258136212795E-5</v>
      </c>
      <c r="K142" s="65">
        <v>129</v>
      </c>
      <c r="L142" s="35">
        <f t="shared" si="14"/>
        <v>79433.919431250164</v>
      </c>
      <c r="M142" s="35">
        <f t="shared" si="15"/>
        <v>0</v>
      </c>
      <c r="N142" s="35">
        <f t="shared" si="16"/>
        <v>33138.328926095892</v>
      </c>
      <c r="O142" s="35">
        <f t="shared" si="17"/>
        <v>112572.24835734605</v>
      </c>
      <c r="P142" s="64">
        <f t="shared" si="18"/>
        <v>100</v>
      </c>
      <c r="Q142" s="50">
        <f t="shared" si="22"/>
        <v>1.2899999999999977E-2</v>
      </c>
      <c r="R142" s="64">
        <f t="shared" si="19"/>
        <v>4.8473614716432701E-3</v>
      </c>
      <c r="S142" s="64">
        <f t="shared" si="23"/>
        <v>3.7995258136212795E-5</v>
      </c>
    </row>
    <row r="143" spans="1:19">
      <c r="A143" s="65">
        <v>130</v>
      </c>
      <c r="B143" s="35">
        <v>89859.732511573864</v>
      </c>
      <c r="C143" s="35">
        <v>31419.950986706503</v>
      </c>
      <c r="D143" s="35">
        <v>48475.308169825905</v>
      </c>
      <c r="E143" s="35">
        <v>169754.99166810629</v>
      </c>
      <c r="F143" s="64">
        <f t="shared" si="24"/>
        <v>130</v>
      </c>
      <c r="G143" s="50">
        <f t="shared" si="20"/>
        <v>1.2999999999999977E-2</v>
      </c>
      <c r="H143" s="64">
        <f t="shared" ref="H143:H206" si="25">(EXP($I$8*G143)-1)/(EXP($I$8)-1)</f>
        <v>4.8853633230243896E-3</v>
      </c>
      <c r="I143" s="64">
        <f t="shared" si="21"/>
        <v>3.8001851381119431E-5</v>
      </c>
      <c r="K143" s="65">
        <v>130</v>
      </c>
      <c r="L143" s="35">
        <f t="shared" ref="L143:L206" si="26">B143*$C$8</f>
        <v>53915.839506944314</v>
      </c>
      <c r="M143" s="35">
        <f t="shared" ref="M143:M206" si="27">C143*$C$9</f>
        <v>18851.970592023899</v>
      </c>
      <c r="N143" s="35">
        <f t="shared" ref="N143:N206" si="28">D143*$C$10</f>
        <v>43627.777352843317</v>
      </c>
      <c r="O143" s="35">
        <f t="shared" ref="O143:O206" si="29">SUM(L143:N143)</f>
        <v>116395.58745181153</v>
      </c>
      <c r="P143" s="64">
        <f t="shared" ref="P143:P206" si="30">_xlfn.RANK.EQ(O143,$O$14:$O$10014,1)</f>
        <v>132</v>
      </c>
      <c r="Q143" s="50">
        <f t="shared" si="22"/>
        <v>1.2999999999999977E-2</v>
      </c>
      <c r="R143" s="64">
        <f t="shared" ref="R143:R206" si="31">(EXP($I$8*Q143)-1)/(EXP($I$8)-1)</f>
        <v>4.8853633230243896E-3</v>
      </c>
      <c r="S143" s="64">
        <f t="shared" si="23"/>
        <v>3.8001851381119431E-5</v>
      </c>
    </row>
    <row r="144" spans="1:19">
      <c r="A144" s="65">
        <v>131</v>
      </c>
      <c r="B144" s="35">
        <v>107770.80892036229</v>
      </c>
      <c r="C144" s="35">
        <v>13695.427479977261</v>
      </c>
      <c r="D144" s="35">
        <v>48572.07138216358</v>
      </c>
      <c r="E144" s="35">
        <v>170038.30778250314</v>
      </c>
      <c r="F144" s="64">
        <f t="shared" si="24"/>
        <v>131</v>
      </c>
      <c r="G144" s="50">
        <f t="shared" ref="G144:G207" si="32">G143+1/10000</f>
        <v>1.3099999999999976E-2</v>
      </c>
      <c r="H144" s="64">
        <f t="shared" si="25"/>
        <v>4.9233717687946201E-3</v>
      </c>
      <c r="I144" s="64">
        <f t="shared" ref="I144:I207" si="33">H144-H143</f>
        <v>3.8008445770230589E-5</v>
      </c>
      <c r="K144" s="65">
        <v>131</v>
      </c>
      <c r="L144" s="35">
        <f t="shared" si="26"/>
        <v>64662.485352217373</v>
      </c>
      <c r="M144" s="35">
        <f t="shared" si="27"/>
        <v>8217.2564879863567</v>
      </c>
      <c r="N144" s="35">
        <f t="shared" si="28"/>
        <v>43714.864243947224</v>
      </c>
      <c r="O144" s="35">
        <f t="shared" si="29"/>
        <v>116594.60608415096</v>
      </c>
      <c r="P144" s="64">
        <f t="shared" si="30"/>
        <v>135</v>
      </c>
      <c r="Q144" s="50">
        <f t="shared" ref="Q144:Q207" si="34">Q143+1/10000</f>
        <v>1.3099999999999976E-2</v>
      </c>
      <c r="R144" s="64">
        <f t="shared" si="31"/>
        <v>4.9233717687946201E-3</v>
      </c>
      <c r="S144" s="64">
        <f t="shared" ref="S144:S207" si="35">R144-R143</f>
        <v>3.8008445770230589E-5</v>
      </c>
    </row>
    <row r="145" spans="1:19">
      <c r="A145" s="65">
        <v>132</v>
      </c>
      <c r="B145" s="35">
        <v>87294.743369337288</v>
      </c>
      <c r="C145" s="35">
        <v>42561.005443067006</v>
      </c>
      <c r="D145" s="35">
        <v>40191.119851184674</v>
      </c>
      <c r="E145" s="35">
        <v>170046.86866358895</v>
      </c>
      <c r="F145" s="64">
        <f t="shared" si="24"/>
        <v>132</v>
      </c>
      <c r="G145" s="50">
        <f t="shared" si="32"/>
        <v>1.3199999999999976E-2</v>
      </c>
      <c r="H145" s="64">
        <f t="shared" si="25"/>
        <v>4.9613868100981673E-3</v>
      </c>
      <c r="I145" s="64">
        <f t="shared" si="33"/>
        <v>3.8015041303547138E-5</v>
      </c>
      <c r="K145" s="65">
        <v>132</v>
      </c>
      <c r="L145" s="35">
        <f t="shared" si="26"/>
        <v>52376.846021602374</v>
      </c>
      <c r="M145" s="35">
        <f t="shared" si="27"/>
        <v>25536.603265840204</v>
      </c>
      <c r="N145" s="35">
        <f t="shared" si="28"/>
        <v>36172.007866066211</v>
      </c>
      <c r="O145" s="35">
        <f t="shared" si="29"/>
        <v>114085.45715350879</v>
      </c>
      <c r="P145" s="64">
        <f t="shared" si="30"/>
        <v>113</v>
      </c>
      <c r="Q145" s="50">
        <f t="shared" si="34"/>
        <v>1.3199999999999976E-2</v>
      </c>
      <c r="R145" s="64">
        <f t="shared" si="31"/>
        <v>4.9613868100981673E-3</v>
      </c>
      <c r="S145" s="64">
        <f t="shared" si="35"/>
        <v>3.8015041303547138E-5</v>
      </c>
    </row>
    <row r="146" spans="1:19">
      <c r="A146" s="65">
        <v>133</v>
      </c>
      <c r="B146" s="35">
        <v>92405.760259367147</v>
      </c>
      <c r="C146" s="35">
        <v>28803.544583284769</v>
      </c>
      <c r="D146" s="35">
        <v>49239.005790391515</v>
      </c>
      <c r="E146" s="35">
        <v>170448.31063304341</v>
      </c>
      <c r="F146" s="64">
        <f t="shared" si="24"/>
        <v>133</v>
      </c>
      <c r="G146" s="50">
        <f t="shared" si="32"/>
        <v>1.3299999999999975E-2</v>
      </c>
      <c r="H146" s="64">
        <f t="shared" si="25"/>
        <v>4.999408448079664E-3</v>
      </c>
      <c r="I146" s="64">
        <f t="shared" si="33"/>
        <v>3.8021637981496686E-5</v>
      </c>
      <c r="K146" s="65">
        <v>133</v>
      </c>
      <c r="L146" s="35">
        <f t="shared" si="26"/>
        <v>55443.45615562029</v>
      </c>
      <c r="M146" s="35">
        <f t="shared" si="27"/>
        <v>17282.126749970859</v>
      </c>
      <c r="N146" s="35">
        <f t="shared" si="28"/>
        <v>44315.105211352362</v>
      </c>
      <c r="O146" s="35">
        <f t="shared" si="29"/>
        <v>117040.68811694351</v>
      </c>
      <c r="P146" s="64">
        <f t="shared" si="30"/>
        <v>137</v>
      </c>
      <c r="Q146" s="50">
        <f t="shared" si="34"/>
        <v>1.3299999999999975E-2</v>
      </c>
      <c r="R146" s="64">
        <f t="shared" si="31"/>
        <v>4.999408448079664E-3</v>
      </c>
      <c r="S146" s="64">
        <f t="shared" si="35"/>
        <v>3.8021637981496686E-5</v>
      </c>
    </row>
    <row r="147" spans="1:19">
      <c r="A147" s="65">
        <v>134</v>
      </c>
      <c r="B147" s="35">
        <v>95466.72105822411</v>
      </c>
      <c r="C147" s="35">
        <v>17303.772222121159</v>
      </c>
      <c r="D147" s="35">
        <v>57887.588275391972</v>
      </c>
      <c r="E147" s="35">
        <v>170658.08155573724</v>
      </c>
      <c r="F147" s="64">
        <f t="shared" si="24"/>
        <v>134</v>
      </c>
      <c r="G147" s="50">
        <f t="shared" si="32"/>
        <v>1.3399999999999974E-2</v>
      </c>
      <c r="H147" s="64">
        <f t="shared" si="25"/>
        <v>5.0374366838837458E-3</v>
      </c>
      <c r="I147" s="64">
        <f t="shared" si="33"/>
        <v>3.8028235804081836E-5</v>
      </c>
      <c r="K147" s="65">
        <v>134</v>
      </c>
      <c r="L147" s="35">
        <f t="shared" si="26"/>
        <v>57280.032634934461</v>
      </c>
      <c r="M147" s="35">
        <f t="shared" si="27"/>
        <v>10382.263333272695</v>
      </c>
      <c r="N147" s="35">
        <f t="shared" si="28"/>
        <v>52098.829447852775</v>
      </c>
      <c r="O147" s="35">
        <f t="shared" si="29"/>
        <v>119761.12541605992</v>
      </c>
      <c r="P147" s="64">
        <f t="shared" si="30"/>
        <v>165</v>
      </c>
      <c r="Q147" s="50">
        <f t="shared" si="34"/>
        <v>1.3399999999999974E-2</v>
      </c>
      <c r="R147" s="64">
        <f t="shared" si="31"/>
        <v>5.0374366838837458E-3</v>
      </c>
      <c r="S147" s="64">
        <f t="shared" si="35"/>
        <v>3.8028235804081836E-5</v>
      </c>
    </row>
    <row r="148" spans="1:19">
      <c r="A148" s="65">
        <v>135</v>
      </c>
      <c r="B148" s="35">
        <v>104400.41375983883</v>
      </c>
      <c r="C148" s="35">
        <v>9704.5924622989442</v>
      </c>
      <c r="D148" s="35">
        <v>56724.599867195211</v>
      </c>
      <c r="E148" s="35">
        <v>170829.60608933298</v>
      </c>
      <c r="F148" s="64">
        <f t="shared" si="24"/>
        <v>135</v>
      </c>
      <c r="G148" s="50">
        <f t="shared" si="32"/>
        <v>1.3499999999999974E-2</v>
      </c>
      <c r="H148" s="64">
        <f t="shared" si="25"/>
        <v>5.0754715186553294E-3</v>
      </c>
      <c r="I148" s="64">
        <f t="shared" si="33"/>
        <v>3.8034834771583613E-5</v>
      </c>
      <c r="K148" s="65">
        <v>135</v>
      </c>
      <c r="L148" s="35">
        <f t="shared" si="26"/>
        <v>62640.248255903294</v>
      </c>
      <c r="M148" s="35">
        <f t="shared" si="27"/>
        <v>5822.7554773793663</v>
      </c>
      <c r="N148" s="35">
        <f t="shared" si="28"/>
        <v>51052.13988047569</v>
      </c>
      <c r="O148" s="35">
        <f t="shared" si="29"/>
        <v>119515.14361375835</v>
      </c>
      <c r="P148" s="64">
        <f t="shared" si="30"/>
        <v>160</v>
      </c>
      <c r="Q148" s="50">
        <f t="shared" si="34"/>
        <v>1.3499999999999974E-2</v>
      </c>
      <c r="R148" s="64">
        <f t="shared" si="31"/>
        <v>5.0754715186553294E-3</v>
      </c>
      <c r="S148" s="64">
        <f t="shared" si="35"/>
        <v>3.8034834771583613E-5</v>
      </c>
    </row>
    <row r="149" spans="1:19">
      <c r="A149" s="65">
        <v>136</v>
      </c>
      <c r="B149" s="35">
        <v>118492.80541884515</v>
      </c>
      <c r="C149" s="35">
        <v>15400.515140302001</v>
      </c>
      <c r="D149" s="35">
        <v>37077.189257233826</v>
      </c>
      <c r="E149" s="35">
        <v>170970.50981638097</v>
      </c>
      <c r="F149" s="64">
        <f t="shared" si="24"/>
        <v>136</v>
      </c>
      <c r="G149" s="50">
        <f t="shared" si="32"/>
        <v>1.3599999999999973E-2</v>
      </c>
      <c r="H149" s="64">
        <f t="shared" si="25"/>
        <v>5.1135129535394772E-3</v>
      </c>
      <c r="I149" s="64">
        <f t="shared" si="33"/>
        <v>3.8041434884147733E-5</v>
      </c>
      <c r="K149" s="65">
        <v>136</v>
      </c>
      <c r="L149" s="35">
        <f t="shared" si="26"/>
        <v>71095.683251307084</v>
      </c>
      <c r="M149" s="35">
        <f t="shared" si="27"/>
        <v>9240.3090841812009</v>
      </c>
      <c r="N149" s="35">
        <f t="shared" si="28"/>
        <v>33369.470331510442</v>
      </c>
      <c r="O149" s="35">
        <f t="shared" si="29"/>
        <v>113705.46266699873</v>
      </c>
      <c r="P149" s="64">
        <f t="shared" si="30"/>
        <v>108</v>
      </c>
      <c r="Q149" s="50">
        <f t="shared" si="34"/>
        <v>1.3599999999999973E-2</v>
      </c>
      <c r="R149" s="64">
        <f t="shared" si="31"/>
        <v>5.1135129535394772E-3</v>
      </c>
      <c r="S149" s="64">
        <f t="shared" si="35"/>
        <v>3.8041434884147733E-5</v>
      </c>
    </row>
    <row r="150" spans="1:19">
      <c r="A150" s="65">
        <v>137</v>
      </c>
      <c r="B150" s="35">
        <v>123435.83193245245</v>
      </c>
      <c r="C150" s="35">
        <v>6467.6834644737419</v>
      </c>
      <c r="D150" s="35">
        <v>41072.43911118446</v>
      </c>
      <c r="E150" s="35">
        <v>170975.95450811065</v>
      </c>
      <c r="F150" s="64">
        <f t="shared" si="24"/>
        <v>137</v>
      </c>
      <c r="G150" s="50">
        <f t="shared" si="32"/>
        <v>1.3699999999999973E-2</v>
      </c>
      <c r="H150" s="64">
        <f t="shared" si="25"/>
        <v>5.1515609896815836E-3</v>
      </c>
      <c r="I150" s="64">
        <f t="shared" si="33"/>
        <v>3.8048036142106396E-5</v>
      </c>
      <c r="K150" s="65">
        <v>137</v>
      </c>
      <c r="L150" s="35">
        <f t="shared" si="26"/>
        <v>74061.499159471467</v>
      </c>
      <c r="M150" s="35">
        <f t="shared" si="27"/>
        <v>3880.6100786842449</v>
      </c>
      <c r="N150" s="35">
        <f t="shared" si="28"/>
        <v>36965.195200066017</v>
      </c>
      <c r="O150" s="35">
        <f t="shared" si="29"/>
        <v>114907.30443822173</v>
      </c>
      <c r="P150" s="64">
        <f t="shared" si="30"/>
        <v>121</v>
      </c>
      <c r="Q150" s="50">
        <f t="shared" si="34"/>
        <v>1.3699999999999973E-2</v>
      </c>
      <c r="R150" s="64">
        <f t="shared" si="31"/>
        <v>5.1515609896815836E-3</v>
      </c>
      <c r="S150" s="64">
        <f t="shared" si="35"/>
        <v>3.8048036142106396E-5</v>
      </c>
    </row>
    <row r="151" spans="1:19">
      <c r="A151" s="65">
        <v>138</v>
      </c>
      <c r="B151" s="35">
        <v>95491.017053061558</v>
      </c>
      <c r="C151" s="35">
        <v>16910.399721780163</v>
      </c>
      <c r="D151" s="35">
        <v>58866.244110164087</v>
      </c>
      <c r="E151" s="35">
        <v>171267.66088500581</v>
      </c>
      <c r="F151" s="64">
        <f t="shared" si="24"/>
        <v>138</v>
      </c>
      <c r="G151" s="50">
        <f t="shared" si="32"/>
        <v>1.3799999999999972E-2</v>
      </c>
      <c r="H151" s="64">
        <f t="shared" si="25"/>
        <v>5.1896156282271377E-3</v>
      </c>
      <c r="I151" s="64">
        <f t="shared" si="33"/>
        <v>3.8054638545554145E-5</v>
      </c>
      <c r="K151" s="65">
        <v>138</v>
      </c>
      <c r="L151" s="35">
        <f t="shared" si="26"/>
        <v>57294.61023183693</v>
      </c>
      <c r="M151" s="35">
        <f t="shared" si="27"/>
        <v>10146.239833068097</v>
      </c>
      <c r="N151" s="35">
        <f t="shared" si="28"/>
        <v>52979.619699147683</v>
      </c>
      <c r="O151" s="35">
        <f t="shared" si="29"/>
        <v>120420.46976405272</v>
      </c>
      <c r="P151" s="64">
        <f t="shared" si="30"/>
        <v>176</v>
      </c>
      <c r="Q151" s="50">
        <f t="shared" si="34"/>
        <v>1.3799999999999972E-2</v>
      </c>
      <c r="R151" s="64">
        <f t="shared" si="31"/>
        <v>5.1896156282271377E-3</v>
      </c>
      <c r="S151" s="64">
        <f t="shared" si="35"/>
        <v>3.8054638545554145E-5</v>
      </c>
    </row>
    <row r="152" spans="1:19">
      <c r="A152" s="65">
        <v>139</v>
      </c>
      <c r="B152" s="35">
        <v>91456.888255881931</v>
      </c>
      <c r="C152" s="35">
        <v>27949.30258323047</v>
      </c>
      <c r="D152" s="35">
        <v>52019.353889959719</v>
      </c>
      <c r="E152" s="35">
        <v>171425.54472907213</v>
      </c>
      <c r="F152" s="64">
        <f t="shared" si="24"/>
        <v>139</v>
      </c>
      <c r="G152" s="50">
        <f t="shared" si="32"/>
        <v>1.3899999999999971E-2</v>
      </c>
      <c r="H152" s="64">
        <f t="shared" si="25"/>
        <v>5.2276768703217718E-3</v>
      </c>
      <c r="I152" s="64">
        <f t="shared" si="33"/>
        <v>3.8061242094634094E-5</v>
      </c>
      <c r="K152" s="65">
        <v>139</v>
      </c>
      <c r="L152" s="35">
        <f t="shared" si="26"/>
        <v>54874.132953529159</v>
      </c>
      <c r="M152" s="35">
        <f t="shared" si="27"/>
        <v>16769.581549938281</v>
      </c>
      <c r="N152" s="35">
        <f t="shared" si="28"/>
        <v>46817.418500963751</v>
      </c>
      <c r="O152" s="35">
        <f t="shared" si="29"/>
        <v>118461.13300443118</v>
      </c>
      <c r="P152" s="64">
        <f t="shared" si="30"/>
        <v>148</v>
      </c>
      <c r="Q152" s="50">
        <f t="shared" si="34"/>
        <v>1.3899999999999971E-2</v>
      </c>
      <c r="R152" s="64">
        <f t="shared" si="31"/>
        <v>5.2276768703217718E-3</v>
      </c>
      <c r="S152" s="64">
        <f t="shared" si="35"/>
        <v>3.8061242094634094E-5</v>
      </c>
    </row>
    <row r="153" spans="1:19">
      <c r="A153" s="65">
        <v>140</v>
      </c>
      <c r="B153" s="35">
        <v>74751.297219216751</v>
      </c>
      <c r="C153" s="35">
        <v>46097.074195860027</v>
      </c>
      <c r="D153" s="35">
        <v>50681.991402661166</v>
      </c>
      <c r="E153" s="35">
        <v>171530.36281773794</v>
      </c>
      <c r="F153" s="64">
        <f t="shared" si="24"/>
        <v>140</v>
      </c>
      <c r="G153" s="50">
        <f t="shared" si="32"/>
        <v>1.3999999999999971E-2</v>
      </c>
      <c r="H153" s="64">
        <f t="shared" si="25"/>
        <v>5.2657447171114502E-3</v>
      </c>
      <c r="I153" s="64">
        <f t="shared" si="33"/>
        <v>3.8067846789678443E-5</v>
      </c>
      <c r="K153" s="65">
        <v>140</v>
      </c>
      <c r="L153" s="35">
        <f t="shared" si="26"/>
        <v>44850.778331530048</v>
      </c>
      <c r="M153" s="35">
        <f t="shared" si="27"/>
        <v>27658.244517516014</v>
      </c>
      <c r="N153" s="35">
        <f t="shared" si="28"/>
        <v>45613.792262395051</v>
      </c>
      <c r="O153" s="35">
        <f t="shared" si="29"/>
        <v>118122.8151114411</v>
      </c>
      <c r="P153" s="64">
        <f t="shared" si="30"/>
        <v>145</v>
      </c>
      <c r="Q153" s="50">
        <f t="shared" si="34"/>
        <v>1.3999999999999971E-2</v>
      </c>
      <c r="R153" s="64">
        <f t="shared" si="31"/>
        <v>5.2657447171114502E-3</v>
      </c>
      <c r="S153" s="64">
        <f t="shared" si="35"/>
        <v>3.8067846789678443E-5</v>
      </c>
    </row>
    <row r="154" spans="1:19">
      <c r="A154" s="65">
        <v>141</v>
      </c>
      <c r="B154" s="35">
        <v>98081.72482806546</v>
      </c>
      <c r="C154" s="35">
        <v>31412.499422753921</v>
      </c>
      <c r="D154" s="35">
        <v>42087.044800430856</v>
      </c>
      <c r="E154" s="35">
        <v>171581.26905125024</v>
      </c>
      <c r="F154" s="64">
        <f t="shared" si="24"/>
        <v>141</v>
      </c>
      <c r="G154" s="50">
        <f t="shared" si="32"/>
        <v>1.409999999999997E-2</v>
      </c>
      <c r="H154" s="64">
        <f t="shared" si="25"/>
        <v>5.3038191697422337E-3</v>
      </c>
      <c r="I154" s="64">
        <f t="shared" si="33"/>
        <v>3.8074452630783469E-5</v>
      </c>
      <c r="K154" s="65">
        <v>141</v>
      </c>
      <c r="L154" s="35">
        <f t="shared" si="26"/>
        <v>58849.034896839272</v>
      </c>
      <c r="M154" s="35">
        <f t="shared" si="27"/>
        <v>18847.49965365235</v>
      </c>
      <c r="N154" s="35">
        <f t="shared" si="28"/>
        <v>37878.340320387775</v>
      </c>
      <c r="O154" s="35">
        <f t="shared" si="29"/>
        <v>115574.8748708794</v>
      </c>
      <c r="P154" s="64">
        <f t="shared" si="30"/>
        <v>127</v>
      </c>
      <c r="Q154" s="50">
        <f t="shared" si="34"/>
        <v>1.409999999999997E-2</v>
      </c>
      <c r="R154" s="64">
        <f t="shared" si="31"/>
        <v>5.3038191697422337E-3</v>
      </c>
      <c r="S154" s="64">
        <f t="shared" si="35"/>
        <v>3.8074452630783469E-5</v>
      </c>
    </row>
    <row r="155" spans="1:19">
      <c r="A155" s="65">
        <v>142</v>
      </c>
      <c r="B155" s="35">
        <v>82480.502315890189</v>
      </c>
      <c r="C155" s="35">
        <v>13073.358374516647</v>
      </c>
      <c r="D155" s="35">
        <v>76043.569806021056</v>
      </c>
      <c r="E155" s="35">
        <v>171597.4304964279</v>
      </c>
      <c r="F155" s="64">
        <f t="shared" si="24"/>
        <v>142</v>
      </c>
      <c r="G155" s="50">
        <f t="shared" si="32"/>
        <v>1.419999999999997E-2</v>
      </c>
      <c r="H155" s="64">
        <f t="shared" si="25"/>
        <v>5.3419002293604674E-3</v>
      </c>
      <c r="I155" s="64">
        <f t="shared" si="33"/>
        <v>3.8081059618233666E-5</v>
      </c>
      <c r="K155" s="65">
        <v>142</v>
      </c>
      <c r="L155" s="35">
        <f t="shared" si="26"/>
        <v>49488.301389534114</v>
      </c>
      <c r="M155" s="35">
        <f t="shared" si="27"/>
        <v>7844.0150247099882</v>
      </c>
      <c r="N155" s="35">
        <f t="shared" si="28"/>
        <v>68439.212825418959</v>
      </c>
      <c r="O155" s="35">
        <f t="shared" si="29"/>
        <v>125771.52923966307</v>
      </c>
      <c r="P155" s="64">
        <f t="shared" si="30"/>
        <v>242</v>
      </c>
      <c r="Q155" s="50">
        <f t="shared" si="34"/>
        <v>1.419999999999997E-2</v>
      </c>
      <c r="R155" s="64">
        <f t="shared" si="31"/>
        <v>5.3419002293604674E-3</v>
      </c>
      <c r="S155" s="64">
        <f t="shared" si="35"/>
        <v>3.8081059618233666E-5</v>
      </c>
    </row>
    <row r="156" spans="1:19">
      <c r="A156" s="65">
        <v>143</v>
      </c>
      <c r="B156" s="35">
        <v>72212.84481065259</v>
      </c>
      <c r="C156" s="35">
        <v>58599.236270924965</v>
      </c>
      <c r="D156" s="35">
        <v>40825.11227805302</v>
      </c>
      <c r="E156" s="35">
        <v>171637.19335963056</v>
      </c>
      <c r="F156" s="64">
        <f t="shared" si="24"/>
        <v>143</v>
      </c>
      <c r="G156" s="50">
        <f t="shared" si="32"/>
        <v>1.4299999999999969E-2</v>
      </c>
      <c r="H156" s="64">
        <f t="shared" si="25"/>
        <v>5.3799878971125909E-3</v>
      </c>
      <c r="I156" s="64">
        <f t="shared" si="33"/>
        <v>3.8087667752123577E-5</v>
      </c>
      <c r="K156" s="65">
        <v>143</v>
      </c>
      <c r="L156" s="35">
        <f t="shared" si="26"/>
        <v>43327.706886391556</v>
      </c>
      <c r="M156" s="35">
        <f t="shared" si="27"/>
        <v>35159.541762554974</v>
      </c>
      <c r="N156" s="35">
        <f t="shared" si="28"/>
        <v>36742.601050247722</v>
      </c>
      <c r="O156" s="35">
        <f t="shared" si="29"/>
        <v>115229.84969919425</v>
      </c>
      <c r="P156" s="64">
        <f t="shared" si="30"/>
        <v>122</v>
      </c>
      <c r="Q156" s="50">
        <f t="shared" si="34"/>
        <v>1.4299999999999969E-2</v>
      </c>
      <c r="R156" s="64">
        <f t="shared" si="31"/>
        <v>5.3799878971125909E-3</v>
      </c>
      <c r="S156" s="64">
        <f t="shared" si="35"/>
        <v>3.8087667752123577E-5</v>
      </c>
    </row>
    <row r="157" spans="1:19">
      <c r="A157" s="65">
        <v>144</v>
      </c>
      <c r="B157" s="35">
        <v>62421.894835703744</v>
      </c>
      <c r="C157" s="35">
        <v>60774.715656537999</v>
      </c>
      <c r="D157" s="35">
        <v>48563.988221810214</v>
      </c>
      <c r="E157" s="35">
        <v>171760.59871405194</v>
      </c>
      <c r="F157" s="64">
        <f t="shared" si="24"/>
        <v>144</v>
      </c>
      <c r="G157" s="50">
        <f t="shared" si="32"/>
        <v>1.4399999999999968E-2</v>
      </c>
      <c r="H157" s="64">
        <f t="shared" si="25"/>
        <v>5.4180821741453312E-3</v>
      </c>
      <c r="I157" s="64">
        <f t="shared" si="33"/>
        <v>3.8094277032740299E-5</v>
      </c>
      <c r="K157" s="65">
        <v>144</v>
      </c>
      <c r="L157" s="35">
        <f t="shared" si="26"/>
        <v>37453.136901422244</v>
      </c>
      <c r="M157" s="35">
        <f t="shared" si="27"/>
        <v>36464.829393922795</v>
      </c>
      <c r="N157" s="35">
        <f t="shared" si="28"/>
        <v>43707.589399629192</v>
      </c>
      <c r="O157" s="35">
        <f t="shared" si="29"/>
        <v>117625.55569497423</v>
      </c>
      <c r="P157" s="64">
        <f t="shared" si="30"/>
        <v>140</v>
      </c>
      <c r="Q157" s="50">
        <f t="shared" si="34"/>
        <v>1.4399999999999968E-2</v>
      </c>
      <c r="R157" s="64">
        <f t="shared" si="31"/>
        <v>5.4180821741453312E-3</v>
      </c>
      <c r="S157" s="64">
        <f t="shared" si="35"/>
        <v>3.8094277032740299E-5</v>
      </c>
    </row>
    <row r="158" spans="1:19">
      <c r="A158" s="65">
        <v>145</v>
      </c>
      <c r="B158" s="35">
        <v>41242.007490850796</v>
      </c>
      <c r="C158" s="35">
        <v>66331.18504353067</v>
      </c>
      <c r="D158" s="35">
        <v>64206.801999514064</v>
      </c>
      <c r="E158" s="35">
        <v>171779.99453389551</v>
      </c>
      <c r="F158" s="64">
        <f t="shared" si="24"/>
        <v>145</v>
      </c>
      <c r="G158" s="50">
        <f t="shared" si="32"/>
        <v>1.4499999999999968E-2</v>
      </c>
      <c r="H158" s="64">
        <f t="shared" si="25"/>
        <v>5.4561830616056033E-3</v>
      </c>
      <c r="I158" s="64">
        <f t="shared" si="33"/>
        <v>3.810088746027205E-5</v>
      </c>
      <c r="K158" s="65">
        <v>145</v>
      </c>
      <c r="L158" s="35">
        <f t="shared" si="26"/>
        <v>24745.204494510475</v>
      </c>
      <c r="M158" s="35">
        <f t="shared" si="27"/>
        <v>39798.711026118399</v>
      </c>
      <c r="N158" s="35">
        <f t="shared" si="28"/>
        <v>57786.121799562658</v>
      </c>
      <c r="O158" s="35">
        <f t="shared" si="29"/>
        <v>122330.03732019154</v>
      </c>
      <c r="P158" s="64">
        <f t="shared" si="30"/>
        <v>198</v>
      </c>
      <c r="Q158" s="50">
        <f t="shared" si="34"/>
        <v>1.4499999999999968E-2</v>
      </c>
      <c r="R158" s="64">
        <f t="shared" si="31"/>
        <v>5.4561830616056033E-3</v>
      </c>
      <c r="S158" s="64">
        <f t="shared" si="35"/>
        <v>3.810088746027205E-5</v>
      </c>
    </row>
    <row r="159" spans="1:19">
      <c r="A159" s="65">
        <v>146</v>
      </c>
      <c r="B159" s="35">
        <v>85412.930262447393</v>
      </c>
      <c r="C159" s="35">
        <v>49509.768823536731</v>
      </c>
      <c r="D159" s="35">
        <v>37155.656138275423</v>
      </c>
      <c r="E159" s="35">
        <v>172078.35522425955</v>
      </c>
      <c r="F159" s="64">
        <f t="shared" si="24"/>
        <v>146</v>
      </c>
      <c r="G159" s="50">
        <f t="shared" si="32"/>
        <v>1.4599999999999967E-2</v>
      </c>
      <c r="H159" s="64">
        <f t="shared" si="25"/>
        <v>5.4942905606405138E-3</v>
      </c>
      <c r="I159" s="64">
        <f t="shared" si="33"/>
        <v>3.8107499034910515E-5</v>
      </c>
      <c r="K159" s="65">
        <v>146</v>
      </c>
      <c r="L159" s="35">
        <f t="shared" si="26"/>
        <v>51247.758157468437</v>
      </c>
      <c r="M159" s="35">
        <f t="shared" si="27"/>
        <v>29705.861294122038</v>
      </c>
      <c r="N159" s="35">
        <f t="shared" si="28"/>
        <v>33440.090524447878</v>
      </c>
      <c r="O159" s="35">
        <f t="shared" si="29"/>
        <v>114393.70997603836</v>
      </c>
      <c r="P159" s="64">
        <f t="shared" si="30"/>
        <v>116</v>
      </c>
      <c r="Q159" s="50">
        <f t="shared" si="34"/>
        <v>1.4599999999999967E-2</v>
      </c>
      <c r="R159" s="64">
        <f t="shared" si="31"/>
        <v>5.4942905606405138E-3</v>
      </c>
      <c r="S159" s="64">
        <f t="shared" si="35"/>
        <v>3.8107499034910515E-5</v>
      </c>
    </row>
    <row r="160" spans="1:19">
      <c r="A160" s="65">
        <v>147</v>
      </c>
      <c r="B160" s="35">
        <v>78487.253112566832</v>
      </c>
      <c r="C160" s="35">
        <v>51713.98891173298</v>
      </c>
      <c r="D160" s="35">
        <v>42636.629000024193</v>
      </c>
      <c r="E160" s="35">
        <v>172837.87102432401</v>
      </c>
      <c r="F160" s="64">
        <f t="shared" si="24"/>
        <v>147</v>
      </c>
      <c r="G160" s="50">
        <f t="shared" si="32"/>
        <v>1.4699999999999967E-2</v>
      </c>
      <c r="H160" s="64">
        <f t="shared" si="25"/>
        <v>5.5324046723972641E-3</v>
      </c>
      <c r="I160" s="64">
        <f t="shared" si="33"/>
        <v>3.8114111756750238E-5</v>
      </c>
      <c r="K160" s="65">
        <v>147</v>
      </c>
      <c r="L160" s="35">
        <f t="shared" si="26"/>
        <v>47092.351867540099</v>
      </c>
      <c r="M160" s="35">
        <f t="shared" si="27"/>
        <v>31028.393347039786</v>
      </c>
      <c r="N160" s="35">
        <f t="shared" si="28"/>
        <v>38372.966100021775</v>
      </c>
      <c r="O160" s="35">
        <f t="shared" si="29"/>
        <v>116493.71131460166</v>
      </c>
      <c r="P160" s="64">
        <f t="shared" si="30"/>
        <v>133</v>
      </c>
      <c r="Q160" s="50">
        <f t="shared" si="34"/>
        <v>1.4699999999999967E-2</v>
      </c>
      <c r="R160" s="64">
        <f t="shared" si="31"/>
        <v>5.5324046723972641E-3</v>
      </c>
      <c r="S160" s="64">
        <f t="shared" si="35"/>
        <v>3.8114111756750238E-5</v>
      </c>
    </row>
    <row r="161" spans="1:19">
      <c r="A161" s="65">
        <v>148</v>
      </c>
      <c r="B161" s="35">
        <v>109526.06873618113</v>
      </c>
      <c r="C161" s="35">
        <v>26804.374644358832</v>
      </c>
      <c r="D161" s="35">
        <v>36612.398315393708</v>
      </c>
      <c r="E161" s="35">
        <v>172942.84169593366</v>
      </c>
      <c r="F161" s="64">
        <f t="shared" si="24"/>
        <v>148</v>
      </c>
      <c r="G161" s="50">
        <f t="shared" si="32"/>
        <v>1.4799999999999966E-2</v>
      </c>
      <c r="H161" s="64">
        <f t="shared" si="25"/>
        <v>5.570525398023482E-3</v>
      </c>
      <c r="I161" s="64">
        <f t="shared" si="33"/>
        <v>3.8120725626217961E-5</v>
      </c>
      <c r="K161" s="65">
        <v>148</v>
      </c>
      <c r="L161" s="35">
        <f t="shared" si="26"/>
        <v>65715.641241708669</v>
      </c>
      <c r="M161" s="35">
        <f t="shared" si="27"/>
        <v>16082.624786615299</v>
      </c>
      <c r="N161" s="35">
        <f t="shared" si="28"/>
        <v>32951.158483854335</v>
      </c>
      <c r="O161" s="35">
        <f t="shared" si="29"/>
        <v>114749.4245121783</v>
      </c>
      <c r="P161" s="64">
        <f t="shared" si="30"/>
        <v>119</v>
      </c>
      <c r="Q161" s="50">
        <f t="shared" si="34"/>
        <v>1.4799999999999966E-2</v>
      </c>
      <c r="R161" s="64">
        <f t="shared" si="31"/>
        <v>5.570525398023482E-3</v>
      </c>
      <c r="S161" s="64">
        <f t="shared" si="35"/>
        <v>3.8120725626217961E-5</v>
      </c>
    </row>
    <row r="162" spans="1:19">
      <c r="A162" s="65">
        <v>149</v>
      </c>
      <c r="B162" s="35">
        <v>109734.11663323433</v>
      </c>
      <c r="C162" s="35">
        <v>10587.129826580911</v>
      </c>
      <c r="D162" s="35">
        <v>52716.920894433191</v>
      </c>
      <c r="E162" s="35">
        <v>173038.16735424844</v>
      </c>
      <c r="F162" s="64">
        <f t="shared" si="24"/>
        <v>149</v>
      </c>
      <c r="G162" s="50">
        <f t="shared" si="32"/>
        <v>1.4899999999999965E-2</v>
      </c>
      <c r="H162" s="64">
        <f t="shared" si="25"/>
        <v>5.6086527386667515E-3</v>
      </c>
      <c r="I162" s="64">
        <f t="shared" si="33"/>
        <v>3.8127340643269447E-5</v>
      </c>
      <c r="K162" s="65">
        <v>149</v>
      </c>
      <c r="L162" s="35">
        <f t="shared" si="26"/>
        <v>65840.469979940593</v>
      </c>
      <c r="M162" s="35">
        <f t="shared" si="27"/>
        <v>6352.2778959485468</v>
      </c>
      <c r="N162" s="35">
        <f t="shared" si="28"/>
        <v>47445.228804989871</v>
      </c>
      <c r="O162" s="35">
        <f t="shared" si="29"/>
        <v>119637.97668087902</v>
      </c>
      <c r="P162" s="64">
        <f t="shared" si="30"/>
        <v>161</v>
      </c>
      <c r="Q162" s="50">
        <f t="shared" si="34"/>
        <v>1.4899999999999965E-2</v>
      </c>
      <c r="R162" s="64">
        <f t="shared" si="31"/>
        <v>5.6086527386667515E-3</v>
      </c>
      <c r="S162" s="64">
        <f t="shared" si="35"/>
        <v>3.8127340643269447E-5</v>
      </c>
    </row>
    <row r="163" spans="1:19">
      <c r="A163" s="65">
        <v>150</v>
      </c>
      <c r="B163" s="35">
        <v>76781.101879003152</v>
      </c>
      <c r="C163" s="35">
        <v>58979.235977581622</v>
      </c>
      <c r="D163" s="35">
        <v>37537.433976380416</v>
      </c>
      <c r="E163" s="35">
        <v>173297.7718329652</v>
      </c>
      <c r="F163" s="64">
        <f t="shared" si="24"/>
        <v>150</v>
      </c>
      <c r="G163" s="50">
        <f t="shared" si="32"/>
        <v>1.4999999999999965E-2</v>
      </c>
      <c r="H163" s="64">
        <f t="shared" si="25"/>
        <v>5.6467866954749849E-3</v>
      </c>
      <c r="I163" s="64">
        <f t="shared" si="33"/>
        <v>3.8133956808233428E-5</v>
      </c>
      <c r="K163" s="65">
        <v>150</v>
      </c>
      <c r="L163" s="35">
        <f t="shared" si="26"/>
        <v>46068.661127401887</v>
      </c>
      <c r="M163" s="35">
        <f t="shared" si="27"/>
        <v>35387.54158654897</v>
      </c>
      <c r="N163" s="35">
        <f t="shared" si="28"/>
        <v>33783.690578742375</v>
      </c>
      <c r="O163" s="35">
        <f t="shared" si="29"/>
        <v>115239.89329269323</v>
      </c>
      <c r="P163" s="64">
        <f t="shared" si="30"/>
        <v>123</v>
      </c>
      <c r="Q163" s="50">
        <f t="shared" si="34"/>
        <v>1.4999999999999965E-2</v>
      </c>
      <c r="R163" s="64">
        <f t="shared" si="31"/>
        <v>5.6467866954749849E-3</v>
      </c>
      <c r="S163" s="64">
        <f t="shared" si="35"/>
        <v>3.8133956808233428E-5</v>
      </c>
    </row>
    <row r="164" spans="1:19">
      <c r="A164" s="65">
        <v>151</v>
      </c>
      <c r="B164" s="35">
        <v>69460.24747891337</v>
      </c>
      <c r="C164" s="35">
        <v>51964.464012135606</v>
      </c>
      <c r="D164" s="35">
        <v>52083.597443758408</v>
      </c>
      <c r="E164" s="35">
        <v>173508.30893480737</v>
      </c>
      <c r="F164" s="64">
        <f t="shared" si="24"/>
        <v>151</v>
      </c>
      <c r="G164" s="50">
        <f t="shared" si="32"/>
        <v>1.5099999999999964E-2</v>
      </c>
      <c r="H164" s="64">
        <f t="shared" si="25"/>
        <v>5.6849272695962873E-3</v>
      </c>
      <c r="I164" s="64">
        <f t="shared" si="33"/>
        <v>3.8140574121302458E-5</v>
      </c>
      <c r="K164" s="65">
        <v>151</v>
      </c>
      <c r="L164" s="35">
        <f t="shared" si="26"/>
        <v>41676.148487348022</v>
      </c>
      <c r="M164" s="35">
        <f t="shared" si="27"/>
        <v>31178.678407281361</v>
      </c>
      <c r="N164" s="35">
        <f t="shared" si="28"/>
        <v>46875.237699382567</v>
      </c>
      <c r="O164" s="35">
        <f t="shared" si="29"/>
        <v>119730.06459401196</v>
      </c>
      <c r="P164" s="64">
        <f t="shared" si="30"/>
        <v>163</v>
      </c>
      <c r="Q164" s="50">
        <f t="shared" si="34"/>
        <v>1.5099999999999964E-2</v>
      </c>
      <c r="R164" s="64">
        <f t="shared" si="31"/>
        <v>5.6849272695962873E-3</v>
      </c>
      <c r="S164" s="64">
        <f t="shared" si="35"/>
        <v>3.8140574121302458E-5</v>
      </c>
    </row>
    <row r="165" spans="1:19">
      <c r="A165" s="65">
        <v>152</v>
      </c>
      <c r="B165" s="35">
        <v>104328.61569843414</v>
      </c>
      <c r="C165" s="35">
        <v>6796.7721367757422</v>
      </c>
      <c r="D165" s="35">
        <v>62681.985963097824</v>
      </c>
      <c r="E165" s="35">
        <v>173807.3737983077</v>
      </c>
      <c r="F165" s="64">
        <f t="shared" si="24"/>
        <v>152</v>
      </c>
      <c r="G165" s="50">
        <f t="shared" si="32"/>
        <v>1.5199999999999964E-2</v>
      </c>
      <c r="H165" s="64">
        <f t="shared" si="25"/>
        <v>5.7230744621789547E-3</v>
      </c>
      <c r="I165" s="64">
        <f t="shared" si="33"/>
        <v>3.8147192582667355E-5</v>
      </c>
      <c r="K165" s="65">
        <v>152</v>
      </c>
      <c r="L165" s="35">
        <f t="shared" si="26"/>
        <v>62597.169419060476</v>
      </c>
      <c r="M165" s="35">
        <f t="shared" si="27"/>
        <v>4078.063282065445</v>
      </c>
      <c r="N165" s="35">
        <f t="shared" si="28"/>
        <v>56413.787366788041</v>
      </c>
      <c r="O165" s="35">
        <f t="shared" si="29"/>
        <v>123089.02006791395</v>
      </c>
      <c r="P165" s="64">
        <f t="shared" si="30"/>
        <v>207</v>
      </c>
      <c r="Q165" s="50">
        <f t="shared" si="34"/>
        <v>1.5199999999999964E-2</v>
      </c>
      <c r="R165" s="64">
        <f t="shared" si="31"/>
        <v>5.7230744621789547E-3</v>
      </c>
      <c r="S165" s="64">
        <f t="shared" si="35"/>
        <v>3.8147192582667355E-5</v>
      </c>
    </row>
    <row r="166" spans="1:19">
      <c r="A166" s="65">
        <v>153</v>
      </c>
      <c r="B166" s="35">
        <v>71700.149242569489</v>
      </c>
      <c r="C166" s="35">
        <v>52485.182555184008</v>
      </c>
      <c r="D166" s="35">
        <v>49668.333052852897</v>
      </c>
      <c r="E166" s="35">
        <v>173853.66485060638</v>
      </c>
      <c r="F166" s="64">
        <f t="shared" si="24"/>
        <v>153</v>
      </c>
      <c r="G166" s="50">
        <f t="shared" si="32"/>
        <v>1.5299999999999963E-2</v>
      </c>
      <c r="H166" s="64">
        <f t="shared" si="25"/>
        <v>5.761228274371471E-3</v>
      </c>
      <c r="I166" s="64">
        <f t="shared" si="33"/>
        <v>3.8153812192516338E-5</v>
      </c>
      <c r="K166" s="65">
        <v>153</v>
      </c>
      <c r="L166" s="35">
        <f t="shared" si="26"/>
        <v>43020.08954554169</v>
      </c>
      <c r="M166" s="35">
        <f t="shared" si="27"/>
        <v>31491.109533110404</v>
      </c>
      <c r="N166" s="35">
        <f t="shared" si="28"/>
        <v>44701.499747567606</v>
      </c>
      <c r="O166" s="35">
        <f t="shared" si="29"/>
        <v>119212.6988262197</v>
      </c>
      <c r="P166" s="64">
        <f t="shared" si="30"/>
        <v>154</v>
      </c>
      <c r="Q166" s="50">
        <f t="shared" si="34"/>
        <v>1.5299999999999963E-2</v>
      </c>
      <c r="R166" s="64">
        <f t="shared" si="31"/>
        <v>5.761228274371471E-3</v>
      </c>
      <c r="S166" s="64">
        <f t="shared" si="35"/>
        <v>3.8153812192516338E-5</v>
      </c>
    </row>
    <row r="167" spans="1:19">
      <c r="A167" s="65">
        <v>154</v>
      </c>
      <c r="B167" s="35">
        <v>109807.56695098977</v>
      </c>
      <c r="C167" s="35">
        <v>8822.3802937772798</v>
      </c>
      <c r="D167" s="35">
        <v>55294.573254590839</v>
      </c>
      <c r="E167" s="35">
        <v>173924.5204993579</v>
      </c>
      <c r="F167" s="64">
        <f t="shared" si="24"/>
        <v>154</v>
      </c>
      <c r="G167" s="50">
        <f t="shared" si="32"/>
        <v>1.5399999999999962E-2</v>
      </c>
      <c r="H167" s="64">
        <f t="shared" si="25"/>
        <v>5.7993887073225598E-3</v>
      </c>
      <c r="I167" s="64">
        <f t="shared" si="33"/>
        <v>3.8160432951088799E-5</v>
      </c>
      <c r="K167" s="65">
        <v>154</v>
      </c>
      <c r="L167" s="35">
        <f t="shared" si="26"/>
        <v>65884.540170593857</v>
      </c>
      <c r="M167" s="35">
        <f t="shared" si="27"/>
        <v>5293.4281762663677</v>
      </c>
      <c r="N167" s="35">
        <f t="shared" si="28"/>
        <v>49765.11592913176</v>
      </c>
      <c r="O167" s="35">
        <f t="shared" si="29"/>
        <v>120943.08427599199</v>
      </c>
      <c r="P167" s="64">
        <f t="shared" si="30"/>
        <v>182</v>
      </c>
      <c r="Q167" s="50">
        <f t="shared" si="34"/>
        <v>1.5399999999999962E-2</v>
      </c>
      <c r="R167" s="64">
        <f t="shared" si="31"/>
        <v>5.7993887073225598E-3</v>
      </c>
      <c r="S167" s="64">
        <f t="shared" si="35"/>
        <v>3.8160432951088799E-5</v>
      </c>
    </row>
    <row r="168" spans="1:19">
      <c r="A168" s="65">
        <v>155</v>
      </c>
      <c r="B168" s="35">
        <v>44627.175514340262</v>
      </c>
      <c r="C168" s="35">
        <v>79256.488485991751</v>
      </c>
      <c r="D168" s="35">
        <v>50049.10068560511</v>
      </c>
      <c r="E168" s="35">
        <v>173932.76468593712</v>
      </c>
      <c r="F168" s="64">
        <f t="shared" si="24"/>
        <v>155</v>
      </c>
      <c r="G168" s="50">
        <f t="shared" si="32"/>
        <v>1.5499999999999962E-2</v>
      </c>
      <c r="H168" s="64">
        <f t="shared" si="25"/>
        <v>5.8375557621810382E-3</v>
      </c>
      <c r="I168" s="64">
        <f t="shared" si="33"/>
        <v>3.8167054858478412E-5</v>
      </c>
      <c r="K168" s="65">
        <v>155</v>
      </c>
      <c r="L168" s="35">
        <f t="shared" si="26"/>
        <v>26776.305308604158</v>
      </c>
      <c r="M168" s="35">
        <f t="shared" si="27"/>
        <v>47553.893091595048</v>
      </c>
      <c r="N168" s="35">
        <f t="shared" si="28"/>
        <v>45044.190617044602</v>
      </c>
      <c r="O168" s="35">
        <f t="shared" si="29"/>
        <v>119374.38901724381</v>
      </c>
      <c r="P168" s="64">
        <f t="shared" si="30"/>
        <v>157</v>
      </c>
      <c r="Q168" s="50">
        <f t="shared" si="34"/>
        <v>1.5499999999999962E-2</v>
      </c>
      <c r="R168" s="64">
        <f t="shared" si="31"/>
        <v>5.8375557621810382E-3</v>
      </c>
      <c r="S168" s="64">
        <f t="shared" si="35"/>
        <v>3.8167054858478412E-5</v>
      </c>
    </row>
    <row r="169" spans="1:19">
      <c r="A169" s="65">
        <v>156</v>
      </c>
      <c r="B169" s="35">
        <v>122371.80533617662</v>
      </c>
      <c r="C169" s="35">
        <v>12543.879705416284</v>
      </c>
      <c r="D169" s="35">
        <v>39062.48105760794</v>
      </c>
      <c r="E169" s="35">
        <v>173978.16609920084</v>
      </c>
      <c r="F169" s="64">
        <f t="shared" si="24"/>
        <v>156</v>
      </c>
      <c r="G169" s="50">
        <f t="shared" si="32"/>
        <v>1.5599999999999961E-2</v>
      </c>
      <c r="H169" s="64">
        <f t="shared" si="25"/>
        <v>5.8757294400960574E-3</v>
      </c>
      <c r="I169" s="64">
        <f t="shared" si="33"/>
        <v>3.8173677915019112E-5</v>
      </c>
      <c r="K169" s="65">
        <v>156</v>
      </c>
      <c r="L169" s="35">
        <f t="shared" si="26"/>
        <v>73423.083201705973</v>
      </c>
      <c r="M169" s="35">
        <f t="shared" si="27"/>
        <v>7526.3278232497705</v>
      </c>
      <c r="N169" s="35">
        <f t="shared" si="28"/>
        <v>35156.232951847145</v>
      </c>
      <c r="O169" s="35">
        <f t="shared" si="29"/>
        <v>116105.64397680288</v>
      </c>
      <c r="P169" s="64">
        <f t="shared" si="30"/>
        <v>130</v>
      </c>
      <c r="Q169" s="50">
        <f t="shared" si="34"/>
        <v>1.5599999999999961E-2</v>
      </c>
      <c r="R169" s="64">
        <f t="shared" si="31"/>
        <v>5.8757294400960574E-3</v>
      </c>
      <c r="S169" s="64">
        <f t="shared" si="35"/>
        <v>3.8173677915019112E-5</v>
      </c>
    </row>
    <row r="170" spans="1:19">
      <c r="A170" s="65">
        <v>157</v>
      </c>
      <c r="B170" s="35">
        <v>111374.16618632208</v>
      </c>
      <c r="C170" s="35">
        <v>9700.2772908496154</v>
      </c>
      <c r="D170" s="35">
        <v>53156.704961482406</v>
      </c>
      <c r="E170" s="35">
        <v>174231.14843865408</v>
      </c>
      <c r="F170" s="64">
        <f t="shared" si="24"/>
        <v>157</v>
      </c>
      <c r="G170" s="50">
        <f t="shared" si="32"/>
        <v>1.5699999999999961E-2</v>
      </c>
      <c r="H170" s="64">
        <f t="shared" si="25"/>
        <v>5.9139097422168168E-3</v>
      </c>
      <c r="I170" s="64">
        <f t="shared" si="33"/>
        <v>3.8180302120759471E-5</v>
      </c>
      <c r="K170" s="65">
        <v>157</v>
      </c>
      <c r="L170" s="35">
        <f t="shared" si="26"/>
        <v>66824.499711793251</v>
      </c>
      <c r="M170" s="35">
        <f t="shared" si="27"/>
        <v>5820.1663745097694</v>
      </c>
      <c r="N170" s="35">
        <f t="shared" si="28"/>
        <v>47841.034465334167</v>
      </c>
      <c r="O170" s="35">
        <f t="shared" si="29"/>
        <v>120485.70055163719</v>
      </c>
      <c r="P170" s="64">
        <f t="shared" si="30"/>
        <v>177</v>
      </c>
      <c r="Q170" s="50">
        <f t="shared" si="34"/>
        <v>1.5699999999999961E-2</v>
      </c>
      <c r="R170" s="64">
        <f t="shared" si="31"/>
        <v>5.9139097422168168E-3</v>
      </c>
      <c r="S170" s="64">
        <f t="shared" si="35"/>
        <v>3.8180302120759471E-5</v>
      </c>
    </row>
    <row r="171" spans="1:19">
      <c r="A171" s="65">
        <v>158</v>
      </c>
      <c r="B171" s="35">
        <v>119699.76001536094</v>
      </c>
      <c r="C171" s="35">
        <v>5975.0591300743163</v>
      </c>
      <c r="D171" s="35">
        <v>48883.798027336437</v>
      </c>
      <c r="E171" s="35">
        <v>174558.61717277169</v>
      </c>
      <c r="F171" s="64">
        <f t="shared" si="24"/>
        <v>158</v>
      </c>
      <c r="G171" s="50">
        <f t="shared" si="32"/>
        <v>1.579999999999996E-2</v>
      </c>
      <c r="H171" s="64">
        <f t="shared" si="25"/>
        <v>5.9520966696928936E-3</v>
      </c>
      <c r="I171" s="64">
        <f t="shared" si="33"/>
        <v>3.8186927476076792E-5</v>
      </c>
      <c r="K171" s="65">
        <v>158</v>
      </c>
      <c r="L171" s="35">
        <f t="shared" si="26"/>
        <v>71819.856009216557</v>
      </c>
      <c r="M171" s="35">
        <f t="shared" si="27"/>
        <v>3585.0354780445896</v>
      </c>
      <c r="N171" s="35">
        <f t="shared" si="28"/>
        <v>43995.418224602792</v>
      </c>
      <c r="O171" s="35">
        <f t="shared" si="29"/>
        <v>119400.30971186394</v>
      </c>
      <c r="P171" s="64">
        <f t="shared" si="30"/>
        <v>158</v>
      </c>
      <c r="Q171" s="50">
        <f t="shared" si="34"/>
        <v>1.579999999999996E-2</v>
      </c>
      <c r="R171" s="64">
        <f t="shared" si="31"/>
        <v>5.9520966696928936E-3</v>
      </c>
      <c r="S171" s="64">
        <f t="shared" si="35"/>
        <v>3.8186927476076792E-5</v>
      </c>
    </row>
    <row r="172" spans="1:19">
      <c r="A172" s="65">
        <v>159</v>
      </c>
      <c r="B172" s="35">
        <v>89123.953273250008</v>
      </c>
      <c r="C172" s="35">
        <v>50163.762519152595</v>
      </c>
      <c r="D172" s="35">
        <v>35525.128501523781</v>
      </c>
      <c r="E172" s="35">
        <v>174812.84429392638</v>
      </c>
      <c r="F172" s="64">
        <f t="shared" si="24"/>
        <v>159</v>
      </c>
      <c r="G172" s="50">
        <f t="shared" si="32"/>
        <v>1.5899999999999959E-2</v>
      </c>
      <c r="H172" s="64">
        <f t="shared" si="25"/>
        <v>5.9902902236739618E-3</v>
      </c>
      <c r="I172" s="64">
        <f t="shared" si="33"/>
        <v>3.8193553981068218E-5</v>
      </c>
      <c r="K172" s="65">
        <v>159</v>
      </c>
      <c r="L172" s="35">
        <f t="shared" si="26"/>
        <v>53474.371963950005</v>
      </c>
      <c r="M172" s="35">
        <f t="shared" si="27"/>
        <v>30098.257511491556</v>
      </c>
      <c r="N172" s="35">
        <f t="shared" si="28"/>
        <v>31972.615651371405</v>
      </c>
      <c r="O172" s="35">
        <f t="shared" si="29"/>
        <v>115545.24512681297</v>
      </c>
      <c r="P172" s="64">
        <f t="shared" si="30"/>
        <v>126</v>
      </c>
      <c r="Q172" s="50">
        <f t="shared" si="34"/>
        <v>1.5899999999999959E-2</v>
      </c>
      <c r="R172" s="64">
        <f t="shared" si="31"/>
        <v>5.9902902236739618E-3</v>
      </c>
      <c r="S172" s="64">
        <f t="shared" si="35"/>
        <v>3.8193553981068218E-5</v>
      </c>
    </row>
    <row r="173" spans="1:19">
      <c r="A173" s="65">
        <v>160</v>
      </c>
      <c r="B173" s="35">
        <v>136037.18209149071</v>
      </c>
      <c r="C173" s="35">
        <v>0</v>
      </c>
      <c r="D173" s="35">
        <v>38839.846277203324</v>
      </c>
      <c r="E173" s="35">
        <v>174877.02836869404</v>
      </c>
      <c r="F173" s="64">
        <f t="shared" si="24"/>
        <v>160</v>
      </c>
      <c r="G173" s="50">
        <f t="shared" si="32"/>
        <v>1.5999999999999959E-2</v>
      </c>
      <c r="H173" s="64">
        <f t="shared" si="25"/>
        <v>6.0284904053098864E-3</v>
      </c>
      <c r="I173" s="64">
        <f t="shared" si="33"/>
        <v>3.820018163592457E-5</v>
      </c>
      <c r="K173" s="65">
        <v>160</v>
      </c>
      <c r="L173" s="35">
        <f t="shared" si="26"/>
        <v>81622.309254894426</v>
      </c>
      <c r="M173" s="35">
        <f t="shared" si="27"/>
        <v>0</v>
      </c>
      <c r="N173" s="35">
        <f t="shared" si="28"/>
        <v>34955.861649482991</v>
      </c>
      <c r="O173" s="35">
        <f t="shared" si="29"/>
        <v>116578.17090437742</v>
      </c>
      <c r="P173" s="64">
        <f t="shared" si="30"/>
        <v>134</v>
      </c>
      <c r="Q173" s="50">
        <f t="shared" si="34"/>
        <v>1.5999999999999959E-2</v>
      </c>
      <c r="R173" s="64">
        <f t="shared" si="31"/>
        <v>6.0284904053098864E-3</v>
      </c>
      <c r="S173" s="64">
        <f t="shared" si="35"/>
        <v>3.820018163592457E-5</v>
      </c>
    </row>
    <row r="174" spans="1:19">
      <c r="A174" s="65">
        <v>161</v>
      </c>
      <c r="B174" s="35">
        <v>111934.29521706526</v>
      </c>
      <c r="C174" s="35">
        <v>19957.025365706086</v>
      </c>
      <c r="D174" s="35">
        <v>43033.316468253142</v>
      </c>
      <c r="E174" s="35">
        <v>174924.6370510245</v>
      </c>
      <c r="F174" s="64">
        <f t="shared" si="24"/>
        <v>161</v>
      </c>
      <c r="G174" s="50">
        <f t="shared" si="32"/>
        <v>1.6099999999999958E-2</v>
      </c>
      <c r="H174" s="64">
        <f t="shared" si="25"/>
        <v>6.0666972157507205E-3</v>
      </c>
      <c r="I174" s="64">
        <f t="shared" si="33"/>
        <v>3.8206810440834064E-5</v>
      </c>
      <c r="K174" s="65">
        <v>161</v>
      </c>
      <c r="L174" s="35">
        <f t="shared" si="26"/>
        <v>67160.577130239151</v>
      </c>
      <c r="M174" s="35">
        <f t="shared" si="27"/>
        <v>11974.215219423651</v>
      </c>
      <c r="N174" s="35">
        <f t="shared" si="28"/>
        <v>38729.984821427832</v>
      </c>
      <c r="O174" s="35">
        <f t="shared" si="29"/>
        <v>117864.77717109064</v>
      </c>
      <c r="P174" s="64">
        <f t="shared" si="30"/>
        <v>143</v>
      </c>
      <c r="Q174" s="50">
        <f t="shared" si="34"/>
        <v>1.6099999999999958E-2</v>
      </c>
      <c r="R174" s="64">
        <f t="shared" si="31"/>
        <v>6.0666972157507205E-3</v>
      </c>
      <c r="S174" s="64">
        <f t="shared" si="35"/>
        <v>3.8206810440834064E-5</v>
      </c>
    </row>
    <row r="175" spans="1:19">
      <c r="A175" s="65">
        <v>162</v>
      </c>
      <c r="B175" s="35">
        <v>77094.402672995289</v>
      </c>
      <c r="C175" s="35">
        <v>50746.441875120618</v>
      </c>
      <c r="D175" s="35">
        <v>47232.826377709018</v>
      </c>
      <c r="E175" s="35">
        <v>175073.67092582493</v>
      </c>
      <c r="F175" s="64">
        <f t="shared" si="24"/>
        <v>162</v>
      </c>
      <c r="G175" s="50">
        <f t="shared" si="32"/>
        <v>1.6199999999999957E-2</v>
      </c>
      <c r="H175" s="64">
        <f t="shared" si="25"/>
        <v>6.1049106561467574E-3</v>
      </c>
      <c r="I175" s="64">
        <f t="shared" si="33"/>
        <v>3.8213440396036961E-5</v>
      </c>
      <c r="K175" s="65">
        <v>162</v>
      </c>
      <c r="L175" s="35">
        <f t="shared" si="26"/>
        <v>46256.641603797172</v>
      </c>
      <c r="M175" s="35">
        <f t="shared" si="27"/>
        <v>30447.865125072371</v>
      </c>
      <c r="N175" s="35">
        <f t="shared" si="28"/>
        <v>42509.543739938119</v>
      </c>
      <c r="O175" s="35">
        <f t="shared" si="29"/>
        <v>119214.05046880766</v>
      </c>
      <c r="P175" s="64">
        <f t="shared" si="30"/>
        <v>155</v>
      </c>
      <c r="Q175" s="50">
        <f t="shared" si="34"/>
        <v>1.6199999999999957E-2</v>
      </c>
      <c r="R175" s="64">
        <f t="shared" si="31"/>
        <v>6.1049106561467574E-3</v>
      </c>
      <c r="S175" s="64">
        <f t="shared" si="35"/>
        <v>3.8213440396036961E-5</v>
      </c>
    </row>
    <row r="176" spans="1:19">
      <c r="A176" s="65">
        <v>163</v>
      </c>
      <c r="B176" s="35">
        <v>125715.18343806881</v>
      </c>
      <c r="C176" s="35">
        <v>0</v>
      </c>
      <c r="D176" s="35">
        <v>49428.463776744989</v>
      </c>
      <c r="E176" s="35">
        <v>175143.6472148138</v>
      </c>
      <c r="F176" s="64">
        <f t="shared" si="24"/>
        <v>163</v>
      </c>
      <c r="G176" s="50">
        <f t="shared" si="32"/>
        <v>1.6299999999999957E-2</v>
      </c>
      <c r="H176" s="64">
        <f t="shared" si="25"/>
        <v>6.1431307276485258E-3</v>
      </c>
      <c r="I176" s="64">
        <f t="shared" si="33"/>
        <v>3.8220071501768316E-5</v>
      </c>
      <c r="K176" s="65">
        <v>163</v>
      </c>
      <c r="L176" s="35">
        <f t="shared" si="26"/>
        <v>75429.110062841282</v>
      </c>
      <c r="M176" s="35">
        <f t="shared" si="27"/>
        <v>0</v>
      </c>
      <c r="N176" s="35">
        <f t="shared" si="28"/>
        <v>44485.617399070492</v>
      </c>
      <c r="O176" s="35">
        <f t="shared" si="29"/>
        <v>119914.72746191177</v>
      </c>
      <c r="P176" s="64">
        <f t="shared" si="30"/>
        <v>167</v>
      </c>
      <c r="Q176" s="50">
        <f t="shared" si="34"/>
        <v>1.6299999999999957E-2</v>
      </c>
      <c r="R176" s="64">
        <f t="shared" si="31"/>
        <v>6.1431307276485258E-3</v>
      </c>
      <c r="S176" s="64">
        <f t="shared" si="35"/>
        <v>3.8220071501768316E-5</v>
      </c>
    </row>
    <row r="177" spans="1:19">
      <c r="A177" s="65">
        <v>164</v>
      </c>
      <c r="B177" s="35">
        <v>64969.860027956311</v>
      </c>
      <c r="C177" s="35">
        <v>51423.091228741971</v>
      </c>
      <c r="D177" s="35">
        <v>58863.954491231736</v>
      </c>
      <c r="E177" s="35">
        <v>175256.90574793002</v>
      </c>
      <c r="F177" s="64">
        <f t="shared" si="24"/>
        <v>164</v>
      </c>
      <c r="G177" s="50">
        <f t="shared" si="32"/>
        <v>1.6399999999999956E-2</v>
      </c>
      <c r="H177" s="64">
        <f t="shared" si="25"/>
        <v>6.1813574314066987E-3</v>
      </c>
      <c r="I177" s="64">
        <f t="shared" si="33"/>
        <v>3.8226703758172977E-5</v>
      </c>
      <c r="K177" s="65">
        <v>164</v>
      </c>
      <c r="L177" s="35">
        <f t="shared" si="26"/>
        <v>38981.916016773786</v>
      </c>
      <c r="M177" s="35">
        <f t="shared" si="27"/>
        <v>30853.854737245179</v>
      </c>
      <c r="N177" s="35">
        <f t="shared" si="28"/>
        <v>52977.559042108565</v>
      </c>
      <c r="O177" s="35">
        <f t="shared" si="29"/>
        <v>122813.32979612754</v>
      </c>
      <c r="P177" s="64">
        <f t="shared" si="30"/>
        <v>204</v>
      </c>
      <c r="Q177" s="50">
        <f t="shared" si="34"/>
        <v>1.6399999999999956E-2</v>
      </c>
      <c r="R177" s="64">
        <f t="shared" si="31"/>
        <v>6.1813574314066987E-3</v>
      </c>
      <c r="S177" s="64">
        <f t="shared" si="35"/>
        <v>3.8226703758172977E-5</v>
      </c>
    </row>
    <row r="178" spans="1:19">
      <c r="A178" s="65">
        <v>165</v>
      </c>
      <c r="B178" s="35">
        <v>116106.26598170122</v>
      </c>
      <c r="C178" s="35">
        <v>0</v>
      </c>
      <c r="D178" s="35">
        <v>59366.202169242068</v>
      </c>
      <c r="E178" s="35">
        <v>175472.46815094328</v>
      </c>
      <c r="F178" s="64">
        <f t="shared" si="24"/>
        <v>165</v>
      </c>
      <c r="G178" s="50">
        <f t="shared" si="32"/>
        <v>1.6499999999999956E-2</v>
      </c>
      <c r="H178" s="64">
        <f t="shared" si="25"/>
        <v>6.2195907685721379E-3</v>
      </c>
      <c r="I178" s="64">
        <f t="shared" si="33"/>
        <v>3.8233337165439162E-5</v>
      </c>
      <c r="K178" s="65">
        <v>165</v>
      </c>
      <c r="L178" s="35">
        <f t="shared" si="26"/>
        <v>69663.75958902073</v>
      </c>
      <c r="M178" s="35">
        <f t="shared" si="27"/>
        <v>0</v>
      </c>
      <c r="N178" s="35">
        <f t="shared" si="28"/>
        <v>53429.581952317865</v>
      </c>
      <c r="O178" s="35">
        <f t="shared" si="29"/>
        <v>123093.3415413386</v>
      </c>
      <c r="P178" s="64">
        <f t="shared" si="30"/>
        <v>209</v>
      </c>
      <c r="Q178" s="50">
        <f t="shared" si="34"/>
        <v>1.6499999999999956E-2</v>
      </c>
      <c r="R178" s="64">
        <f t="shared" si="31"/>
        <v>6.2195907685721379E-3</v>
      </c>
      <c r="S178" s="64">
        <f t="shared" si="35"/>
        <v>3.8233337165439162E-5</v>
      </c>
    </row>
    <row r="179" spans="1:19">
      <c r="A179" s="65">
        <v>166</v>
      </c>
      <c r="B179" s="35">
        <v>27664.154593653577</v>
      </c>
      <c r="C179" s="35">
        <v>87835.030955364113</v>
      </c>
      <c r="D179" s="35">
        <v>60042.421558778267</v>
      </c>
      <c r="E179" s="35">
        <v>175541.60710779595</v>
      </c>
      <c r="F179" s="64">
        <f t="shared" si="24"/>
        <v>166</v>
      </c>
      <c r="G179" s="50">
        <f t="shared" si="32"/>
        <v>1.6599999999999955E-2</v>
      </c>
      <c r="H179" s="64">
        <f t="shared" si="25"/>
        <v>6.257830740295945E-3</v>
      </c>
      <c r="I179" s="64">
        <f t="shared" si="33"/>
        <v>3.823997172380713E-5</v>
      </c>
      <c r="K179" s="65">
        <v>166</v>
      </c>
      <c r="L179" s="35">
        <f t="shared" si="26"/>
        <v>16598.492756192147</v>
      </c>
      <c r="M179" s="35">
        <f t="shared" si="27"/>
        <v>52701.018573218469</v>
      </c>
      <c r="N179" s="35">
        <f t="shared" si="28"/>
        <v>54038.179402900445</v>
      </c>
      <c r="O179" s="35">
        <f t="shared" si="29"/>
        <v>123337.69073231105</v>
      </c>
      <c r="P179" s="64">
        <f t="shared" si="30"/>
        <v>213</v>
      </c>
      <c r="Q179" s="50">
        <f t="shared" si="34"/>
        <v>1.6599999999999955E-2</v>
      </c>
      <c r="R179" s="64">
        <f t="shared" si="31"/>
        <v>6.257830740295945E-3</v>
      </c>
      <c r="S179" s="64">
        <f t="shared" si="35"/>
        <v>3.823997172380713E-5</v>
      </c>
    </row>
    <row r="180" spans="1:19">
      <c r="A180" s="65">
        <v>167</v>
      </c>
      <c r="B180" s="35">
        <v>79307.457841776835</v>
      </c>
      <c r="C180" s="35">
        <v>45155.080585298492</v>
      </c>
      <c r="D180" s="35">
        <v>51303.021011043907</v>
      </c>
      <c r="E180" s="35">
        <v>175765.55943811923</v>
      </c>
      <c r="F180" s="64">
        <f t="shared" si="24"/>
        <v>167</v>
      </c>
      <c r="G180" s="50">
        <f t="shared" si="32"/>
        <v>1.6699999999999954E-2</v>
      </c>
      <c r="H180" s="64">
        <f t="shared" si="25"/>
        <v>6.2960773477293615E-3</v>
      </c>
      <c r="I180" s="64">
        <f t="shared" si="33"/>
        <v>3.8246607433416527E-5</v>
      </c>
      <c r="K180" s="65">
        <v>167</v>
      </c>
      <c r="L180" s="35">
        <f t="shared" si="26"/>
        <v>47584.474705066103</v>
      </c>
      <c r="M180" s="35">
        <f t="shared" si="27"/>
        <v>27093.048351179095</v>
      </c>
      <c r="N180" s="35">
        <f t="shared" si="28"/>
        <v>46172.718909939518</v>
      </c>
      <c r="O180" s="35">
        <f t="shared" si="29"/>
        <v>120850.24196618472</v>
      </c>
      <c r="P180" s="64">
        <f t="shared" si="30"/>
        <v>180</v>
      </c>
      <c r="Q180" s="50">
        <f t="shared" si="34"/>
        <v>1.6699999999999954E-2</v>
      </c>
      <c r="R180" s="64">
        <f t="shared" si="31"/>
        <v>6.2960773477293615E-3</v>
      </c>
      <c r="S180" s="64">
        <f t="shared" si="35"/>
        <v>3.8246607433416527E-5</v>
      </c>
    </row>
    <row r="181" spans="1:19">
      <c r="A181" s="65">
        <v>168</v>
      </c>
      <c r="B181" s="35">
        <v>122852.48958613968</v>
      </c>
      <c r="C181" s="35">
        <v>5474.1146910207917</v>
      </c>
      <c r="D181" s="35">
        <v>47489.962292309603</v>
      </c>
      <c r="E181" s="35">
        <v>175816.56656947007</v>
      </c>
      <c r="F181" s="64">
        <f t="shared" si="24"/>
        <v>168</v>
      </c>
      <c r="G181" s="50">
        <f t="shared" si="32"/>
        <v>1.6799999999999954E-2</v>
      </c>
      <c r="H181" s="64">
        <f t="shared" si="25"/>
        <v>6.33433059202387E-3</v>
      </c>
      <c r="I181" s="64">
        <f t="shared" si="33"/>
        <v>3.8253244294508479E-5</v>
      </c>
      <c r="K181" s="65">
        <v>168</v>
      </c>
      <c r="L181" s="35">
        <f t="shared" si="26"/>
        <v>73711.493751683811</v>
      </c>
      <c r="M181" s="35">
        <f t="shared" si="27"/>
        <v>3284.4688146124749</v>
      </c>
      <c r="N181" s="35">
        <f t="shared" si="28"/>
        <v>42740.966063078646</v>
      </c>
      <c r="O181" s="35">
        <f t="shared" si="29"/>
        <v>119736.92862937492</v>
      </c>
      <c r="P181" s="64">
        <f t="shared" si="30"/>
        <v>164</v>
      </c>
      <c r="Q181" s="50">
        <f t="shared" si="34"/>
        <v>1.6799999999999954E-2</v>
      </c>
      <c r="R181" s="64">
        <f t="shared" si="31"/>
        <v>6.33433059202387E-3</v>
      </c>
      <c r="S181" s="64">
        <f t="shared" si="35"/>
        <v>3.8253244294508479E-5</v>
      </c>
    </row>
    <row r="182" spans="1:19">
      <c r="A182" s="65">
        <v>169</v>
      </c>
      <c r="B182" s="35">
        <v>110691.6438992311</v>
      </c>
      <c r="C182" s="35">
        <v>13202.180510725591</v>
      </c>
      <c r="D182" s="35">
        <v>51927.443871830212</v>
      </c>
      <c r="E182" s="35">
        <v>175821.26828178691</v>
      </c>
      <c r="F182" s="64">
        <f t="shared" si="24"/>
        <v>169</v>
      </c>
      <c r="G182" s="50">
        <f t="shared" si="32"/>
        <v>1.6899999999999953E-2</v>
      </c>
      <c r="H182" s="64">
        <f t="shared" si="25"/>
        <v>6.372590474331234E-3</v>
      </c>
      <c r="I182" s="64">
        <f t="shared" si="33"/>
        <v>3.8259882307364011E-5</v>
      </c>
      <c r="K182" s="65">
        <v>169</v>
      </c>
      <c r="L182" s="35">
        <f t="shared" si="26"/>
        <v>66414.986339538664</v>
      </c>
      <c r="M182" s="35">
        <f t="shared" si="27"/>
        <v>7921.3083064353541</v>
      </c>
      <c r="N182" s="35">
        <f t="shared" si="28"/>
        <v>46734.699484647193</v>
      </c>
      <c r="O182" s="35">
        <f t="shared" si="29"/>
        <v>121070.99413062121</v>
      </c>
      <c r="P182" s="64">
        <f t="shared" si="30"/>
        <v>183</v>
      </c>
      <c r="Q182" s="50">
        <f t="shared" si="34"/>
        <v>1.6899999999999953E-2</v>
      </c>
      <c r="R182" s="64">
        <f t="shared" si="31"/>
        <v>6.372590474331234E-3</v>
      </c>
      <c r="S182" s="64">
        <f t="shared" si="35"/>
        <v>3.8259882307364011E-5</v>
      </c>
    </row>
    <row r="183" spans="1:19">
      <c r="A183" s="65">
        <v>170</v>
      </c>
      <c r="B183" s="35">
        <v>114819.32910650293</v>
      </c>
      <c r="C183" s="35">
        <v>20649.472290419733</v>
      </c>
      <c r="D183" s="35">
        <v>40586.180688613371</v>
      </c>
      <c r="E183" s="35">
        <v>176054.98208553606</v>
      </c>
      <c r="F183" s="64">
        <f t="shared" si="24"/>
        <v>170</v>
      </c>
      <c r="G183" s="50">
        <f t="shared" si="32"/>
        <v>1.6999999999999953E-2</v>
      </c>
      <c r="H183" s="64">
        <f t="shared" si="25"/>
        <v>6.4108569958032701E-3</v>
      </c>
      <c r="I183" s="64">
        <f t="shared" si="33"/>
        <v>3.8266521472036033E-5</v>
      </c>
      <c r="K183" s="65">
        <v>170</v>
      </c>
      <c r="L183" s="35">
        <f t="shared" si="26"/>
        <v>68891.597463901751</v>
      </c>
      <c r="M183" s="35">
        <f t="shared" si="27"/>
        <v>12389.683374251839</v>
      </c>
      <c r="N183" s="35">
        <f t="shared" si="28"/>
        <v>36527.562619752032</v>
      </c>
      <c r="O183" s="35">
        <f t="shared" si="29"/>
        <v>117808.84345790562</v>
      </c>
      <c r="P183" s="64">
        <f t="shared" si="30"/>
        <v>142</v>
      </c>
      <c r="Q183" s="50">
        <f t="shared" si="34"/>
        <v>1.6999999999999953E-2</v>
      </c>
      <c r="R183" s="64">
        <f t="shared" si="31"/>
        <v>6.4108569958032701E-3</v>
      </c>
      <c r="S183" s="64">
        <f t="shared" si="35"/>
        <v>3.8266521472036033E-5</v>
      </c>
    </row>
    <row r="184" spans="1:19">
      <c r="A184" s="65">
        <v>171</v>
      </c>
      <c r="B184" s="35">
        <v>104870.55911345636</v>
      </c>
      <c r="C184" s="35">
        <v>25147.266552189412</v>
      </c>
      <c r="D184" s="35">
        <v>46280.731321304949</v>
      </c>
      <c r="E184" s="35">
        <v>176298.55698695072</v>
      </c>
      <c r="F184" s="64">
        <f t="shared" si="24"/>
        <v>171</v>
      </c>
      <c r="G184" s="50">
        <f t="shared" si="32"/>
        <v>1.7099999999999952E-2</v>
      </c>
      <c r="H184" s="64">
        <f t="shared" si="25"/>
        <v>6.4491301575920748E-3</v>
      </c>
      <c r="I184" s="64">
        <f t="shared" si="33"/>
        <v>3.8273161788804702E-5</v>
      </c>
      <c r="K184" s="65">
        <v>171</v>
      </c>
      <c r="L184" s="35">
        <f t="shared" si="26"/>
        <v>62922.335468073812</v>
      </c>
      <c r="M184" s="35">
        <f t="shared" si="27"/>
        <v>15088.359931313647</v>
      </c>
      <c r="N184" s="35">
        <f t="shared" si="28"/>
        <v>41652.658189174457</v>
      </c>
      <c r="O184" s="35">
        <f t="shared" si="29"/>
        <v>119663.35358856192</v>
      </c>
      <c r="P184" s="64">
        <f t="shared" si="30"/>
        <v>162</v>
      </c>
      <c r="Q184" s="50">
        <f t="shared" si="34"/>
        <v>1.7099999999999952E-2</v>
      </c>
      <c r="R184" s="64">
        <f t="shared" si="31"/>
        <v>6.4491301575920748E-3</v>
      </c>
      <c r="S184" s="64">
        <f t="shared" si="35"/>
        <v>3.8273161788804702E-5</v>
      </c>
    </row>
    <row r="185" spans="1:19">
      <c r="A185" s="65">
        <v>172</v>
      </c>
      <c r="B185" s="35">
        <v>67451.942692020923</v>
      </c>
      <c r="C185" s="35">
        <v>52696.616163877043</v>
      </c>
      <c r="D185" s="35">
        <v>56358.219664212069</v>
      </c>
      <c r="E185" s="35">
        <v>176506.77852011003</v>
      </c>
      <c r="F185" s="64">
        <f t="shared" si="24"/>
        <v>172</v>
      </c>
      <c r="G185" s="50">
        <f t="shared" si="32"/>
        <v>1.7199999999999951E-2</v>
      </c>
      <c r="H185" s="64">
        <f t="shared" si="25"/>
        <v>6.4874099608498914E-3</v>
      </c>
      <c r="I185" s="64">
        <f t="shared" si="33"/>
        <v>3.8279803257816603E-5</v>
      </c>
      <c r="K185" s="65">
        <v>172</v>
      </c>
      <c r="L185" s="35">
        <f t="shared" si="26"/>
        <v>40471.165615212551</v>
      </c>
      <c r="M185" s="35">
        <f t="shared" si="27"/>
        <v>31617.969698326226</v>
      </c>
      <c r="N185" s="35">
        <f t="shared" si="28"/>
        <v>50722.397697790861</v>
      </c>
      <c r="O185" s="35">
        <f t="shared" si="29"/>
        <v>122811.53301132964</v>
      </c>
      <c r="P185" s="64">
        <f t="shared" si="30"/>
        <v>203</v>
      </c>
      <c r="Q185" s="50">
        <f t="shared" si="34"/>
        <v>1.7199999999999951E-2</v>
      </c>
      <c r="R185" s="64">
        <f t="shared" si="31"/>
        <v>6.4874099608498914E-3</v>
      </c>
      <c r="S185" s="64">
        <f t="shared" si="35"/>
        <v>3.8279803257816603E-5</v>
      </c>
    </row>
    <row r="186" spans="1:19">
      <c r="A186" s="65">
        <v>173</v>
      </c>
      <c r="B186" s="35">
        <v>121087.98981463621</v>
      </c>
      <c r="C186" s="35">
        <v>14487.460384705109</v>
      </c>
      <c r="D186" s="35">
        <v>41066.634290806433</v>
      </c>
      <c r="E186" s="35">
        <v>176642.08449014774</v>
      </c>
      <c r="F186" s="64">
        <f t="shared" si="24"/>
        <v>173</v>
      </c>
      <c r="G186" s="50">
        <f t="shared" si="32"/>
        <v>1.7299999999999951E-2</v>
      </c>
      <c r="H186" s="64">
        <f t="shared" si="25"/>
        <v>6.525696406729245E-3</v>
      </c>
      <c r="I186" s="64">
        <f t="shared" si="33"/>
        <v>3.8286445879353627E-5</v>
      </c>
      <c r="K186" s="65">
        <v>173</v>
      </c>
      <c r="L186" s="35">
        <f t="shared" si="26"/>
        <v>72652.793888781729</v>
      </c>
      <c r="M186" s="35">
        <f t="shared" si="27"/>
        <v>8692.4762308230656</v>
      </c>
      <c r="N186" s="35">
        <f t="shared" si="28"/>
        <v>36959.970861725793</v>
      </c>
      <c r="O186" s="35">
        <f t="shared" si="29"/>
        <v>118305.2409813306</v>
      </c>
      <c r="P186" s="64">
        <f t="shared" si="30"/>
        <v>146</v>
      </c>
      <c r="Q186" s="50">
        <f t="shared" si="34"/>
        <v>1.7299999999999951E-2</v>
      </c>
      <c r="R186" s="64">
        <f t="shared" si="31"/>
        <v>6.525696406729245E-3</v>
      </c>
      <c r="S186" s="64">
        <f t="shared" si="35"/>
        <v>3.8286445879353627E-5</v>
      </c>
    </row>
    <row r="187" spans="1:19">
      <c r="A187" s="65">
        <v>174</v>
      </c>
      <c r="B187" s="35">
        <v>89667.442637523141</v>
      </c>
      <c r="C187" s="35">
        <v>40681.757976918729</v>
      </c>
      <c r="D187" s="35">
        <v>46414.690088405696</v>
      </c>
      <c r="E187" s="35">
        <v>176763.89070284757</v>
      </c>
      <c r="F187" s="64">
        <f t="shared" si="24"/>
        <v>174</v>
      </c>
      <c r="G187" s="50">
        <f t="shared" si="32"/>
        <v>1.739999999999995E-2</v>
      </c>
      <c r="H187" s="64">
        <f t="shared" si="25"/>
        <v>6.5639894963828065E-3</v>
      </c>
      <c r="I187" s="64">
        <f t="shared" si="33"/>
        <v>3.8293089653561492E-5</v>
      </c>
      <c r="K187" s="65">
        <v>174</v>
      </c>
      <c r="L187" s="35">
        <f t="shared" si="26"/>
        <v>53800.465582513883</v>
      </c>
      <c r="M187" s="35">
        <f t="shared" si="27"/>
        <v>24409.054786151235</v>
      </c>
      <c r="N187" s="35">
        <f t="shared" si="28"/>
        <v>41773.221079565126</v>
      </c>
      <c r="O187" s="35">
        <f t="shared" si="29"/>
        <v>119982.74144823026</v>
      </c>
      <c r="P187" s="64">
        <f t="shared" si="30"/>
        <v>169</v>
      </c>
      <c r="Q187" s="50">
        <f t="shared" si="34"/>
        <v>1.739999999999995E-2</v>
      </c>
      <c r="R187" s="64">
        <f t="shared" si="31"/>
        <v>6.5639894963828065E-3</v>
      </c>
      <c r="S187" s="64">
        <f t="shared" si="35"/>
        <v>3.8293089653561492E-5</v>
      </c>
    </row>
    <row r="188" spans="1:19">
      <c r="A188" s="65">
        <v>175</v>
      </c>
      <c r="B188" s="35">
        <v>96557.55702093865</v>
      </c>
      <c r="C188" s="35">
        <v>48023.668828777925</v>
      </c>
      <c r="D188" s="35">
        <v>32417.370074003091</v>
      </c>
      <c r="E188" s="35">
        <v>176998.59592371967</v>
      </c>
      <c r="F188" s="64">
        <f t="shared" si="24"/>
        <v>175</v>
      </c>
      <c r="G188" s="50">
        <f t="shared" si="32"/>
        <v>1.749999999999995E-2</v>
      </c>
      <c r="H188" s="64">
        <f t="shared" si="25"/>
        <v>6.6022892309634826E-3</v>
      </c>
      <c r="I188" s="64">
        <f t="shared" si="33"/>
        <v>3.829973458067612E-5</v>
      </c>
      <c r="K188" s="65">
        <v>175</v>
      </c>
      <c r="L188" s="35">
        <f t="shared" si="26"/>
        <v>57934.534212563187</v>
      </c>
      <c r="M188" s="35">
        <f t="shared" si="27"/>
        <v>28814.201297266754</v>
      </c>
      <c r="N188" s="35">
        <f t="shared" si="28"/>
        <v>29175.633066602782</v>
      </c>
      <c r="O188" s="35">
        <f t="shared" si="29"/>
        <v>115924.36857643272</v>
      </c>
      <c r="P188" s="64">
        <f t="shared" si="30"/>
        <v>129</v>
      </c>
      <c r="Q188" s="50">
        <f t="shared" si="34"/>
        <v>1.749999999999995E-2</v>
      </c>
      <c r="R188" s="64">
        <f t="shared" si="31"/>
        <v>6.6022892309634826E-3</v>
      </c>
      <c r="S188" s="64">
        <f t="shared" si="35"/>
        <v>3.829973458067612E-5</v>
      </c>
    </row>
    <row r="189" spans="1:19">
      <c r="A189" s="65">
        <v>176</v>
      </c>
      <c r="B189" s="35">
        <v>123376.28382417772</v>
      </c>
      <c r="C189" s="35">
        <v>7869.9436018425304</v>
      </c>
      <c r="D189" s="35">
        <v>45877.466380342157</v>
      </c>
      <c r="E189" s="35">
        <v>177123.6938063624</v>
      </c>
      <c r="F189" s="64">
        <f t="shared" si="24"/>
        <v>176</v>
      </c>
      <c r="G189" s="50">
        <f t="shared" si="32"/>
        <v>1.7599999999999949E-2</v>
      </c>
      <c r="H189" s="64">
        <f t="shared" si="25"/>
        <v>6.6405956116243241E-3</v>
      </c>
      <c r="I189" s="64">
        <f t="shared" si="33"/>
        <v>3.8306380660841494E-5</v>
      </c>
      <c r="K189" s="65">
        <v>176</v>
      </c>
      <c r="L189" s="35">
        <f t="shared" si="26"/>
        <v>74025.770294506627</v>
      </c>
      <c r="M189" s="35">
        <f t="shared" si="27"/>
        <v>4721.966161105518</v>
      </c>
      <c r="N189" s="35">
        <f t="shared" si="28"/>
        <v>41289.719742307941</v>
      </c>
      <c r="O189" s="35">
        <f t="shared" si="29"/>
        <v>120037.45619792008</v>
      </c>
      <c r="P189" s="64">
        <f t="shared" si="30"/>
        <v>170</v>
      </c>
      <c r="Q189" s="50">
        <f t="shared" si="34"/>
        <v>1.7599999999999949E-2</v>
      </c>
      <c r="R189" s="64">
        <f t="shared" si="31"/>
        <v>6.6405956116243241E-3</v>
      </c>
      <c r="S189" s="64">
        <f t="shared" si="35"/>
        <v>3.8306380660841494E-5</v>
      </c>
    </row>
    <row r="190" spans="1:19">
      <c r="A190" s="65">
        <v>177</v>
      </c>
      <c r="B190" s="35">
        <v>36701.989427907989</v>
      </c>
      <c r="C190" s="35">
        <v>88750.19549380854</v>
      </c>
      <c r="D190" s="35">
        <v>52067.396099512538</v>
      </c>
      <c r="E190" s="35">
        <v>177519.58102122907</v>
      </c>
      <c r="F190" s="64">
        <f t="shared" si="24"/>
        <v>177</v>
      </c>
      <c r="G190" s="50">
        <f t="shared" si="32"/>
        <v>1.7699999999999948E-2</v>
      </c>
      <c r="H190" s="64">
        <f t="shared" si="25"/>
        <v>6.6789086395186168E-3</v>
      </c>
      <c r="I190" s="64">
        <f t="shared" si="33"/>
        <v>3.8313027894292667E-5</v>
      </c>
      <c r="K190" s="65">
        <v>177</v>
      </c>
      <c r="L190" s="35">
        <f t="shared" si="26"/>
        <v>22021.193656744792</v>
      </c>
      <c r="M190" s="35">
        <f t="shared" si="27"/>
        <v>53250.11729628512</v>
      </c>
      <c r="N190" s="35">
        <f t="shared" si="28"/>
        <v>46860.656489561283</v>
      </c>
      <c r="O190" s="35">
        <f t="shared" si="29"/>
        <v>122131.96744259119</v>
      </c>
      <c r="P190" s="64">
        <f t="shared" si="30"/>
        <v>194</v>
      </c>
      <c r="Q190" s="50">
        <f t="shared" si="34"/>
        <v>1.7699999999999948E-2</v>
      </c>
      <c r="R190" s="64">
        <f t="shared" si="31"/>
        <v>6.6789086395186168E-3</v>
      </c>
      <c r="S190" s="64">
        <f t="shared" si="35"/>
        <v>3.8313027894292667E-5</v>
      </c>
    </row>
    <row r="191" spans="1:19">
      <c r="A191" s="65">
        <v>178</v>
      </c>
      <c r="B191" s="35">
        <v>109307.757180058</v>
      </c>
      <c r="C191" s="35">
        <v>6926.6343229258237</v>
      </c>
      <c r="D191" s="35">
        <v>61537.259561909319</v>
      </c>
      <c r="E191" s="35">
        <v>177771.65106489314</v>
      </c>
      <c r="F191" s="64">
        <f t="shared" si="24"/>
        <v>178</v>
      </c>
      <c r="G191" s="50">
        <f t="shared" si="32"/>
        <v>1.7799999999999948E-2</v>
      </c>
      <c r="H191" s="64">
        <f t="shared" si="25"/>
        <v>6.7172283157998407E-3</v>
      </c>
      <c r="I191" s="64">
        <f t="shared" si="33"/>
        <v>3.831967628122393E-5</v>
      </c>
      <c r="K191" s="65">
        <v>178</v>
      </c>
      <c r="L191" s="35">
        <f t="shared" si="26"/>
        <v>65584.654308034806</v>
      </c>
      <c r="M191" s="35">
        <f t="shared" si="27"/>
        <v>4155.9805937554938</v>
      </c>
      <c r="N191" s="35">
        <f t="shared" si="28"/>
        <v>55383.533605718389</v>
      </c>
      <c r="O191" s="35">
        <f t="shared" si="29"/>
        <v>125124.16850750869</v>
      </c>
      <c r="P191" s="64">
        <f t="shared" si="30"/>
        <v>234</v>
      </c>
      <c r="Q191" s="50">
        <f t="shared" si="34"/>
        <v>1.7799999999999948E-2</v>
      </c>
      <c r="R191" s="64">
        <f t="shared" si="31"/>
        <v>6.7172283157998407E-3</v>
      </c>
      <c r="S191" s="64">
        <f t="shared" si="35"/>
        <v>3.831967628122393E-5</v>
      </c>
    </row>
    <row r="192" spans="1:19">
      <c r="A192" s="65">
        <v>179</v>
      </c>
      <c r="B192" s="35">
        <v>87064.096054228066</v>
      </c>
      <c r="C192" s="35">
        <v>48171.92005614622</v>
      </c>
      <c r="D192" s="35">
        <v>42560.94922088454</v>
      </c>
      <c r="E192" s="35">
        <v>177796.96533125883</v>
      </c>
      <c r="F192" s="64">
        <f t="shared" si="24"/>
        <v>179</v>
      </c>
      <c r="G192" s="50">
        <f t="shared" si="32"/>
        <v>1.7899999999999947E-2</v>
      </c>
      <c r="H192" s="64">
        <f t="shared" si="25"/>
        <v>6.7555546416216625E-3</v>
      </c>
      <c r="I192" s="64">
        <f t="shared" si="33"/>
        <v>3.8326325821821765E-5</v>
      </c>
      <c r="K192" s="65">
        <v>179</v>
      </c>
      <c r="L192" s="35">
        <f t="shared" si="26"/>
        <v>52238.45763253684</v>
      </c>
      <c r="M192" s="35">
        <f t="shared" si="27"/>
        <v>28903.152033687733</v>
      </c>
      <c r="N192" s="35">
        <f t="shared" si="28"/>
        <v>38304.85429879609</v>
      </c>
      <c r="O192" s="35">
        <f t="shared" si="29"/>
        <v>119446.46396502067</v>
      </c>
      <c r="P192" s="64">
        <f t="shared" si="30"/>
        <v>159</v>
      </c>
      <c r="Q192" s="50">
        <f t="shared" si="34"/>
        <v>1.7899999999999947E-2</v>
      </c>
      <c r="R192" s="64">
        <f t="shared" si="31"/>
        <v>6.7555546416216625E-3</v>
      </c>
      <c r="S192" s="64">
        <f t="shared" si="35"/>
        <v>3.8326325821821765E-5</v>
      </c>
    </row>
    <row r="193" spans="1:19">
      <c r="A193" s="65">
        <v>180</v>
      </c>
      <c r="B193" s="35">
        <v>75986.317142247543</v>
      </c>
      <c r="C193" s="35">
        <v>56851.317376202744</v>
      </c>
      <c r="D193" s="35">
        <v>45113.212369465618</v>
      </c>
      <c r="E193" s="35">
        <v>177950.84688791592</v>
      </c>
      <c r="F193" s="64">
        <f t="shared" si="24"/>
        <v>180</v>
      </c>
      <c r="G193" s="50">
        <f t="shared" si="32"/>
        <v>1.7999999999999947E-2</v>
      </c>
      <c r="H193" s="64">
        <f t="shared" si="25"/>
        <v>6.793887618137988E-3</v>
      </c>
      <c r="I193" s="64">
        <f t="shared" si="33"/>
        <v>3.8332976516325563E-5</v>
      </c>
      <c r="K193" s="65">
        <v>180</v>
      </c>
      <c r="L193" s="35">
        <f t="shared" si="26"/>
        <v>45591.790285348521</v>
      </c>
      <c r="M193" s="35">
        <f t="shared" si="27"/>
        <v>34110.790425721643</v>
      </c>
      <c r="N193" s="35">
        <f t="shared" si="28"/>
        <v>40601.891132519057</v>
      </c>
      <c r="O193" s="35">
        <f t="shared" si="29"/>
        <v>120304.47184358921</v>
      </c>
      <c r="P193" s="64">
        <f t="shared" si="30"/>
        <v>174</v>
      </c>
      <c r="Q193" s="50">
        <f t="shared" si="34"/>
        <v>1.7999999999999947E-2</v>
      </c>
      <c r="R193" s="64">
        <f t="shared" si="31"/>
        <v>6.793887618137988E-3</v>
      </c>
      <c r="S193" s="64">
        <f t="shared" si="35"/>
        <v>3.8332976516325563E-5</v>
      </c>
    </row>
    <row r="194" spans="1:19">
      <c r="A194" s="65">
        <v>181</v>
      </c>
      <c r="B194" s="35">
        <v>126002.10358928736</v>
      </c>
      <c r="C194" s="35">
        <v>8021.6494762762295</v>
      </c>
      <c r="D194" s="35">
        <v>44062.847750876863</v>
      </c>
      <c r="E194" s="35">
        <v>178086.60081644045</v>
      </c>
      <c r="F194" s="64">
        <f t="shared" si="24"/>
        <v>181</v>
      </c>
      <c r="G194" s="50">
        <f t="shared" si="32"/>
        <v>1.8099999999999946E-2</v>
      </c>
      <c r="H194" s="64">
        <f t="shared" si="25"/>
        <v>6.8322272465029142E-3</v>
      </c>
      <c r="I194" s="64">
        <f t="shared" si="33"/>
        <v>3.8339628364926145E-5</v>
      </c>
      <c r="K194" s="65">
        <v>181</v>
      </c>
      <c r="L194" s="35">
        <f t="shared" si="26"/>
        <v>75601.262153572417</v>
      </c>
      <c r="M194" s="35">
        <f t="shared" si="27"/>
        <v>4812.9896857657377</v>
      </c>
      <c r="N194" s="35">
        <f t="shared" si="28"/>
        <v>39656.56297578918</v>
      </c>
      <c r="O194" s="35">
        <f t="shared" si="29"/>
        <v>120070.81481512735</v>
      </c>
      <c r="P194" s="64">
        <f t="shared" si="30"/>
        <v>172</v>
      </c>
      <c r="Q194" s="50">
        <f t="shared" si="34"/>
        <v>1.8099999999999946E-2</v>
      </c>
      <c r="R194" s="64">
        <f t="shared" si="31"/>
        <v>6.8322272465029142E-3</v>
      </c>
      <c r="S194" s="64">
        <f t="shared" si="35"/>
        <v>3.8339628364926145E-5</v>
      </c>
    </row>
    <row r="195" spans="1:19">
      <c r="A195" s="65">
        <v>182</v>
      </c>
      <c r="B195" s="35">
        <v>118468.68804597179</v>
      </c>
      <c r="C195" s="35">
        <v>0</v>
      </c>
      <c r="D195" s="35">
        <v>59686.957004769909</v>
      </c>
      <c r="E195" s="35">
        <v>178155.6450507417</v>
      </c>
      <c r="F195" s="64">
        <f t="shared" si="24"/>
        <v>182</v>
      </c>
      <c r="G195" s="50">
        <f t="shared" si="32"/>
        <v>1.8199999999999945E-2</v>
      </c>
      <c r="H195" s="64">
        <f t="shared" si="25"/>
        <v>6.8705735278707259E-3</v>
      </c>
      <c r="I195" s="64">
        <f t="shared" si="33"/>
        <v>3.8346281367811728E-5</v>
      </c>
      <c r="K195" s="65">
        <v>182</v>
      </c>
      <c r="L195" s="35">
        <f t="shared" si="26"/>
        <v>71081.212827583076</v>
      </c>
      <c r="M195" s="35">
        <f t="shared" si="27"/>
        <v>0</v>
      </c>
      <c r="N195" s="35">
        <f t="shared" si="28"/>
        <v>53718.261304292922</v>
      </c>
      <c r="O195" s="35">
        <f t="shared" si="29"/>
        <v>124799.47413187599</v>
      </c>
      <c r="P195" s="64">
        <f t="shared" si="30"/>
        <v>230</v>
      </c>
      <c r="Q195" s="50">
        <f t="shared" si="34"/>
        <v>1.8199999999999945E-2</v>
      </c>
      <c r="R195" s="64">
        <f t="shared" si="31"/>
        <v>6.8705735278707259E-3</v>
      </c>
      <c r="S195" s="64">
        <f t="shared" si="35"/>
        <v>3.8346281367811728E-5</v>
      </c>
    </row>
    <row r="196" spans="1:19">
      <c r="A196" s="65">
        <v>183</v>
      </c>
      <c r="B196" s="35">
        <v>87839.60976046187</v>
      </c>
      <c r="C196" s="35">
        <v>30831.254554440624</v>
      </c>
      <c r="D196" s="35">
        <v>59539.437675993133</v>
      </c>
      <c r="E196" s="35">
        <v>178210.30199089562</v>
      </c>
      <c r="F196" s="64">
        <f t="shared" si="24"/>
        <v>183</v>
      </c>
      <c r="G196" s="50">
        <f t="shared" si="32"/>
        <v>1.8299999999999945E-2</v>
      </c>
      <c r="H196" s="64">
        <f t="shared" si="25"/>
        <v>6.9089264633958539E-3</v>
      </c>
      <c r="I196" s="64">
        <f t="shared" si="33"/>
        <v>3.8352935525128029E-5</v>
      </c>
      <c r="K196" s="65">
        <v>183</v>
      </c>
      <c r="L196" s="35">
        <f t="shared" si="26"/>
        <v>52703.765856277118</v>
      </c>
      <c r="M196" s="35">
        <f t="shared" si="27"/>
        <v>18498.752732664372</v>
      </c>
      <c r="N196" s="35">
        <f t="shared" si="28"/>
        <v>53585.493908393822</v>
      </c>
      <c r="O196" s="35">
        <f t="shared" si="29"/>
        <v>124788.01249733531</v>
      </c>
      <c r="P196" s="64">
        <f t="shared" si="30"/>
        <v>228</v>
      </c>
      <c r="Q196" s="50">
        <f t="shared" si="34"/>
        <v>1.8299999999999945E-2</v>
      </c>
      <c r="R196" s="64">
        <f t="shared" si="31"/>
        <v>6.9089264633958539E-3</v>
      </c>
      <c r="S196" s="64">
        <f t="shared" si="35"/>
        <v>3.8352935525128029E-5</v>
      </c>
    </row>
    <row r="197" spans="1:19">
      <c r="A197" s="65">
        <v>184</v>
      </c>
      <c r="B197" s="35">
        <v>54532.885080143737</v>
      </c>
      <c r="C197" s="35">
        <v>83303.317857691378</v>
      </c>
      <c r="D197" s="35">
        <v>40418.801856788705</v>
      </c>
      <c r="E197" s="35">
        <v>178255.00479462382</v>
      </c>
      <c r="F197" s="64">
        <f t="shared" si="24"/>
        <v>184</v>
      </c>
      <c r="G197" s="50">
        <f t="shared" si="32"/>
        <v>1.8399999999999944E-2</v>
      </c>
      <c r="H197" s="64">
        <f t="shared" si="25"/>
        <v>6.9472860542330109E-3</v>
      </c>
      <c r="I197" s="64">
        <f t="shared" si="33"/>
        <v>3.835959083715694E-5</v>
      </c>
      <c r="K197" s="65">
        <v>184</v>
      </c>
      <c r="L197" s="35">
        <f t="shared" si="26"/>
        <v>32719.73104808624</v>
      </c>
      <c r="M197" s="35">
        <f t="shared" si="27"/>
        <v>49981.990714614825</v>
      </c>
      <c r="N197" s="35">
        <f t="shared" si="28"/>
        <v>36376.921671109834</v>
      </c>
      <c r="O197" s="35">
        <f t="shared" si="29"/>
        <v>119078.64343381091</v>
      </c>
      <c r="P197" s="64">
        <f t="shared" si="30"/>
        <v>152</v>
      </c>
      <c r="Q197" s="50">
        <f t="shared" si="34"/>
        <v>1.8399999999999944E-2</v>
      </c>
      <c r="R197" s="64">
        <f t="shared" si="31"/>
        <v>6.9472860542330109E-3</v>
      </c>
      <c r="S197" s="64">
        <f t="shared" si="35"/>
        <v>3.835959083715694E-5</v>
      </c>
    </row>
    <row r="198" spans="1:19">
      <c r="A198" s="65">
        <v>185</v>
      </c>
      <c r="B198" s="35">
        <v>105043.23157376432</v>
      </c>
      <c r="C198" s="35">
        <v>18804.771748633411</v>
      </c>
      <c r="D198" s="35">
        <v>54431.537002543264</v>
      </c>
      <c r="E198" s="35">
        <v>178279.54032494099</v>
      </c>
      <c r="F198" s="64">
        <f t="shared" si="24"/>
        <v>185</v>
      </c>
      <c r="G198" s="50">
        <f t="shared" si="32"/>
        <v>1.8499999999999944E-2</v>
      </c>
      <c r="H198" s="64">
        <f t="shared" si="25"/>
        <v>6.985652301537101E-3</v>
      </c>
      <c r="I198" s="64">
        <f t="shared" si="33"/>
        <v>3.8366247304090148E-5</v>
      </c>
      <c r="K198" s="65">
        <v>185</v>
      </c>
      <c r="L198" s="35">
        <f t="shared" si="26"/>
        <v>63025.938944258589</v>
      </c>
      <c r="M198" s="35">
        <f t="shared" si="27"/>
        <v>11282.863049180047</v>
      </c>
      <c r="N198" s="35">
        <f t="shared" si="28"/>
        <v>48988.383302288938</v>
      </c>
      <c r="O198" s="35">
        <f t="shared" si="29"/>
        <v>123297.18529572757</v>
      </c>
      <c r="P198" s="64">
        <f t="shared" si="30"/>
        <v>212</v>
      </c>
      <c r="Q198" s="50">
        <f t="shared" si="34"/>
        <v>1.8499999999999944E-2</v>
      </c>
      <c r="R198" s="64">
        <f t="shared" si="31"/>
        <v>6.985652301537101E-3</v>
      </c>
      <c r="S198" s="64">
        <f t="shared" si="35"/>
        <v>3.8366247304090148E-5</v>
      </c>
    </row>
    <row r="199" spans="1:19">
      <c r="A199" s="65">
        <v>186</v>
      </c>
      <c r="B199" s="35">
        <v>100873.20684491884</v>
      </c>
      <c r="C199" s="35">
        <v>27214.04926316081</v>
      </c>
      <c r="D199" s="35">
        <v>50920.283806759799</v>
      </c>
      <c r="E199" s="35">
        <v>179007.53991483944</v>
      </c>
      <c r="F199" s="64">
        <f t="shared" si="24"/>
        <v>186</v>
      </c>
      <c r="G199" s="50">
        <f t="shared" si="32"/>
        <v>1.8599999999999943E-2</v>
      </c>
      <c r="H199" s="64">
        <f t="shared" si="25"/>
        <v>7.0240252064631727E-3</v>
      </c>
      <c r="I199" s="64">
        <f t="shared" si="33"/>
        <v>3.8372904926071635E-5</v>
      </c>
      <c r="K199" s="65">
        <v>186</v>
      </c>
      <c r="L199" s="35">
        <f t="shared" si="26"/>
        <v>60523.924106951301</v>
      </c>
      <c r="M199" s="35">
        <f t="shared" si="27"/>
        <v>16328.429557896485</v>
      </c>
      <c r="N199" s="35">
        <f t="shared" si="28"/>
        <v>45828.255426083822</v>
      </c>
      <c r="O199" s="35">
        <f t="shared" si="29"/>
        <v>122680.60909093161</v>
      </c>
      <c r="P199" s="64">
        <f t="shared" si="30"/>
        <v>201</v>
      </c>
      <c r="Q199" s="50">
        <f t="shared" si="34"/>
        <v>1.8599999999999943E-2</v>
      </c>
      <c r="R199" s="64">
        <f t="shared" si="31"/>
        <v>7.0240252064631727E-3</v>
      </c>
      <c r="S199" s="64">
        <f t="shared" si="35"/>
        <v>3.8372904926071635E-5</v>
      </c>
    </row>
    <row r="200" spans="1:19">
      <c r="A200" s="65">
        <v>187</v>
      </c>
      <c r="B200" s="35">
        <v>117573.54287757027</v>
      </c>
      <c r="C200" s="35">
        <v>0</v>
      </c>
      <c r="D200" s="35">
        <v>61695.918803762106</v>
      </c>
      <c r="E200" s="35">
        <v>179269.46168133238</v>
      </c>
      <c r="F200" s="64">
        <f t="shared" si="24"/>
        <v>187</v>
      </c>
      <c r="G200" s="50">
        <f t="shared" si="32"/>
        <v>1.8699999999999942E-2</v>
      </c>
      <c r="H200" s="64">
        <f t="shared" si="25"/>
        <v>7.06240477016651E-3</v>
      </c>
      <c r="I200" s="64">
        <f t="shared" si="33"/>
        <v>3.8379563703337324E-5</v>
      </c>
      <c r="K200" s="65">
        <v>187</v>
      </c>
      <c r="L200" s="35">
        <f t="shared" si="26"/>
        <v>70544.125726542159</v>
      </c>
      <c r="M200" s="35">
        <f t="shared" si="27"/>
        <v>0</v>
      </c>
      <c r="N200" s="35">
        <f t="shared" si="28"/>
        <v>55526.326923385895</v>
      </c>
      <c r="O200" s="35">
        <f t="shared" si="29"/>
        <v>126070.45264992805</v>
      </c>
      <c r="P200" s="64">
        <f t="shared" si="30"/>
        <v>244</v>
      </c>
      <c r="Q200" s="50">
        <f t="shared" si="34"/>
        <v>1.8699999999999942E-2</v>
      </c>
      <c r="R200" s="64">
        <f t="shared" si="31"/>
        <v>7.06240477016651E-3</v>
      </c>
      <c r="S200" s="64">
        <f t="shared" si="35"/>
        <v>3.8379563703337324E-5</v>
      </c>
    </row>
    <row r="201" spans="1:19">
      <c r="A201" s="65">
        <v>188</v>
      </c>
      <c r="B201" s="35">
        <v>135131.83228528054</v>
      </c>
      <c r="C201" s="35">
        <v>0</v>
      </c>
      <c r="D201" s="35">
        <v>44262.048335044958</v>
      </c>
      <c r="E201" s="35">
        <v>179393.88062032551</v>
      </c>
      <c r="F201" s="64">
        <f t="shared" si="24"/>
        <v>188</v>
      </c>
      <c r="G201" s="50">
        <f t="shared" si="32"/>
        <v>1.8799999999999942E-2</v>
      </c>
      <c r="H201" s="64">
        <f t="shared" si="25"/>
        <v>7.1007909938026357E-3</v>
      </c>
      <c r="I201" s="64">
        <f t="shared" si="33"/>
        <v>3.8386223636125739E-5</v>
      </c>
      <c r="K201" s="65">
        <v>188</v>
      </c>
      <c r="L201" s="35">
        <f t="shared" si="26"/>
        <v>81079.099371168326</v>
      </c>
      <c r="M201" s="35">
        <f t="shared" si="27"/>
        <v>0</v>
      </c>
      <c r="N201" s="35">
        <f t="shared" si="28"/>
        <v>39835.843501540461</v>
      </c>
      <c r="O201" s="35">
        <f t="shared" si="29"/>
        <v>120914.94287270878</v>
      </c>
      <c r="P201" s="64">
        <f t="shared" si="30"/>
        <v>181</v>
      </c>
      <c r="Q201" s="50">
        <f t="shared" si="34"/>
        <v>1.8799999999999942E-2</v>
      </c>
      <c r="R201" s="64">
        <f t="shared" si="31"/>
        <v>7.1007909938026357E-3</v>
      </c>
      <c r="S201" s="64">
        <f t="shared" si="35"/>
        <v>3.8386223636125739E-5</v>
      </c>
    </row>
    <row r="202" spans="1:19">
      <c r="A202" s="65">
        <v>189</v>
      </c>
      <c r="B202" s="35">
        <v>101014.05545511728</v>
      </c>
      <c r="C202" s="35">
        <v>45229.162611488944</v>
      </c>
      <c r="D202" s="35">
        <v>33333.455983740685</v>
      </c>
      <c r="E202" s="35">
        <v>179576.67405034692</v>
      </c>
      <c r="F202" s="64">
        <f t="shared" si="24"/>
        <v>189</v>
      </c>
      <c r="G202" s="50">
        <f t="shared" si="32"/>
        <v>1.8899999999999941E-2</v>
      </c>
      <c r="H202" s="64">
        <f t="shared" si="25"/>
        <v>7.1391838785272149E-3</v>
      </c>
      <c r="I202" s="64">
        <f t="shared" si="33"/>
        <v>3.8392884724579128E-5</v>
      </c>
      <c r="K202" s="65">
        <v>189</v>
      </c>
      <c r="L202" s="35">
        <f t="shared" si="26"/>
        <v>60608.433273070368</v>
      </c>
      <c r="M202" s="35">
        <f t="shared" si="27"/>
        <v>27137.497566893366</v>
      </c>
      <c r="N202" s="35">
        <f t="shared" si="28"/>
        <v>30000.110385366617</v>
      </c>
      <c r="O202" s="35">
        <f t="shared" si="29"/>
        <v>117746.04122533035</v>
      </c>
      <c r="P202" s="64">
        <f t="shared" si="30"/>
        <v>141</v>
      </c>
      <c r="Q202" s="50">
        <f t="shared" si="34"/>
        <v>1.8899999999999941E-2</v>
      </c>
      <c r="R202" s="64">
        <f t="shared" si="31"/>
        <v>7.1391838785272149E-3</v>
      </c>
      <c r="S202" s="64">
        <f t="shared" si="35"/>
        <v>3.8392884724579128E-5</v>
      </c>
    </row>
    <row r="203" spans="1:19">
      <c r="A203" s="65">
        <v>190</v>
      </c>
      <c r="B203" s="35">
        <v>109922.09414323996</v>
      </c>
      <c r="C203" s="35">
        <v>34462.824909664268</v>
      </c>
      <c r="D203" s="35">
        <v>35311.257352457935</v>
      </c>
      <c r="E203" s="35">
        <v>179696.17640536217</v>
      </c>
      <c r="F203" s="64">
        <f t="shared" si="24"/>
        <v>190</v>
      </c>
      <c r="G203" s="50">
        <f t="shared" si="32"/>
        <v>1.8999999999999941E-2</v>
      </c>
      <c r="H203" s="64">
        <f t="shared" si="25"/>
        <v>7.17758342549615E-3</v>
      </c>
      <c r="I203" s="64">
        <f t="shared" si="33"/>
        <v>3.8399546968935147E-5</v>
      </c>
      <c r="K203" s="65">
        <v>190</v>
      </c>
      <c r="L203" s="35">
        <f t="shared" si="26"/>
        <v>65953.256485943974</v>
      </c>
      <c r="M203" s="35">
        <f t="shared" si="27"/>
        <v>20677.694945798561</v>
      </c>
      <c r="N203" s="35">
        <f t="shared" si="28"/>
        <v>31780.131617212141</v>
      </c>
      <c r="O203" s="35">
        <f t="shared" si="29"/>
        <v>118411.08304895468</v>
      </c>
      <c r="P203" s="64">
        <f t="shared" si="30"/>
        <v>147</v>
      </c>
      <c r="Q203" s="50">
        <f t="shared" si="34"/>
        <v>1.8999999999999941E-2</v>
      </c>
      <c r="R203" s="64">
        <f t="shared" si="31"/>
        <v>7.17758342549615E-3</v>
      </c>
      <c r="S203" s="64">
        <f t="shared" si="35"/>
        <v>3.8399546968935147E-5</v>
      </c>
    </row>
    <row r="204" spans="1:19">
      <c r="A204" s="65">
        <v>191</v>
      </c>
      <c r="B204" s="35">
        <v>70633.187131284605</v>
      </c>
      <c r="C204" s="35">
        <v>68944.723486107687</v>
      </c>
      <c r="D204" s="35">
        <v>40155.0540861302</v>
      </c>
      <c r="E204" s="35">
        <v>179732.96470352248</v>
      </c>
      <c r="F204" s="64">
        <f t="shared" si="24"/>
        <v>191</v>
      </c>
      <c r="G204" s="50">
        <f t="shared" si="32"/>
        <v>1.909999999999994E-2</v>
      </c>
      <c r="H204" s="64">
        <f t="shared" si="25"/>
        <v>7.2159896358654869E-3</v>
      </c>
      <c r="I204" s="64">
        <f t="shared" si="33"/>
        <v>3.8406210369336911E-5</v>
      </c>
      <c r="K204" s="65">
        <v>191</v>
      </c>
      <c r="L204" s="35">
        <f t="shared" si="26"/>
        <v>42379.91227877076</v>
      </c>
      <c r="M204" s="35">
        <f t="shared" si="27"/>
        <v>41366.834091664612</v>
      </c>
      <c r="N204" s="35">
        <f t="shared" si="28"/>
        <v>36139.548677517181</v>
      </c>
      <c r="O204" s="35">
        <f t="shared" si="29"/>
        <v>119886.29504795256</v>
      </c>
      <c r="P204" s="64">
        <f t="shared" si="30"/>
        <v>166</v>
      </c>
      <c r="Q204" s="50">
        <f t="shared" si="34"/>
        <v>1.909999999999994E-2</v>
      </c>
      <c r="R204" s="64">
        <f t="shared" si="31"/>
        <v>7.2159896358654869E-3</v>
      </c>
      <c r="S204" s="64">
        <f t="shared" si="35"/>
        <v>3.8406210369336911E-5</v>
      </c>
    </row>
    <row r="205" spans="1:19">
      <c r="A205" s="65">
        <v>192</v>
      </c>
      <c r="B205" s="35">
        <v>113417.52838932359</v>
      </c>
      <c r="C205" s="35">
        <v>28258.633098716957</v>
      </c>
      <c r="D205" s="35">
        <v>38088.104738427748</v>
      </c>
      <c r="E205" s="35">
        <v>179764.26622646832</v>
      </c>
      <c r="F205" s="64">
        <f t="shared" si="24"/>
        <v>192</v>
      </c>
      <c r="G205" s="50">
        <f t="shared" si="32"/>
        <v>1.9199999999999939E-2</v>
      </c>
      <c r="H205" s="64">
        <f t="shared" si="25"/>
        <v>7.2544025107915567E-3</v>
      </c>
      <c r="I205" s="64">
        <f t="shared" si="33"/>
        <v>3.8412874926069783E-5</v>
      </c>
      <c r="K205" s="65">
        <v>192</v>
      </c>
      <c r="L205" s="35">
        <f t="shared" si="26"/>
        <v>68050.517033594151</v>
      </c>
      <c r="M205" s="35">
        <f t="shared" si="27"/>
        <v>16955.179859230175</v>
      </c>
      <c r="N205" s="35">
        <f t="shared" si="28"/>
        <v>34279.294264584976</v>
      </c>
      <c r="O205" s="35">
        <f t="shared" si="29"/>
        <v>119284.9911574093</v>
      </c>
      <c r="P205" s="64">
        <f t="shared" si="30"/>
        <v>156</v>
      </c>
      <c r="Q205" s="50">
        <f t="shared" si="34"/>
        <v>1.9199999999999939E-2</v>
      </c>
      <c r="R205" s="64">
        <f t="shared" si="31"/>
        <v>7.2544025107915567E-3</v>
      </c>
      <c r="S205" s="64">
        <f t="shared" si="35"/>
        <v>3.8412874926069783E-5</v>
      </c>
    </row>
    <row r="206" spans="1:19">
      <c r="A206" s="65">
        <v>193</v>
      </c>
      <c r="B206" s="35">
        <v>110569.29089516509</v>
      </c>
      <c r="C206" s="35">
        <v>24480.262467375298</v>
      </c>
      <c r="D206" s="35">
        <v>44983.587983880498</v>
      </c>
      <c r="E206" s="35">
        <v>180033.14134642086</v>
      </c>
      <c r="F206" s="64">
        <f t="shared" ref="F206:F269" si="36">_xlfn.RANK.EQ(E206,$E$14:$E$10014,1)</f>
        <v>193</v>
      </c>
      <c r="G206" s="50">
        <f t="shared" si="32"/>
        <v>1.9299999999999939E-2</v>
      </c>
      <c r="H206" s="64">
        <f t="shared" si="25"/>
        <v>7.2928220514308327E-3</v>
      </c>
      <c r="I206" s="64">
        <f t="shared" si="33"/>
        <v>3.8419540639276009E-5</v>
      </c>
      <c r="K206" s="65">
        <v>193</v>
      </c>
      <c r="L206" s="35">
        <f t="shared" si="26"/>
        <v>66341.574537099048</v>
      </c>
      <c r="M206" s="35">
        <f t="shared" si="27"/>
        <v>14688.157480425178</v>
      </c>
      <c r="N206" s="35">
        <f t="shared" si="28"/>
        <v>40485.229185492448</v>
      </c>
      <c r="O206" s="35">
        <f t="shared" si="29"/>
        <v>121514.96120301666</v>
      </c>
      <c r="P206" s="64">
        <f t="shared" si="30"/>
        <v>187</v>
      </c>
      <c r="Q206" s="50">
        <f t="shared" si="34"/>
        <v>1.9299999999999939E-2</v>
      </c>
      <c r="R206" s="64">
        <f t="shared" si="31"/>
        <v>7.2928220514308327E-3</v>
      </c>
      <c r="S206" s="64">
        <f t="shared" si="35"/>
        <v>3.8419540639276009E-5</v>
      </c>
    </row>
    <row r="207" spans="1:19">
      <c r="A207" s="65">
        <v>194</v>
      </c>
      <c r="B207" s="35">
        <v>102435.69791832079</v>
      </c>
      <c r="C207" s="35">
        <v>22624.782051150883</v>
      </c>
      <c r="D207" s="35">
        <v>55043.871186354634</v>
      </c>
      <c r="E207" s="35">
        <v>180104.3511558263</v>
      </c>
      <c r="F207" s="64">
        <f t="shared" si="36"/>
        <v>194</v>
      </c>
      <c r="G207" s="50">
        <f t="shared" si="32"/>
        <v>1.9399999999999938E-2</v>
      </c>
      <c r="H207" s="64">
        <f t="shared" ref="H207:H270" si="37">(EXP($I$8*G207)-1)/(EXP($I$8)-1)</f>
        <v>7.3312482589399791E-3</v>
      </c>
      <c r="I207" s="64">
        <f t="shared" si="33"/>
        <v>3.8426207509146409E-5</v>
      </c>
      <c r="K207" s="65">
        <v>194</v>
      </c>
      <c r="L207" s="35">
        <f t="shared" ref="L207:L270" si="38">B207*$C$8</f>
        <v>61461.418750992467</v>
      </c>
      <c r="M207" s="35">
        <f t="shared" ref="M207:M270" si="39">C207*$C$9</f>
        <v>13574.86923069053</v>
      </c>
      <c r="N207" s="35">
        <f t="shared" ref="N207:N270" si="40">D207*$C$10</f>
        <v>49539.484067719175</v>
      </c>
      <c r="O207" s="35">
        <f t="shared" ref="O207:O270" si="41">SUM(L207:N207)</f>
        <v>124575.77204940218</v>
      </c>
      <c r="P207" s="64">
        <f t="shared" ref="P207:P270" si="42">_xlfn.RANK.EQ(O207,$O$14:$O$10014,1)</f>
        <v>225</v>
      </c>
      <c r="Q207" s="50">
        <f t="shared" si="34"/>
        <v>1.9399999999999938E-2</v>
      </c>
      <c r="R207" s="64">
        <f t="shared" ref="R207:R270" si="43">(EXP($I$8*Q207)-1)/(EXP($I$8)-1)</f>
        <v>7.3312482589399791E-3</v>
      </c>
      <c r="S207" s="64">
        <f t="shared" si="35"/>
        <v>3.8426207509146409E-5</v>
      </c>
    </row>
    <row r="208" spans="1:19">
      <c r="A208" s="65">
        <v>195</v>
      </c>
      <c r="B208" s="35">
        <v>66364.488838711259</v>
      </c>
      <c r="C208" s="35">
        <v>59066.725888677043</v>
      </c>
      <c r="D208" s="35">
        <v>55044.940353764519</v>
      </c>
      <c r="E208" s="35">
        <v>180476.15508115283</v>
      </c>
      <c r="F208" s="64">
        <f t="shared" si="36"/>
        <v>195</v>
      </c>
      <c r="G208" s="50">
        <f t="shared" ref="G208:G271" si="44">G207+1/10000</f>
        <v>1.9499999999999938E-2</v>
      </c>
      <c r="H208" s="64">
        <f t="shared" si="37"/>
        <v>7.3696811344758969E-3</v>
      </c>
      <c r="I208" s="64">
        <f t="shared" ref="I208:I271" si="45">H208-H207</f>
        <v>3.8432875535917774E-5</v>
      </c>
      <c r="K208" s="65">
        <v>195</v>
      </c>
      <c r="L208" s="35">
        <f t="shared" si="38"/>
        <v>39818.693303226755</v>
      </c>
      <c r="M208" s="35">
        <f t="shared" si="39"/>
        <v>35440.035533206224</v>
      </c>
      <c r="N208" s="35">
        <f t="shared" si="40"/>
        <v>49540.446318388065</v>
      </c>
      <c r="O208" s="35">
        <f t="shared" si="41"/>
        <v>124799.17515482104</v>
      </c>
      <c r="P208" s="64">
        <f t="shared" si="42"/>
        <v>229</v>
      </c>
      <c r="Q208" s="50">
        <f t="shared" ref="Q208:Q271" si="46">Q207+1/10000</f>
        <v>1.9499999999999938E-2</v>
      </c>
      <c r="R208" s="64">
        <f t="shared" si="43"/>
        <v>7.3696811344758969E-3</v>
      </c>
      <c r="S208" s="64">
        <f t="shared" ref="S208:S271" si="47">R208-R207</f>
        <v>3.8432875535917774E-5</v>
      </c>
    </row>
    <row r="209" spans="1:19">
      <c r="A209" s="65">
        <v>196</v>
      </c>
      <c r="B209" s="35">
        <v>111314.53668834032</v>
      </c>
      <c r="C209" s="35">
        <v>24294.262619696037</v>
      </c>
      <c r="D209" s="35">
        <v>44879.25384288207</v>
      </c>
      <c r="E209" s="35">
        <v>180488.05315091845</v>
      </c>
      <c r="F209" s="64">
        <f t="shared" si="36"/>
        <v>196</v>
      </c>
      <c r="G209" s="50">
        <f t="shared" si="44"/>
        <v>1.9599999999999937E-2</v>
      </c>
      <c r="H209" s="64">
        <f t="shared" si="37"/>
        <v>7.4081206791956778E-3</v>
      </c>
      <c r="I209" s="64">
        <f t="shared" si="45"/>
        <v>3.8439544719780921E-5</v>
      </c>
      <c r="K209" s="65">
        <v>196</v>
      </c>
      <c r="L209" s="35">
        <f t="shared" si="38"/>
        <v>66788.722013004182</v>
      </c>
      <c r="M209" s="35">
        <f t="shared" si="39"/>
        <v>14576.557571817622</v>
      </c>
      <c r="N209" s="35">
        <f t="shared" si="40"/>
        <v>40391.328458593867</v>
      </c>
      <c r="O209" s="35">
        <f t="shared" si="41"/>
        <v>121756.60804341568</v>
      </c>
      <c r="P209" s="64">
        <f t="shared" si="42"/>
        <v>190</v>
      </c>
      <c r="Q209" s="50">
        <f t="shared" si="46"/>
        <v>1.9599999999999937E-2</v>
      </c>
      <c r="R209" s="64">
        <f t="shared" si="43"/>
        <v>7.4081206791956778E-3</v>
      </c>
      <c r="S209" s="64">
        <f t="shared" si="47"/>
        <v>3.8439544719780921E-5</v>
      </c>
    </row>
    <row r="210" spans="1:19">
      <c r="A210" s="65">
        <v>197</v>
      </c>
      <c r="B210" s="35">
        <v>134257.722917115</v>
      </c>
      <c r="C210" s="35">
        <v>1866.0299800334085</v>
      </c>
      <c r="D210" s="35">
        <v>44550.910395703817</v>
      </c>
      <c r="E210" s="35">
        <v>180674.66329285223</v>
      </c>
      <c r="F210" s="64">
        <f t="shared" si="36"/>
        <v>197</v>
      </c>
      <c r="G210" s="50">
        <f t="shared" si="44"/>
        <v>1.9699999999999936E-2</v>
      </c>
      <c r="H210" s="64">
        <f t="shared" si="37"/>
        <v>7.4465668942566522E-3</v>
      </c>
      <c r="I210" s="64">
        <f t="shared" si="45"/>
        <v>3.8446215060974377E-5</v>
      </c>
      <c r="K210" s="65">
        <v>197</v>
      </c>
      <c r="L210" s="35">
        <f t="shared" si="38"/>
        <v>80554.633750269</v>
      </c>
      <c r="M210" s="35">
        <f t="shared" si="39"/>
        <v>1119.617988020045</v>
      </c>
      <c r="N210" s="35">
        <f t="shared" si="40"/>
        <v>40095.819356133434</v>
      </c>
      <c r="O210" s="35">
        <f t="shared" si="41"/>
        <v>121770.07109442248</v>
      </c>
      <c r="P210" s="64">
        <f t="shared" si="42"/>
        <v>191</v>
      </c>
      <c r="Q210" s="50">
        <f t="shared" si="46"/>
        <v>1.9699999999999936E-2</v>
      </c>
      <c r="R210" s="64">
        <f t="shared" si="43"/>
        <v>7.4465668942566522E-3</v>
      </c>
      <c r="S210" s="64">
        <f t="shared" si="47"/>
        <v>3.8446215060974377E-5</v>
      </c>
    </row>
    <row r="211" spans="1:19">
      <c r="A211" s="65">
        <v>198</v>
      </c>
      <c r="B211" s="35">
        <v>107002.00342433015</v>
      </c>
      <c r="C211" s="35">
        <v>15212.609071711027</v>
      </c>
      <c r="D211" s="35">
        <v>58691.610601786946</v>
      </c>
      <c r="E211" s="35">
        <v>180906.2230978281</v>
      </c>
      <c r="F211" s="64">
        <f t="shared" si="36"/>
        <v>198</v>
      </c>
      <c r="G211" s="50">
        <f t="shared" si="44"/>
        <v>1.9799999999999936E-2</v>
      </c>
      <c r="H211" s="64">
        <f t="shared" si="37"/>
        <v>7.4850197808162431E-3</v>
      </c>
      <c r="I211" s="64">
        <f t="shared" si="45"/>
        <v>3.8452886559590949E-5</v>
      </c>
      <c r="K211" s="65">
        <v>198</v>
      </c>
      <c r="L211" s="35">
        <f t="shared" si="38"/>
        <v>64201.202054598085</v>
      </c>
      <c r="M211" s="35">
        <f t="shared" si="39"/>
        <v>9127.5654430266168</v>
      </c>
      <c r="N211" s="35">
        <f t="shared" si="40"/>
        <v>52822.44954160825</v>
      </c>
      <c r="O211" s="35">
        <f t="shared" si="41"/>
        <v>126151.21703923296</v>
      </c>
      <c r="P211" s="64">
        <f t="shared" si="42"/>
        <v>245</v>
      </c>
      <c r="Q211" s="50">
        <f t="shared" si="46"/>
        <v>1.9799999999999936E-2</v>
      </c>
      <c r="R211" s="64">
        <f t="shared" si="43"/>
        <v>7.4850197808162431E-3</v>
      </c>
      <c r="S211" s="64">
        <f t="shared" si="47"/>
        <v>3.8452886559590949E-5</v>
      </c>
    </row>
    <row r="212" spans="1:19">
      <c r="A212" s="65">
        <v>199</v>
      </c>
      <c r="B212" s="35">
        <v>68510.83701892168</v>
      </c>
      <c r="C212" s="35">
        <v>67134.628631294181</v>
      </c>
      <c r="D212" s="35">
        <v>45293.564714938693</v>
      </c>
      <c r="E212" s="35">
        <v>180939.03036515455</v>
      </c>
      <c r="F212" s="64">
        <f t="shared" si="36"/>
        <v>199</v>
      </c>
      <c r="G212" s="50">
        <f t="shared" si="44"/>
        <v>1.9899999999999935E-2</v>
      </c>
      <c r="H212" s="64">
        <f t="shared" si="37"/>
        <v>7.5234793400322094E-3</v>
      </c>
      <c r="I212" s="64">
        <f t="shared" si="45"/>
        <v>3.8459559215966305E-5</v>
      </c>
      <c r="K212" s="65">
        <v>199</v>
      </c>
      <c r="L212" s="35">
        <f t="shared" si="38"/>
        <v>41106.502211353007</v>
      </c>
      <c r="M212" s="35">
        <f t="shared" si="39"/>
        <v>40280.777178776509</v>
      </c>
      <c r="N212" s="35">
        <f t="shared" si="40"/>
        <v>40764.208243444824</v>
      </c>
      <c r="O212" s="35">
        <f t="shared" si="41"/>
        <v>122151.48763357435</v>
      </c>
      <c r="P212" s="64">
        <f t="shared" si="42"/>
        <v>195</v>
      </c>
      <c r="Q212" s="50">
        <f t="shared" si="46"/>
        <v>1.9899999999999935E-2</v>
      </c>
      <c r="R212" s="64">
        <f t="shared" si="43"/>
        <v>7.5234793400322094E-3</v>
      </c>
      <c r="S212" s="64">
        <f t="shared" si="47"/>
        <v>3.8459559215966305E-5</v>
      </c>
    </row>
    <row r="213" spans="1:19">
      <c r="A213" s="65">
        <v>200</v>
      </c>
      <c r="B213" s="35">
        <v>106879.07911001018</v>
      </c>
      <c r="C213" s="35">
        <v>25910.63661307067</v>
      </c>
      <c r="D213" s="35">
        <v>48261.459381330555</v>
      </c>
      <c r="E213" s="35">
        <v>181051.17510441141</v>
      </c>
      <c r="F213" s="64">
        <f t="shared" si="36"/>
        <v>200</v>
      </c>
      <c r="G213" s="50">
        <f t="shared" si="44"/>
        <v>1.9999999999999934E-2</v>
      </c>
      <c r="H213" s="64">
        <f t="shared" si="37"/>
        <v>7.5619455730624027E-3</v>
      </c>
      <c r="I213" s="64">
        <f t="shared" si="45"/>
        <v>3.8466233030193253E-5</v>
      </c>
      <c r="K213" s="65">
        <v>200</v>
      </c>
      <c r="L213" s="35">
        <f t="shared" si="38"/>
        <v>64127.447466006102</v>
      </c>
      <c r="M213" s="35">
        <f t="shared" si="39"/>
        <v>15546.381967842401</v>
      </c>
      <c r="N213" s="35">
        <f t="shared" si="40"/>
        <v>43435.313443197498</v>
      </c>
      <c r="O213" s="35">
        <f t="shared" si="41"/>
        <v>123109.14287704599</v>
      </c>
      <c r="P213" s="64">
        <f t="shared" si="42"/>
        <v>210</v>
      </c>
      <c r="Q213" s="50">
        <f t="shared" si="46"/>
        <v>1.9999999999999934E-2</v>
      </c>
      <c r="R213" s="64">
        <f t="shared" si="43"/>
        <v>7.5619455730624027E-3</v>
      </c>
      <c r="S213" s="64">
        <f t="shared" si="47"/>
        <v>3.8466233030193253E-5</v>
      </c>
    </row>
    <row r="214" spans="1:19">
      <c r="A214" s="65">
        <v>201</v>
      </c>
      <c r="B214" s="35">
        <v>119670.28104090824</v>
      </c>
      <c r="C214" s="35">
        <v>18120.795105131325</v>
      </c>
      <c r="D214" s="35">
        <v>43443.795096938185</v>
      </c>
      <c r="E214" s="35">
        <v>181234.87124297774</v>
      </c>
      <c r="F214" s="64">
        <f t="shared" si="36"/>
        <v>201</v>
      </c>
      <c r="G214" s="50">
        <f t="shared" si="44"/>
        <v>2.0099999999999934E-2</v>
      </c>
      <c r="H214" s="64">
        <f t="shared" si="37"/>
        <v>7.6004184810649139E-3</v>
      </c>
      <c r="I214" s="64">
        <f t="shared" si="45"/>
        <v>3.8472908002511186E-5</v>
      </c>
      <c r="K214" s="65">
        <v>201</v>
      </c>
      <c r="L214" s="35">
        <f t="shared" si="38"/>
        <v>71802.168624544938</v>
      </c>
      <c r="M214" s="35">
        <f t="shared" si="39"/>
        <v>10872.477063078795</v>
      </c>
      <c r="N214" s="35">
        <f t="shared" si="40"/>
        <v>39099.415587244366</v>
      </c>
      <c r="O214" s="35">
        <f t="shared" si="41"/>
        <v>121774.0612748681</v>
      </c>
      <c r="P214" s="64">
        <f t="shared" si="42"/>
        <v>192</v>
      </c>
      <c r="Q214" s="50">
        <f t="shared" si="46"/>
        <v>2.0099999999999934E-2</v>
      </c>
      <c r="R214" s="64">
        <f t="shared" si="43"/>
        <v>7.6004184810649139E-3</v>
      </c>
      <c r="S214" s="64">
        <f t="shared" si="47"/>
        <v>3.8472908002511186E-5</v>
      </c>
    </row>
    <row r="215" spans="1:19">
      <c r="A215" s="65">
        <v>202</v>
      </c>
      <c r="B215" s="35">
        <v>87575.497974942366</v>
      </c>
      <c r="C215" s="35">
        <v>59648.01432958775</v>
      </c>
      <c r="D215" s="35">
        <v>34062.533143794812</v>
      </c>
      <c r="E215" s="35">
        <v>181286.04544832493</v>
      </c>
      <c r="F215" s="64">
        <f t="shared" si="36"/>
        <v>202</v>
      </c>
      <c r="G215" s="50">
        <f t="shared" si="44"/>
        <v>2.0199999999999933E-2</v>
      </c>
      <c r="H215" s="64">
        <f t="shared" si="37"/>
        <v>7.6388980651980699E-3</v>
      </c>
      <c r="I215" s="64">
        <f t="shared" si="45"/>
        <v>3.8479584133156025E-5</v>
      </c>
      <c r="K215" s="65">
        <v>202</v>
      </c>
      <c r="L215" s="35">
        <f t="shared" si="38"/>
        <v>52545.298784965416</v>
      </c>
      <c r="M215" s="35">
        <f t="shared" si="39"/>
        <v>35788.80859775265</v>
      </c>
      <c r="N215" s="35">
        <f t="shared" si="40"/>
        <v>30656.279829415333</v>
      </c>
      <c r="O215" s="35">
        <f t="shared" si="41"/>
        <v>118990.3872121334</v>
      </c>
      <c r="P215" s="64">
        <f t="shared" si="42"/>
        <v>151</v>
      </c>
      <c r="Q215" s="50">
        <f t="shared" si="46"/>
        <v>2.0199999999999933E-2</v>
      </c>
      <c r="R215" s="64">
        <f t="shared" si="43"/>
        <v>7.6388980651980699E-3</v>
      </c>
      <c r="S215" s="64">
        <f t="shared" si="47"/>
        <v>3.8479584133156025E-5</v>
      </c>
    </row>
    <row r="216" spans="1:19">
      <c r="A216" s="65">
        <v>203</v>
      </c>
      <c r="B216" s="35">
        <v>127764.64401612498</v>
      </c>
      <c r="C216" s="35">
        <v>10646.647573040773</v>
      </c>
      <c r="D216" s="35">
        <v>42993.577179214903</v>
      </c>
      <c r="E216" s="35">
        <v>181404.86876838066</v>
      </c>
      <c r="F216" s="64">
        <f t="shared" si="36"/>
        <v>203</v>
      </c>
      <c r="G216" s="50">
        <f t="shared" si="44"/>
        <v>2.0299999999999933E-2</v>
      </c>
      <c r="H216" s="64">
        <f t="shared" si="37"/>
        <v>7.6773843266203425E-3</v>
      </c>
      <c r="I216" s="64">
        <f t="shared" si="45"/>
        <v>3.848626142227262E-5</v>
      </c>
      <c r="K216" s="65">
        <v>203</v>
      </c>
      <c r="L216" s="35">
        <f t="shared" si="38"/>
        <v>76658.786409674984</v>
      </c>
      <c r="M216" s="35">
        <f t="shared" si="39"/>
        <v>6387.9885438244637</v>
      </c>
      <c r="N216" s="35">
        <f t="shared" si="40"/>
        <v>38694.219461293411</v>
      </c>
      <c r="O216" s="35">
        <f t="shared" si="41"/>
        <v>121740.99441479286</v>
      </c>
      <c r="P216" s="64">
        <f t="shared" si="42"/>
        <v>188</v>
      </c>
      <c r="Q216" s="50">
        <f t="shared" si="46"/>
        <v>2.0299999999999933E-2</v>
      </c>
      <c r="R216" s="64">
        <f t="shared" si="43"/>
        <v>7.6773843266203425E-3</v>
      </c>
      <c r="S216" s="64">
        <f t="shared" si="47"/>
        <v>3.848626142227262E-5</v>
      </c>
    </row>
    <row r="217" spans="1:19">
      <c r="A217" s="65">
        <v>204</v>
      </c>
      <c r="B217" s="35">
        <v>130653.33970187654</v>
      </c>
      <c r="C217" s="35">
        <v>5269.2973083227162</v>
      </c>
      <c r="D217" s="35">
        <v>45510.368816756585</v>
      </c>
      <c r="E217" s="35">
        <v>181433.00582695584</v>
      </c>
      <c r="F217" s="64">
        <f t="shared" si="36"/>
        <v>204</v>
      </c>
      <c r="G217" s="50">
        <f t="shared" si="44"/>
        <v>2.0399999999999932E-2</v>
      </c>
      <c r="H217" s="64">
        <f t="shared" si="37"/>
        <v>7.7158772664904394E-3</v>
      </c>
      <c r="I217" s="64">
        <f t="shared" si="45"/>
        <v>3.8492939870096894E-5</v>
      </c>
      <c r="K217" s="65">
        <v>204</v>
      </c>
      <c r="L217" s="35">
        <f t="shared" si="38"/>
        <v>78392.003821125923</v>
      </c>
      <c r="M217" s="35">
        <f t="shared" si="39"/>
        <v>3161.5783849936297</v>
      </c>
      <c r="N217" s="35">
        <f t="shared" si="40"/>
        <v>40959.331935080925</v>
      </c>
      <c r="O217" s="35">
        <f t="shared" si="41"/>
        <v>122512.91414120048</v>
      </c>
      <c r="P217" s="64">
        <f t="shared" si="42"/>
        <v>199</v>
      </c>
      <c r="Q217" s="50">
        <f t="shared" si="46"/>
        <v>2.0399999999999932E-2</v>
      </c>
      <c r="R217" s="64">
        <f t="shared" si="43"/>
        <v>7.7158772664904394E-3</v>
      </c>
      <c r="S217" s="64">
        <f t="shared" si="47"/>
        <v>3.8492939870096894E-5</v>
      </c>
    </row>
    <row r="218" spans="1:19">
      <c r="A218" s="65">
        <v>205</v>
      </c>
      <c r="B218" s="35">
        <v>86414.901476973144</v>
      </c>
      <c r="C218" s="35">
        <v>42269.694618144087</v>
      </c>
      <c r="D218" s="35">
        <v>52922.364973664269</v>
      </c>
      <c r="E218" s="35">
        <v>181606.9610687815</v>
      </c>
      <c r="F218" s="64">
        <f t="shared" si="36"/>
        <v>205</v>
      </c>
      <c r="G218" s="50">
        <f t="shared" si="44"/>
        <v>2.0499999999999931E-2</v>
      </c>
      <c r="H218" s="64">
        <f t="shared" si="37"/>
        <v>7.7543768859672122E-3</v>
      </c>
      <c r="I218" s="64">
        <f t="shared" si="45"/>
        <v>3.8499619476772828E-5</v>
      </c>
      <c r="K218" s="65">
        <v>205</v>
      </c>
      <c r="L218" s="35">
        <f t="shared" si="38"/>
        <v>51848.940886183882</v>
      </c>
      <c r="M218" s="35">
        <f t="shared" si="39"/>
        <v>25361.816770886453</v>
      </c>
      <c r="N218" s="35">
        <f t="shared" si="40"/>
        <v>47630.128476297847</v>
      </c>
      <c r="O218" s="35">
        <f t="shared" si="41"/>
        <v>124840.88613336819</v>
      </c>
      <c r="P218" s="64">
        <f t="shared" si="42"/>
        <v>231</v>
      </c>
      <c r="Q218" s="50">
        <f t="shared" si="46"/>
        <v>2.0499999999999931E-2</v>
      </c>
      <c r="R218" s="64">
        <f t="shared" si="43"/>
        <v>7.7543768859672122E-3</v>
      </c>
      <c r="S218" s="64">
        <f t="shared" si="47"/>
        <v>3.8499619476772828E-5</v>
      </c>
    </row>
    <row r="219" spans="1:19">
      <c r="A219" s="65">
        <v>206</v>
      </c>
      <c r="B219" s="35">
        <v>70176.309958744212</v>
      </c>
      <c r="C219" s="35">
        <v>69192.570492464962</v>
      </c>
      <c r="D219" s="35">
        <v>42365.347270699378</v>
      </c>
      <c r="E219" s="35">
        <v>181734.22772190854</v>
      </c>
      <c r="F219" s="64">
        <f t="shared" si="36"/>
        <v>206</v>
      </c>
      <c r="G219" s="50">
        <f t="shared" si="44"/>
        <v>2.0599999999999931E-2</v>
      </c>
      <c r="H219" s="64">
        <f t="shared" si="37"/>
        <v>7.7928831862098449E-3</v>
      </c>
      <c r="I219" s="64">
        <f t="shared" si="45"/>
        <v>3.8506300242632623E-5</v>
      </c>
      <c r="K219" s="65">
        <v>206</v>
      </c>
      <c r="L219" s="35">
        <f t="shared" si="38"/>
        <v>42105.785975246523</v>
      </c>
      <c r="M219" s="35">
        <f t="shared" si="39"/>
        <v>41515.542295478976</v>
      </c>
      <c r="N219" s="35">
        <f t="shared" si="40"/>
        <v>38128.812543629443</v>
      </c>
      <c r="O219" s="35">
        <f t="shared" si="41"/>
        <v>121750.14081435493</v>
      </c>
      <c r="P219" s="64">
        <f t="shared" si="42"/>
        <v>189</v>
      </c>
      <c r="Q219" s="50">
        <f t="shared" si="46"/>
        <v>2.0599999999999931E-2</v>
      </c>
      <c r="R219" s="64">
        <f t="shared" si="43"/>
        <v>7.7928831862098449E-3</v>
      </c>
      <c r="S219" s="64">
        <f t="shared" si="47"/>
        <v>3.8506300242632623E-5</v>
      </c>
    </row>
    <row r="220" spans="1:19">
      <c r="A220" s="65">
        <v>207</v>
      </c>
      <c r="B220" s="35">
        <v>124531.73849225673</v>
      </c>
      <c r="C220" s="35">
        <v>20993.975093883822</v>
      </c>
      <c r="D220" s="35">
        <v>36443.178912667914</v>
      </c>
      <c r="E220" s="35">
        <v>181968.89249880845</v>
      </c>
      <c r="F220" s="64">
        <f t="shared" si="36"/>
        <v>207</v>
      </c>
      <c r="G220" s="50">
        <f t="shared" si="44"/>
        <v>2.069999999999993E-2</v>
      </c>
      <c r="H220" s="64">
        <f t="shared" si="37"/>
        <v>7.8313961683776166E-3</v>
      </c>
      <c r="I220" s="64">
        <f t="shared" si="45"/>
        <v>3.8512982167771687E-5</v>
      </c>
      <c r="K220" s="65">
        <v>207</v>
      </c>
      <c r="L220" s="35">
        <f t="shared" si="38"/>
        <v>74719.043095354034</v>
      </c>
      <c r="M220" s="35">
        <f t="shared" si="39"/>
        <v>12596.385056330293</v>
      </c>
      <c r="N220" s="35">
        <f t="shared" si="40"/>
        <v>32798.861021401121</v>
      </c>
      <c r="O220" s="35">
        <f t="shared" si="41"/>
        <v>120114.28917308545</v>
      </c>
      <c r="P220" s="64">
        <f t="shared" si="42"/>
        <v>173</v>
      </c>
      <c r="Q220" s="50">
        <f t="shared" si="46"/>
        <v>2.069999999999993E-2</v>
      </c>
      <c r="R220" s="64">
        <f t="shared" si="43"/>
        <v>7.8313961683776166E-3</v>
      </c>
      <c r="S220" s="64">
        <f t="shared" si="47"/>
        <v>3.8512982167771687E-5</v>
      </c>
    </row>
    <row r="221" spans="1:19">
      <c r="A221" s="65">
        <v>208</v>
      </c>
      <c r="B221" s="35">
        <v>92051.022490531075</v>
      </c>
      <c r="C221" s="35">
        <v>47461.820457371294</v>
      </c>
      <c r="D221" s="35">
        <v>42550.443385123901</v>
      </c>
      <c r="E221" s="35">
        <v>182063.28633302625</v>
      </c>
      <c r="F221" s="64">
        <f t="shared" si="36"/>
        <v>208</v>
      </c>
      <c r="G221" s="50">
        <f t="shared" si="44"/>
        <v>2.079999999999993E-2</v>
      </c>
      <c r="H221" s="64">
        <f t="shared" si="37"/>
        <v>7.869915833629948E-3</v>
      </c>
      <c r="I221" s="64">
        <f t="shared" si="45"/>
        <v>3.85196652523314E-5</v>
      </c>
      <c r="K221" s="65">
        <v>208</v>
      </c>
      <c r="L221" s="35">
        <f t="shared" si="38"/>
        <v>55230.613494318641</v>
      </c>
      <c r="M221" s="35">
        <f t="shared" si="39"/>
        <v>28477.092274422776</v>
      </c>
      <c r="N221" s="35">
        <f t="shared" si="40"/>
        <v>38295.399046611514</v>
      </c>
      <c r="O221" s="35">
        <f t="shared" si="41"/>
        <v>122003.10481535294</v>
      </c>
      <c r="P221" s="64">
        <f t="shared" si="42"/>
        <v>193</v>
      </c>
      <c r="Q221" s="50">
        <f t="shared" si="46"/>
        <v>2.079999999999993E-2</v>
      </c>
      <c r="R221" s="64">
        <f t="shared" si="43"/>
        <v>7.869915833629948E-3</v>
      </c>
      <c r="S221" s="64">
        <f t="shared" si="47"/>
        <v>3.85196652523314E-5</v>
      </c>
    </row>
    <row r="222" spans="1:19">
      <c r="A222" s="65">
        <v>209</v>
      </c>
      <c r="B222" s="35">
        <v>116229.79353307576</v>
      </c>
      <c r="C222" s="35">
        <v>19963.076252975527</v>
      </c>
      <c r="D222" s="35">
        <v>46022.657942138991</v>
      </c>
      <c r="E222" s="35">
        <v>182215.52772819027</v>
      </c>
      <c r="F222" s="64">
        <f t="shared" si="36"/>
        <v>209</v>
      </c>
      <c r="G222" s="50">
        <f t="shared" si="44"/>
        <v>2.0899999999999929E-2</v>
      </c>
      <c r="H222" s="64">
        <f t="shared" si="37"/>
        <v>7.9084421831266405E-3</v>
      </c>
      <c r="I222" s="64">
        <f t="shared" si="45"/>
        <v>3.8526349496692536E-5</v>
      </c>
      <c r="K222" s="65">
        <v>209</v>
      </c>
      <c r="L222" s="35">
        <f t="shared" si="38"/>
        <v>69737.876119845459</v>
      </c>
      <c r="M222" s="35">
        <f t="shared" si="39"/>
        <v>11977.845751785315</v>
      </c>
      <c r="N222" s="35">
        <f t="shared" si="40"/>
        <v>41420.392147925093</v>
      </c>
      <c r="O222" s="35">
        <f t="shared" si="41"/>
        <v>123136.11401955585</v>
      </c>
      <c r="P222" s="64">
        <f t="shared" si="42"/>
        <v>211</v>
      </c>
      <c r="Q222" s="50">
        <f t="shared" si="46"/>
        <v>2.0899999999999929E-2</v>
      </c>
      <c r="R222" s="64">
        <f t="shared" si="43"/>
        <v>7.9084421831266405E-3</v>
      </c>
      <c r="S222" s="64">
        <f t="shared" si="47"/>
        <v>3.8526349496692536E-5</v>
      </c>
    </row>
    <row r="223" spans="1:19">
      <c r="A223" s="65">
        <v>210</v>
      </c>
      <c r="B223" s="35">
        <v>102651.55421626054</v>
      </c>
      <c r="C223" s="35">
        <v>26557.715314954083</v>
      </c>
      <c r="D223" s="35">
        <v>53096.131573003251</v>
      </c>
      <c r="E223" s="35">
        <v>182305.40110421786</v>
      </c>
      <c r="F223" s="64">
        <f t="shared" si="36"/>
        <v>210</v>
      </c>
      <c r="G223" s="50">
        <f t="shared" si="44"/>
        <v>2.0999999999999928E-2</v>
      </c>
      <c r="H223" s="64">
        <f t="shared" si="37"/>
        <v>7.9469752180275945E-3</v>
      </c>
      <c r="I223" s="64">
        <f t="shared" si="45"/>
        <v>3.8533034900953972E-5</v>
      </c>
      <c r="K223" s="65">
        <v>210</v>
      </c>
      <c r="L223" s="35">
        <f t="shared" si="38"/>
        <v>61590.932529756319</v>
      </c>
      <c r="M223" s="35">
        <f t="shared" si="39"/>
        <v>15934.629188972449</v>
      </c>
      <c r="N223" s="35">
        <f t="shared" si="40"/>
        <v>47786.518415702929</v>
      </c>
      <c r="O223" s="35">
        <f t="shared" si="41"/>
        <v>125312.0801344317</v>
      </c>
      <c r="P223" s="64">
        <f t="shared" si="42"/>
        <v>236</v>
      </c>
      <c r="Q223" s="50">
        <f t="shared" si="46"/>
        <v>2.0999999999999928E-2</v>
      </c>
      <c r="R223" s="64">
        <f t="shared" si="43"/>
        <v>7.9469752180275945E-3</v>
      </c>
      <c r="S223" s="64">
        <f t="shared" si="47"/>
        <v>3.8533034900953972E-5</v>
      </c>
    </row>
    <row r="224" spans="1:19">
      <c r="A224" s="65">
        <v>211</v>
      </c>
      <c r="B224" s="35">
        <v>80689.651898451586</v>
      </c>
      <c r="C224" s="35">
        <v>58538.889141957647</v>
      </c>
      <c r="D224" s="35">
        <v>43080.99104369765</v>
      </c>
      <c r="E224" s="35">
        <v>182309.53208410688</v>
      </c>
      <c r="F224" s="64">
        <f t="shared" si="36"/>
        <v>211</v>
      </c>
      <c r="G224" s="50">
        <f t="shared" si="44"/>
        <v>2.1099999999999928E-2</v>
      </c>
      <c r="H224" s="64">
        <f t="shared" si="37"/>
        <v>7.9855149394928472E-3</v>
      </c>
      <c r="I224" s="64">
        <f t="shared" si="45"/>
        <v>3.8539721465252752E-5</v>
      </c>
      <c r="K224" s="65">
        <v>211</v>
      </c>
      <c r="L224" s="35">
        <f t="shared" si="38"/>
        <v>48413.791139070949</v>
      </c>
      <c r="M224" s="35">
        <f t="shared" si="39"/>
        <v>35123.333485174589</v>
      </c>
      <c r="N224" s="35">
        <f t="shared" si="40"/>
        <v>38772.891939327885</v>
      </c>
      <c r="O224" s="35">
        <f t="shared" si="41"/>
        <v>122310.01656357342</v>
      </c>
      <c r="P224" s="64">
        <f t="shared" si="42"/>
        <v>197</v>
      </c>
      <c r="Q224" s="50">
        <f t="shared" si="46"/>
        <v>2.1099999999999928E-2</v>
      </c>
      <c r="R224" s="64">
        <f t="shared" si="43"/>
        <v>7.9855149394928472E-3</v>
      </c>
      <c r="S224" s="64">
        <f t="shared" si="47"/>
        <v>3.8539721465252752E-5</v>
      </c>
    </row>
    <row r="225" spans="1:19">
      <c r="A225" s="65">
        <v>212</v>
      </c>
      <c r="B225" s="35">
        <v>77995.366639999498</v>
      </c>
      <c r="C225" s="35">
        <v>64171.222868413512</v>
      </c>
      <c r="D225" s="35">
        <v>40183.645620338182</v>
      </c>
      <c r="E225" s="35">
        <v>182350.2351287512</v>
      </c>
      <c r="F225" s="64">
        <f t="shared" si="36"/>
        <v>212</v>
      </c>
      <c r="G225" s="50">
        <f t="shared" si="44"/>
        <v>2.1199999999999927E-2</v>
      </c>
      <c r="H225" s="64">
        <f t="shared" si="37"/>
        <v>8.0240613486827241E-3</v>
      </c>
      <c r="I225" s="64">
        <f t="shared" si="45"/>
        <v>3.854640918987684E-5</v>
      </c>
      <c r="K225" s="65">
        <v>212</v>
      </c>
      <c r="L225" s="35">
        <f t="shared" si="38"/>
        <v>46797.219983999697</v>
      </c>
      <c r="M225" s="35">
        <f t="shared" si="39"/>
        <v>38502.733721048106</v>
      </c>
      <c r="N225" s="35">
        <f t="shared" si="40"/>
        <v>36165.281058304368</v>
      </c>
      <c r="O225" s="35">
        <f t="shared" si="41"/>
        <v>121465.23476335217</v>
      </c>
      <c r="P225" s="64">
        <f t="shared" si="42"/>
        <v>185</v>
      </c>
      <c r="Q225" s="50">
        <f t="shared" si="46"/>
        <v>2.1199999999999927E-2</v>
      </c>
      <c r="R225" s="64">
        <f t="shared" si="43"/>
        <v>8.0240613486827241E-3</v>
      </c>
      <c r="S225" s="64">
        <f t="shared" si="47"/>
        <v>3.854640918987684E-5</v>
      </c>
    </row>
    <row r="226" spans="1:19">
      <c r="A226" s="65">
        <v>213</v>
      </c>
      <c r="B226" s="35">
        <v>130661.94878706263</v>
      </c>
      <c r="C226" s="35">
        <v>0</v>
      </c>
      <c r="D226" s="35">
        <v>51737.922593345458</v>
      </c>
      <c r="E226" s="35">
        <v>182399.87138040809</v>
      </c>
      <c r="F226" s="64">
        <f t="shared" si="36"/>
        <v>213</v>
      </c>
      <c r="G226" s="50">
        <f t="shared" si="44"/>
        <v>2.1299999999999927E-2</v>
      </c>
      <c r="H226" s="64">
        <f t="shared" si="37"/>
        <v>8.0626144467577411E-3</v>
      </c>
      <c r="I226" s="64">
        <f t="shared" si="45"/>
        <v>3.8553098075017056E-5</v>
      </c>
      <c r="K226" s="65">
        <v>213</v>
      </c>
      <c r="L226" s="35">
        <f t="shared" si="38"/>
        <v>78397.169272237574</v>
      </c>
      <c r="M226" s="35">
        <f t="shared" si="39"/>
        <v>0</v>
      </c>
      <c r="N226" s="35">
        <f t="shared" si="40"/>
        <v>46564.130334010915</v>
      </c>
      <c r="O226" s="35">
        <f t="shared" si="41"/>
        <v>124961.29960624849</v>
      </c>
      <c r="P226" s="64">
        <f t="shared" si="42"/>
        <v>233</v>
      </c>
      <c r="Q226" s="50">
        <f t="shared" si="46"/>
        <v>2.1299999999999927E-2</v>
      </c>
      <c r="R226" s="64">
        <f t="shared" si="43"/>
        <v>8.0626144467577411E-3</v>
      </c>
      <c r="S226" s="64">
        <f t="shared" si="47"/>
        <v>3.8553098075017056E-5</v>
      </c>
    </row>
    <row r="227" spans="1:19">
      <c r="A227" s="65">
        <v>214</v>
      </c>
      <c r="B227" s="35">
        <v>96829.80785981525</v>
      </c>
      <c r="C227" s="35">
        <v>34788.73003977078</v>
      </c>
      <c r="D227" s="35">
        <v>50854.504703962055</v>
      </c>
      <c r="E227" s="35">
        <v>182473.04260354809</v>
      </c>
      <c r="F227" s="64">
        <f t="shared" si="36"/>
        <v>214</v>
      </c>
      <c r="G227" s="50">
        <f t="shared" si="44"/>
        <v>2.1399999999999926E-2</v>
      </c>
      <c r="H227" s="64">
        <f t="shared" si="37"/>
        <v>8.1011742348786504E-3</v>
      </c>
      <c r="I227" s="64">
        <f t="shared" si="45"/>
        <v>3.8559788120909322E-5</v>
      </c>
      <c r="K227" s="65">
        <v>214</v>
      </c>
      <c r="L227" s="35">
        <f t="shared" si="38"/>
        <v>58097.884715889151</v>
      </c>
      <c r="M227" s="35">
        <f t="shared" si="39"/>
        <v>20873.238023862468</v>
      </c>
      <c r="N227" s="35">
        <f t="shared" si="40"/>
        <v>45769.054233565854</v>
      </c>
      <c r="O227" s="35">
        <f t="shared" si="41"/>
        <v>124740.17697331747</v>
      </c>
      <c r="P227" s="64">
        <f t="shared" si="42"/>
        <v>227</v>
      </c>
      <c r="Q227" s="50">
        <f t="shared" si="46"/>
        <v>2.1399999999999926E-2</v>
      </c>
      <c r="R227" s="64">
        <f t="shared" si="43"/>
        <v>8.1011742348786504E-3</v>
      </c>
      <c r="S227" s="64">
        <f t="shared" si="47"/>
        <v>3.8559788120909322E-5</v>
      </c>
    </row>
    <row r="228" spans="1:19">
      <c r="A228" s="65">
        <v>215</v>
      </c>
      <c r="B228" s="35">
        <v>67244.472419815778</v>
      </c>
      <c r="C228" s="35">
        <v>67791.649616314418</v>
      </c>
      <c r="D228" s="35">
        <v>47443.093525239863</v>
      </c>
      <c r="E228" s="35">
        <v>182479.21556137007</v>
      </c>
      <c r="F228" s="64">
        <f t="shared" si="36"/>
        <v>215</v>
      </c>
      <c r="G228" s="50">
        <f t="shared" si="44"/>
        <v>2.1499999999999925E-2</v>
      </c>
      <c r="H228" s="64">
        <f t="shared" si="37"/>
        <v>8.1397407142063012E-3</v>
      </c>
      <c r="I228" s="64">
        <f t="shared" si="45"/>
        <v>3.8566479327650782E-5</v>
      </c>
      <c r="K228" s="65">
        <v>215</v>
      </c>
      <c r="L228" s="35">
        <f t="shared" si="38"/>
        <v>40346.683451889468</v>
      </c>
      <c r="M228" s="35">
        <f t="shared" si="39"/>
        <v>40674.989769788648</v>
      </c>
      <c r="N228" s="35">
        <f t="shared" si="40"/>
        <v>42698.784172715881</v>
      </c>
      <c r="O228" s="35">
        <f t="shared" si="41"/>
        <v>123720.457394394</v>
      </c>
      <c r="P228" s="64">
        <f t="shared" si="42"/>
        <v>218</v>
      </c>
      <c r="Q228" s="50">
        <f t="shared" si="46"/>
        <v>2.1499999999999925E-2</v>
      </c>
      <c r="R228" s="64">
        <f t="shared" si="43"/>
        <v>8.1397407142063012E-3</v>
      </c>
      <c r="S228" s="64">
        <f t="shared" si="47"/>
        <v>3.8566479327650782E-5</v>
      </c>
    </row>
    <row r="229" spans="1:19">
      <c r="A229" s="65">
        <v>216</v>
      </c>
      <c r="B229" s="35">
        <v>100035.9304845677</v>
      </c>
      <c r="C229" s="35">
        <v>31107.910766674708</v>
      </c>
      <c r="D229" s="35">
        <v>51383.29309083979</v>
      </c>
      <c r="E229" s="35">
        <v>182527.13434208219</v>
      </c>
      <c r="F229" s="64">
        <f t="shared" si="36"/>
        <v>216</v>
      </c>
      <c r="G229" s="50">
        <f t="shared" si="44"/>
        <v>2.1599999999999925E-2</v>
      </c>
      <c r="H229" s="64">
        <f t="shared" si="37"/>
        <v>8.1783138859018757E-3</v>
      </c>
      <c r="I229" s="64">
        <f t="shared" si="45"/>
        <v>3.8573171695574504E-5</v>
      </c>
      <c r="K229" s="65">
        <v>216</v>
      </c>
      <c r="L229" s="35">
        <f t="shared" si="38"/>
        <v>60021.558290740613</v>
      </c>
      <c r="M229" s="35">
        <f t="shared" si="39"/>
        <v>18664.746460004822</v>
      </c>
      <c r="N229" s="35">
        <f t="shared" si="40"/>
        <v>46244.96378175581</v>
      </c>
      <c r="O229" s="35">
        <f t="shared" si="41"/>
        <v>124931.26853250124</v>
      </c>
      <c r="P229" s="64">
        <f t="shared" si="42"/>
        <v>232</v>
      </c>
      <c r="Q229" s="50">
        <f t="shared" si="46"/>
        <v>2.1599999999999925E-2</v>
      </c>
      <c r="R229" s="64">
        <f t="shared" si="43"/>
        <v>8.1783138859018757E-3</v>
      </c>
      <c r="S229" s="64">
        <f t="shared" si="47"/>
        <v>3.8573171695574504E-5</v>
      </c>
    </row>
    <row r="230" spans="1:19">
      <c r="A230" s="65">
        <v>217</v>
      </c>
      <c r="B230" s="35">
        <v>91349.328208987019</v>
      </c>
      <c r="C230" s="35">
        <v>31698.148659771781</v>
      </c>
      <c r="D230" s="35">
        <v>59636.320386110892</v>
      </c>
      <c r="E230" s="35">
        <v>182683.79725486969</v>
      </c>
      <c r="F230" s="64">
        <f t="shared" si="36"/>
        <v>217</v>
      </c>
      <c r="G230" s="50">
        <f t="shared" si="44"/>
        <v>2.1699999999999924E-2</v>
      </c>
      <c r="H230" s="64">
        <f t="shared" si="37"/>
        <v>8.2168937511265996E-3</v>
      </c>
      <c r="I230" s="64">
        <f t="shared" si="45"/>
        <v>3.8579865224723855E-5</v>
      </c>
      <c r="K230" s="65">
        <v>217</v>
      </c>
      <c r="L230" s="35">
        <f t="shared" si="38"/>
        <v>54809.596925392209</v>
      </c>
      <c r="M230" s="35">
        <f t="shared" si="39"/>
        <v>19018.889195863067</v>
      </c>
      <c r="N230" s="35">
        <f t="shared" si="40"/>
        <v>53672.688347499803</v>
      </c>
      <c r="O230" s="35">
        <f t="shared" si="41"/>
        <v>127501.17446875508</v>
      </c>
      <c r="P230" s="64">
        <f t="shared" si="42"/>
        <v>259</v>
      </c>
      <c r="Q230" s="50">
        <f t="shared" si="46"/>
        <v>2.1699999999999924E-2</v>
      </c>
      <c r="R230" s="64">
        <f t="shared" si="43"/>
        <v>8.2168937511265996E-3</v>
      </c>
      <c r="S230" s="64">
        <f t="shared" si="47"/>
        <v>3.8579865224723855E-5</v>
      </c>
    </row>
    <row r="231" spans="1:19">
      <c r="A231" s="65">
        <v>218</v>
      </c>
      <c r="B231" s="35">
        <v>107027.02639395076</v>
      </c>
      <c r="C231" s="35">
        <v>36099.932990447582</v>
      </c>
      <c r="D231" s="35">
        <v>39561.557387581161</v>
      </c>
      <c r="E231" s="35">
        <v>182688.51677197948</v>
      </c>
      <c r="F231" s="64">
        <f t="shared" si="36"/>
        <v>218</v>
      </c>
      <c r="G231" s="50">
        <f t="shared" si="44"/>
        <v>2.1799999999999924E-2</v>
      </c>
      <c r="H231" s="64">
        <f t="shared" si="37"/>
        <v>8.2554803110420349E-3</v>
      </c>
      <c r="I231" s="64">
        <f t="shared" si="45"/>
        <v>3.8586559915435373E-5</v>
      </c>
      <c r="K231" s="65">
        <v>218</v>
      </c>
      <c r="L231" s="35">
        <f t="shared" si="38"/>
        <v>64216.215836370451</v>
      </c>
      <c r="M231" s="35">
        <f t="shared" si="39"/>
        <v>21659.959794268547</v>
      </c>
      <c r="N231" s="35">
        <f t="shared" si="40"/>
        <v>35605.401648823048</v>
      </c>
      <c r="O231" s="35">
        <f t="shared" si="41"/>
        <v>121481.57727946204</v>
      </c>
      <c r="P231" s="64">
        <f t="shared" si="42"/>
        <v>186</v>
      </c>
      <c r="Q231" s="50">
        <f t="shared" si="46"/>
        <v>2.1799999999999924E-2</v>
      </c>
      <c r="R231" s="64">
        <f t="shared" si="43"/>
        <v>8.2554803110420349E-3</v>
      </c>
      <c r="S231" s="64">
        <f t="shared" si="47"/>
        <v>3.8586559915435373E-5</v>
      </c>
    </row>
    <row r="232" spans="1:19">
      <c r="A232" s="65">
        <v>219</v>
      </c>
      <c r="B232" s="35">
        <v>112828.90573797221</v>
      </c>
      <c r="C232" s="35">
        <v>24624.045658497511</v>
      </c>
      <c r="D232" s="35">
        <v>45465.033685536604</v>
      </c>
      <c r="E232" s="35">
        <v>182917.98508200631</v>
      </c>
      <c r="F232" s="64">
        <f t="shared" si="36"/>
        <v>219</v>
      </c>
      <c r="G232" s="50">
        <f t="shared" si="44"/>
        <v>2.1899999999999923E-2</v>
      </c>
      <c r="H232" s="64">
        <f t="shared" si="37"/>
        <v>8.2940735668099348E-3</v>
      </c>
      <c r="I232" s="64">
        <f t="shared" si="45"/>
        <v>3.8593255767899876E-5</v>
      </c>
      <c r="K232" s="65">
        <v>219</v>
      </c>
      <c r="L232" s="35">
        <f t="shared" si="38"/>
        <v>67697.343442783327</v>
      </c>
      <c r="M232" s="35">
        <f t="shared" si="39"/>
        <v>14774.427395098506</v>
      </c>
      <c r="N232" s="35">
        <f t="shared" si="40"/>
        <v>40918.530316982942</v>
      </c>
      <c r="O232" s="35">
        <f t="shared" si="41"/>
        <v>123390.30115486478</v>
      </c>
      <c r="P232" s="64">
        <f t="shared" si="42"/>
        <v>214</v>
      </c>
      <c r="Q232" s="50">
        <f t="shared" si="46"/>
        <v>2.1899999999999923E-2</v>
      </c>
      <c r="R232" s="64">
        <f t="shared" si="43"/>
        <v>8.2940735668099348E-3</v>
      </c>
      <c r="S232" s="64">
        <f t="shared" si="47"/>
        <v>3.8593255767899876E-5</v>
      </c>
    </row>
    <row r="233" spans="1:19">
      <c r="A233" s="65">
        <v>220</v>
      </c>
      <c r="B233" s="35">
        <v>74579.858534232597</v>
      </c>
      <c r="C233" s="35">
        <v>62606.448468158771</v>
      </c>
      <c r="D233" s="35">
        <v>45772.625718922631</v>
      </c>
      <c r="E233" s="35">
        <v>182958.93272131402</v>
      </c>
      <c r="F233" s="64">
        <f t="shared" si="36"/>
        <v>220</v>
      </c>
      <c r="G233" s="50">
        <f t="shared" si="44"/>
        <v>2.1999999999999922E-2</v>
      </c>
      <c r="H233" s="64">
        <f t="shared" si="37"/>
        <v>8.3326735195921459E-3</v>
      </c>
      <c r="I233" s="64">
        <f t="shared" si="45"/>
        <v>3.8599952782211039E-5</v>
      </c>
      <c r="K233" s="65">
        <v>220</v>
      </c>
      <c r="L233" s="35">
        <f t="shared" si="38"/>
        <v>44747.915120539554</v>
      </c>
      <c r="M233" s="35">
        <f t="shared" si="39"/>
        <v>37563.86908089526</v>
      </c>
      <c r="N233" s="35">
        <f t="shared" si="40"/>
        <v>41195.363147030366</v>
      </c>
      <c r="O233" s="35">
        <f t="shared" si="41"/>
        <v>123507.14734846518</v>
      </c>
      <c r="P233" s="64">
        <f t="shared" si="42"/>
        <v>216</v>
      </c>
      <c r="Q233" s="50">
        <f t="shared" si="46"/>
        <v>2.1999999999999922E-2</v>
      </c>
      <c r="R233" s="64">
        <f t="shared" si="43"/>
        <v>8.3326735195921459E-3</v>
      </c>
      <c r="S233" s="64">
        <f t="shared" si="47"/>
        <v>3.8599952782211039E-5</v>
      </c>
    </row>
    <row r="234" spans="1:19">
      <c r="A234" s="65">
        <v>221</v>
      </c>
      <c r="B234" s="35">
        <v>115571.11795672483</v>
      </c>
      <c r="C234" s="35">
        <v>23527.620937809228</v>
      </c>
      <c r="D234" s="35">
        <v>43867.177748140464</v>
      </c>
      <c r="E234" s="35">
        <v>182965.91664267454</v>
      </c>
      <c r="F234" s="64">
        <f t="shared" si="36"/>
        <v>221</v>
      </c>
      <c r="G234" s="50">
        <f t="shared" si="44"/>
        <v>2.2099999999999922E-2</v>
      </c>
      <c r="H234" s="64">
        <f t="shared" si="37"/>
        <v>8.3712801705508478E-3</v>
      </c>
      <c r="I234" s="64">
        <f t="shared" si="45"/>
        <v>3.860665095870193E-5</v>
      </c>
      <c r="K234" s="65">
        <v>221</v>
      </c>
      <c r="L234" s="35">
        <f t="shared" si="38"/>
        <v>69342.670774034894</v>
      </c>
      <c r="M234" s="35">
        <f t="shared" si="39"/>
        <v>14116.572562685536</v>
      </c>
      <c r="N234" s="35">
        <f t="shared" si="40"/>
        <v>39480.459973326419</v>
      </c>
      <c r="O234" s="35">
        <f t="shared" si="41"/>
        <v>122939.70331004685</v>
      </c>
      <c r="P234" s="64">
        <f t="shared" si="42"/>
        <v>206</v>
      </c>
      <c r="Q234" s="50">
        <f t="shared" si="46"/>
        <v>2.2099999999999922E-2</v>
      </c>
      <c r="R234" s="64">
        <f t="shared" si="43"/>
        <v>8.3712801705508478E-3</v>
      </c>
      <c r="S234" s="64">
        <f t="shared" si="47"/>
        <v>3.860665095870193E-5</v>
      </c>
    </row>
    <row r="235" spans="1:19">
      <c r="A235" s="65">
        <v>222</v>
      </c>
      <c r="B235" s="35">
        <v>90195.572893369244</v>
      </c>
      <c r="C235" s="35">
        <v>62663.421223078854</v>
      </c>
      <c r="D235" s="35">
        <v>30202.726506849853</v>
      </c>
      <c r="E235" s="35">
        <v>183061.72062329797</v>
      </c>
      <c r="F235" s="64">
        <f t="shared" si="36"/>
        <v>222</v>
      </c>
      <c r="G235" s="50">
        <f t="shared" si="44"/>
        <v>2.2199999999999921E-2</v>
      </c>
      <c r="H235" s="64">
        <f t="shared" si="37"/>
        <v>8.4098935208483123E-3</v>
      </c>
      <c r="I235" s="64">
        <f t="shared" si="45"/>
        <v>3.8613350297464488E-5</v>
      </c>
      <c r="K235" s="65">
        <v>222</v>
      </c>
      <c r="L235" s="35">
        <f t="shared" si="38"/>
        <v>54117.343736021547</v>
      </c>
      <c r="M235" s="35">
        <f t="shared" si="39"/>
        <v>37598.052733847311</v>
      </c>
      <c r="N235" s="35">
        <f t="shared" si="40"/>
        <v>27182.45385616487</v>
      </c>
      <c r="O235" s="35">
        <f t="shared" si="41"/>
        <v>118897.85032603373</v>
      </c>
      <c r="P235" s="64">
        <f t="shared" si="42"/>
        <v>150</v>
      </c>
      <c r="Q235" s="50">
        <f t="shared" si="46"/>
        <v>2.2199999999999921E-2</v>
      </c>
      <c r="R235" s="64">
        <f t="shared" si="43"/>
        <v>8.4098935208483123E-3</v>
      </c>
      <c r="S235" s="64">
        <f t="shared" si="47"/>
        <v>3.8613350297464488E-5</v>
      </c>
    </row>
    <row r="236" spans="1:19">
      <c r="A236" s="65">
        <v>223</v>
      </c>
      <c r="B236" s="35">
        <v>96492.033680143286</v>
      </c>
      <c r="C236" s="35">
        <v>23462.97386391594</v>
      </c>
      <c r="D236" s="35">
        <v>63169.658983517525</v>
      </c>
      <c r="E236" s="35">
        <v>183124.66652757674</v>
      </c>
      <c r="F236" s="64">
        <f t="shared" si="36"/>
        <v>223</v>
      </c>
      <c r="G236" s="50">
        <f t="shared" si="44"/>
        <v>2.2299999999999921E-2</v>
      </c>
      <c r="H236" s="64">
        <f t="shared" si="37"/>
        <v>8.4485135716471024E-3</v>
      </c>
      <c r="I236" s="64">
        <f t="shared" si="45"/>
        <v>3.8620050798790148E-5</v>
      </c>
      <c r="K236" s="65">
        <v>223</v>
      </c>
      <c r="L236" s="35">
        <f t="shared" si="38"/>
        <v>57895.220208085972</v>
      </c>
      <c r="M236" s="35">
        <f t="shared" si="39"/>
        <v>14077.784318349564</v>
      </c>
      <c r="N236" s="35">
        <f t="shared" si="40"/>
        <v>56852.693085165774</v>
      </c>
      <c r="O236" s="35">
        <f t="shared" si="41"/>
        <v>128825.69761160132</v>
      </c>
      <c r="P236" s="64">
        <f t="shared" si="42"/>
        <v>275</v>
      </c>
      <c r="Q236" s="50">
        <f t="shared" si="46"/>
        <v>2.2299999999999921E-2</v>
      </c>
      <c r="R236" s="64">
        <f t="shared" si="43"/>
        <v>8.4485135716471024E-3</v>
      </c>
      <c r="S236" s="64">
        <f t="shared" si="47"/>
        <v>3.8620050798790148E-5</v>
      </c>
    </row>
    <row r="237" spans="1:19">
      <c r="A237" s="65">
        <v>224</v>
      </c>
      <c r="B237" s="35">
        <v>108996.956200132</v>
      </c>
      <c r="C237" s="35">
        <v>21411.49038630713</v>
      </c>
      <c r="D237" s="35">
        <v>52761.901933819972</v>
      </c>
      <c r="E237" s="35">
        <v>183170.34852025908</v>
      </c>
      <c r="F237" s="64">
        <f t="shared" si="36"/>
        <v>224</v>
      </c>
      <c r="G237" s="50">
        <f t="shared" si="44"/>
        <v>2.239999999999992E-2</v>
      </c>
      <c r="H237" s="64">
        <f t="shared" si="37"/>
        <v>8.4871403241099218E-3</v>
      </c>
      <c r="I237" s="64">
        <f t="shared" si="45"/>
        <v>3.8626752462819422E-5</v>
      </c>
      <c r="K237" s="65">
        <v>224</v>
      </c>
      <c r="L237" s="35">
        <f t="shared" si="38"/>
        <v>65398.173720079198</v>
      </c>
      <c r="M237" s="35">
        <f t="shared" si="39"/>
        <v>12846.894231784278</v>
      </c>
      <c r="N237" s="35">
        <f t="shared" si="40"/>
        <v>47485.711740437975</v>
      </c>
      <c r="O237" s="35">
        <f t="shared" si="41"/>
        <v>125730.77969230144</v>
      </c>
      <c r="P237" s="64">
        <f t="shared" si="42"/>
        <v>241</v>
      </c>
      <c r="Q237" s="50">
        <f t="shared" si="46"/>
        <v>2.239999999999992E-2</v>
      </c>
      <c r="R237" s="64">
        <f t="shared" si="43"/>
        <v>8.4871403241099218E-3</v>
      </c>
      <c r="S237" s="64">
        <f t="shared" si="47"/>
        <v>3.8626752462819422E-5</v>
      </c>
    </row>
    <row r="238" spans="1:19">
      <c r="A238" s="65">
        <v>225</v>
      </c>
      <c r="B238" s="35">
        <v>125492.19184082445</v>
      </c>
      <c r="C238" s="35">
        <v>8554.6253036946382</v>
      </c>
      <c r="D238" s="35">
        <v>49187.907015071163</v>
      </c>
      <c r="E238" s="35">
        <v>183234.72415959026</v>
      </c>
      <c r="F238" s="64">
        <f t="shared" si="36"/>
        <v>225</v>
      </c>
      <c r="G238" s="50">
        <f t="shared" si="44"/>
        <v>2.2499999999999919E-2</v>
      </c>
      <c r="H238" s="64">
        <f t="shared" si="37"/>
        <v>8.5257737793997066E-3</v>
      </c>
      <c r="I238" s="64">
        <f t="shared" si="45"/>
        <v>3.8633455289784763E-5</v>
      </c>
      <c r="K238" s="65">
        <v>225</v>
      </c>
      <c r="L238" s="35">
        <f t="shared" si="38"/>
        <v>75295.315104494672</v>
      </c>
      <c r="M238" s="35">
        <f t="shared" si="39"/>
        <v>5132.7751822167829</v>
      </c>
      <c r="N238" s="35">
        <f t="shared" si="40"/>
        <v>44269.116313564045</v>
      </c>
      <c r="O238" s="35">
        <f t="shared" si="41"/>
        <v>124697.2066002755</v>
      </c>
      <c r="P238" s="64">
        <f t="shared" si="42"/>
        <v>226</v>
      </c>
      <c r="Q238" s="50">
        <f t="shared" si="46"/>
        <v>2.2499999999999919E-2</v>
      </c>
      <c r="R238" s="64">
        <f t="shared" si="43"/>
        <v>8.5257737793997066E-3</v>
      </c>
      <c r="S238" s="64">
        <f t="shared" si="47"/>
        <v>3.8633455289784763E-5</v>
      </c>
    </row>
    <row r="239" spans="1:19">
      <c r="A239" s="65">
        <v>226</v>
      </c>
      <c r="B239" s="35">
        <v>108725.99526102669</v>
      </c>
      <c r="C239" s="35">
        <v>40314.895729067721</v>
      </c>
      <c r="D239" s="35">
        <v>34607.196621948468</v>
      </c>
      <c r="E239" s="35">
        <v>183648.08761204287</v>
      </c>
      <c r="F239" s="64">
        <f t="shared" si="36"/>
        <v>226</v>
      </c>
      <c r="G239" s="50">
        <f t="shared" si="44"/>
        <v>2.2599999999999919E-2</v>
      </c>
      <c r="H239" s="64">
        <f t="shared" si="37"/>
        <v>8.5644139386795923E-3</v>
      </c>
      <c r="I239" s="64">
        <f t="shared" si="45"/>
        <v>3.8640159279885664E-5</v>
      </c>
      <c r="K239" s="65">
        <v>226</v>
      </c>
      <c r="L239" s="35">
        <f t="shared" si="38"/>
        <v>65235.597156616015</v>
      </c>
      <c r="M239" s="35">
        <f t="shared" si="39"/>
        <v>24188.937437440632</v>
      </c>
      <c r="N239" s="35">
        <f t="shared" si="40"/>
        <v>31146.476959753621</v>
      </c>
      <c r="O239" s="35">
        <f t="shared" si="41"/>
        <v>120571.01155381027</v>
      </c>
      <c r="P239" s="64">
        <f t="shared" si="42"/>
        <v>178</v>
      </c>
      <c r="Q239" s="50">
        <f t="shared" si="46"/>
        <v>2.2599999999999919E-2</v>
      </c>
      <c r="R239" s="64">
        <f t="shared" si="43"/>
        <v>8.5644139386795923E-3</v>
      </c>
      <c r="S239" s="64">
        <f t="shared" si="47"/>
        <v>3.8640159279885664E-5</v>
      </c>
    </row>
    <row r="240" spans="1:19">
      <c r="A240" s="65">
        <v>227</v>
      </c>
      <c r="B240" s="35">
        <v>81434.451331053424</v>
      </c>
      <c r="C240" s="35">
        <v>65379.98334567144</v>
      </c>
      <c r="D240" s="35">
        <v>36837.912037192902</v>
      </c>
      <c r="E240" s="35">
        <v>183652.34671391777</v>
      </c>
      <c r="F240" s="64">
        <f t="shared" si="36"/>
        <v>227</v>
      </c>
      <c r="G240" s="50">
        <f t="shared" si="44"/>
        <v>2.2699999999999918E-2</v>
      </c>
      <c r="H240" s="64">
        <f t="shared" si="37"/>
        <v>8.6030608031128965E-3</v>
      </c>
      <c r="I240" s="64">
        <f t="shared" si="45"/>
        <v>3.864686443330427E-5</v>
      </c>
      <c r="K240" s="65">
        <v>227</v>
      </c>
      <c r="L240" s="35">
        <f t="shared" si="38"/>
        <v>48860.670798632054</v>
      </c>
      <c r="M240" s="35">
        <f t="shared" si="39"/>
        <v>39227.990007402863</v>
      </c>
      <c r="N240" s="35">
        <f t="shared" si="40"/>
        <v>33154.120833473615</v>
      </c>
      <c r="O240" s="35">
        <f t="shared" si="41"/>
        <v>121242.78163950854</v>
      </c>
      <c r="P240" s="64">
        <f t="shared" si="42"/>
        <v>184</v>
      </c>
      <c r="Q240" s="50">
        <f t="shared" si="46"/>
        <v>2.2699999999999918E-2</v>
      </c>
      <c r="R240" s="64">
        <f t="shared" si="43"/>
        <v>8.6030608031128965E-3</v>
      </c>
      <c r="S240" s="64">
        <f t="shared" si="47"/>
        <v>3.864686443330427E-5</v>
      </c>
    </row>
    <row r="241" spans="1:19">
      <c r="A241" s="65">
        <v>228</v>
      </c>
      <c r="B241" s="35">
        <v>94424.411259069078</v>
      </c>
      <c r="C241" s="35">
        <v>56634.544259476766</v>
      </c>
      <c r="D241" s="35">
        <v>32680.573202702952</v>
      </c>
      <c r="E241" s="35">
        <v>183739.52872124879</v>
      </c>
      <c r="F241" s="64">
        <f t="shared" si="36"/>
        <v>228</v>
      </c>
      <c r="G241" s="50">
        <f t="shared" si="44"/>
        <v>2.2799999999999918E-2</v>
      </c>
      <c r="H241" s="64">
        <f t="shared" si="37"/>
        <v>8.6417143738631783E-3</v>
      </c>
      <c r="I241" s="64">
        <f t="shared" si="45"/>
        <v>3.865357075028171E-5</v>
      </c>
      <c r="K241" s="65">
        <v>228</v>
      </c>
      <c r="L241" s="35">
        <f t="shared" si="38"/>
        <v>56654.646755441448</v>
      </c>
      <c r="M241" s="35">
        <f t="shared" si="39"/>
        <v>33980.726555686058</v>
      </c>
      <c r="N241" s="35">
        <f t="shared" si="40"/>
        <v>29412.515882432657</v>
      </c>
      <c r="O241" s="35">
        <f t="shared" si="41"/>
        <v>120047.88919356017</v>
      </c>
      <c r="P241" s="64">
        <f t="shared" si="42"/>
        <v>171</v>
      </c>
      <c r="Q241" s="50">
        <f t="shared" si="46"/>
        <v>2.2799999999999918E-2</v>
      </c>
      <c r="R241" s="64">
        <f t="shared" si="43"/>
        <v>8.6417143738631783E-3</v>
      </c>
      <c r="S241" s="64">
        <f t="shared" si="47"/>
        <v>3.865357075028171E-5</v>
      </c>
    </row>
    <row r="242" spans="1:19">
      <c r="A242" s="65">
        <v>229</v>
      </c>
      <c r="B242" s="35">
        <v>87680.909118027135</v>
      </c>
      <c r="C242" s="35">
        <v>49763.557084217486</v>
      </c>
      <c r="D242" s="35">
        <v>46391.263571239921</v>
      </c>
      <c r="E242" s="35">
        <v>183835.72977348455</v>
      </c>
      <c r="F242" s="64">
        <f t="shared" si="36"/>
        <v>229</v>
      </c>
      <c r="G242" s="50">
        <f t="shared" si="44"/>
        <v>2.2899999999999917E-2</v>
      </c>
      <c r="H242" s="64">
        <f t="shared" si="37"/>
        <v>8.6803746520941385E-3</v>
      </c>
      <c r="I242" s="64">
        <f t="shared" si="45"/>
        <v>3.8660278230960229E-5</v>
      </c>
      <c r="K242" s="65">
        <v>229</v>
      </c>
      <c r="L242" s="35">
        <f t="shared" si="38"/>
        <v>52608.54547081628</v>
      </c>
      <c r="M242" s="35">
        <f t="shared" si="39"/>
        <v>29858.134250530489</v>
      </c>
      <c r="N242" s="35">
        <f t="shared" si="40"/>
        <v>41752.13721411593</v>
      </c>
      <c r="O242" s="35">
        <f t="shared" si="41"/>
        <v>124218.8169354627</v>
      </c>
      <c r="P242" s="64">
        <f t="shared" si="42"/>
        <v>222</v>
      </c>
      <c r="Q242" s="50">
        <f t="shared" si="46"/>
        <v>2.2899999999999917E-2</v>
      </c>
      <c r="R242" s="64">
        <f t="shared" si="43"/>
        <v>8.6803746520941385E-3</v>
      </c>
      <c r="S242" s="64">
        <f t="shared" si="47"/>
        <v>3.8660278230960229E-5</v>
      </c>
    </row>
    <row r="243" spans="1:19">
      <c r="A243" s="65">
        <v>230</v>
      </c>
      <c r="B243" s="35">
        <v>120420.07701111342</v>
      </c>
      <c r="C243" s="35">
        <v>13976.122416240105</v>
      </c>
      <c r="D243" s="35">
        <v>49578.827520895225</v>
      </c>
      <c r="E243" s="35">
        <v>183975.02694824873</v>
      </c>
      <c r="F243" s="64">
        <f t="shared" si="36"/>
        <v>230</v>
      </c>
      <c r="G243" s="50">
        <f t="shared" si="44"/>
        <v>2.2999999999999916E-2</v>
      </c>
      <c r="H243" s="64">
        <f t="shared" si="37"/>
        <v>8.7190416389697177E-3</v>
      </c>
      <c r="I243" s="64">
        <f t="shared" si="45"/>
        <v>3.8666986875579221E-5</v>
      </c>
      <c r="K243" s="65">
        <v>230</v>
      </c>
      <c r="L243" s="35">
        <f t="shared" si="38"/>
        <v>72252.046206668048</v>
      </c>
      <c r="M243" s="35">
        <f t="shared" si="39"/>
        <v>8385.673449744063</v>
      </c>
      <c r="N243" s="35">
        <f t="shared" si="40"/>
        <v>44620.944768805704</v>
      </c>
      <c r="O243" s="35">
        <f t="shared" si="41"/>
        <v>125258.66442521781</v>
      </c>
      <c r="P243" s="64">
        <f t="shared" si="42"/>
        <v>235</v>
      </c>
      <c r="Q243" s="50">
        <f t="shared" si="46"/>
        <v>2.2999999999999916E-2</v>
      </c>
      <c r="R243" s="64">
        <f t="shared" si="43"/>
        <v>8.7190416389697177E-3</v>
      </c>
      <c r="S243" s="64">
        <f t="shared" si="47"/>
        <v>3.8666986875579221E-5</v>
      </c>
    </row>
    <row r="244" spans="1:19">
      <c r="A244" s="65">
        <v>231</v>
      </c>
      <c r="B244" s="35">
        <v>96622.473842400359</v>
      </c>
      <c r="C244" s="35">
        <v>27961.565226386767</v>
      </c>
      <c r="D244" s="35">
        <v>59438.954741974485</v>
      </c>
      <c r="E244" s="35">
        <v>184022.9938107616</v>
      </c>
      <c r="F244" s="64">
        <f t="shared" si="36"/>
        <v>231</v>
      </c>
      <c r="G244" s="50">
        <f t="shared" si="44"/>
        <v>2.3099999999999916E-2</v>
      </c>
      <c r="H244" s="64">
        <f t="shared" si="37"/>
        <v>8.7577153356540437E-3</v>
      </c>
      <c r="I244" s="64">
        <f t="shared" si="45"/>
        <v>3.8673696684326034E-5</v>
      </c>
      <c r="K244" s="65">
        <v>231</v>
      </c>
      <c r="L244" s="35">
        <f t="shared" si="38"/>
        <v>57973.484305440215</v>
      </c>
      <c r="M244" s="35">
        <f t="shared" si="39"/>
        <v>16776.939135832061</v>
      </c>
      <c r="N244" s="35">
        <f t="shared" si="40"/>
        <v>53495.05926777704</v>
      </c>
      <c r="O244" s="35">
        <f t="shared" si="41"/>
        <v>128245.48270904931</v>
      </c>
      <c r="P244" s="64">
        <f t="shared" si="42"/>
        <v>266</v>
      </c>
      <c r="Q244" s="50">
        <f t="shared" si="46"/>
        <v>2.3099999999999916E-2</v>
      </c>
      <c r="R244" s="64">
        <f t="shared" si="43"/>
        <v>8.7577153356540437E-3</v>
      </c>
      <c r="S244" s="64">
        <f t="shared" si="47"/>
        <v>3.8673696684326034E-5</v>
      </c>
    </row>
    <row r="245" spans="1:19">
      <c r="A245" s="65">
        <v>232</v>
      </c>
      <c r="B245" s="35">
        <v>107977.9489325053</v>
      </c>
      <c r="C245" s="35">
        <v>17442.051704624977</v>
      </c>
      <c r="D245" s="35">
        <v>58787.282124295729</v>
      </c>
      <c r="E245" s="35">
        <v>184207.282761426</v>
      </c>
      <c r="F245" s="64">
        <f t="shared" si="36"/>
        <v>232</v>
      </c>
      <c r="G245" s="50">
        <f t="shared" si="44"/>
        <v>2.3199999999999915E-2</v>
      </c>
      <c r="H245" s="64">
        <f t="shared" si="37"/>
        <v>8.7963957433114855E-3</v>
      </c>
      <c r="I245" s="64">
        <f t="shared" si="45"/>
        <v>3.8680407657441795E-5</v>
      </c>
      <c r="K245" s="65">
        <v>232</v>
      </c>
      <c r="L245" s="35">
        <f t="shared" si="38"/>
        <v>64786.769359503174</v>
      </c>
      <c r="M245" s="35">
        <f t="shared" si="39"/>
        <v>10465.231022774986</v>
      </c>
      <c r="N245" s="35">
        <f t="shared" si="40"/>
        <v>52908.553911866155</v>
      </c>
      <c r="O245" s="35">
        <f t="shared" si="41"/>
        <v>128160.55429414431</v>
      </c>
      <c r="P245" s="64">
        <f t="shared" si="42"/>
        <v>262</v>
      </c>
      <c r="Q245" s="50">
        <f t="shared" si="46"/>
        <v>2.3199999999999915E-2</v>
      </c>
      <c r="R245" s="64">
        <f t="shared" si="43"/>
        <v>8.7963957433114855E-3</v>
      </c>
      <c r="S245" s="64">
        <f t="shared" si="47"/>
        <v>3.8680407657441795E-5</v>
      </c>
    </row>
    <row r="246" spans="1:19">
      <c r="A246" s="65">
        <v>233</v>
      </c>
      <c r="B246" s="35">
        <v>108215.48627753976</v>
      </c>
      <c r="C246" s="35">
        <v>31854.324948148998</v>
      </c>
      <c r="D246" s="35">
        <v>44155.120554187284</v>
      </c>
      <c r="E246" s="35">
        <v>184224.93177987603</v>
      </c>
      <c r="F246" s="64">
        <f t="shared" si="36"/>
        <v>233</v>
      </c>
      <c r="G246" s="50">
        <f t="shared" si="44"/>
        <v>2.3299999999999915E-2</v>
      </c>
      <c r="H246" s="64">
        <f t="shared" si="37"/>
        <v>8.8350828631065977E-3</v>
      </c>
      <c r="I246" s="64">
        <f t="shared" si="45"/>
        <v>3.8687119795112121E-5</v>
      </c>
      <c r="K246" s="65">
        <v>233</v>
      </c>
      <c r="L246" s="35">
        <f t="shared" si="38"/>
        <v>64929.291766523856</v>
      </c>
      <c r="M246" s="35">
        <f t="shared" si="39"/>
        <v>19112.5949688894</v>
      </c>
      <c r="N246" s="35">
        <f t="shared" si="40"/>
        <v>39739.608498768554</v>
      </c>
      <c r="O246" s="35">
        <f t="shared" si="41"/>
        <v>123781.49523418181</v>
      </c>
      <c r="P246" s="64">
        <f t="shared" si="42"/>
        <v>219</v>
      </c>
      <c r="Q246" s="50">
        <f t="shared" si="46"/>
        <v>2.3299999999999915E-2</v>
      </c>
      <c r="R246" s="64">
        <f t="shared" si="43"/>
        <v>8.8350828631065977E-3</v>
      </c>
      <c r="S246" s="64">
        <f t="shared" si="47"/>
        <v>3.8687119795112121E-5</v>
      </c>
    </row>
    <row r="247" spans="1:19">
      <c r="A247" s="65">
        <v>234</v>
      </c>
      <c r="B247" s="35">
        <v>96573.6125564166</v>
      </c>
      <c r="C247" s="35">
        <v>41889.381090734802</v>
      </c>
      <c r="D247" s="35">
        <v>45762.312545922396</v>
      </c>
      <c r="E247" s="35">
        <v>184225.3061930738</v>
      </c>
      <c r="F247" s="64">
        <f t="shared" si="36"/>
        <v>234</v>
      </c>
      <c r="G247" s="50">
        <f t="shared" si="44"/>
        <v>2.3399999999999914E-2</v>
      </c>
      <c r="H247" s="64">
        <f t="shared" si="37"/>
        <v>8.8737766962040804E-3</v>
      </c>
      <c r="I247" s="64">
        <f t="shared" si="45"/>
        <v>3.8693833097482727E-5</v>
      </c>
      <c r="K247" s="65">
        <v>234</v>
      </c>
      <c r="L247" s="35">
        <f t="shared" si="38"/>
        <v>57944.167533849955</v>
      </c>
      <c r="M247" s="35">
        <f t="shared" si="39"/>
        <v>25133.628654440879</v>
      </c>
      <c r="N247" s="35">
        <f t="shared" si="40"/>
        <v>41186.081291330156</v>
      </c>
      <c r="O247" s="35">
        <f t="shared" si="41"/>
        <v>124263.87747962101</v>
      </c>
      <c r="P247" s="64">
        <f t="shared" si="42"/>
        <v>224</v>
      </c>
      <c r="Q247" s="50">
        <f t="shared" si="46"/>
        <v>2.3399999999999914E-2</v>
      </c>
      <c r="R247" s="64">
        <f t="shared" si="43"/>
        <v>8.8737766962040804E-3</v>
      </c>
      <c r="S247" s="64">
        <f t="shared" si="47"/>
        <v>3.8693833097482727E-5</v>
      </c>
    </row>
    <row r="248" spans="1:19">
      <c r="A248" s="65">
        <v>235</v>
      </c>
      <c r="B248" s="35">
        <v>82428.720445105442</v>
      </c>
      <c r="C248" s="35">
        <v>42066.5863922645</v>
      </c>
      <c r="D248" s="35">
        <v>59760.781208238637</v>
      </c>
      <c r="E248" s="35">
        <v>184256.0880456086</v>
      </c>
      <c r="F248" s="64">
        <f t="shared" si="36"/>
        <v>235</v>
      </c>
      <c r="G248" s="50">
        <f t="shared" si="44"/>
        <v>2.3499999999999913E-2</v>
      </c>
      <c r="H248" s="64">
        <f t="shared" si="37"/>
        <v>8.9124772437688717E-3</v>
      </c>
      <c r="I248" s="64">
        <f t="shared" si="45"/>
        <v>3.8700547564791271E-5</v>
      </c>
      <c r="K248" s="65">
        <v>235</v>
      </c>
      <c r="L248" s="35">
        <f t="shared" si="38"/>
        <v>49457.232267063264</v>
      </c>
      <c r="M248" s="35">
        <f t="shared" si="39"/>
        <v>25239.951835358701</v>
      </c>
      <c r="N248" s="35">
        <f t="shared" si="40"/>
        <v>53784.703087414775</v>
      </c>
      <c r="O248" s="35">
        <f t="shared" si="41"/>
        <v>128481.88718983674</v>
      </c>
      <c r="P248" s="64">
        <f t="shared" si="42"/>
        <v>271</v>
      </c>
      <c r="Q248" s="50">
        <f t="shared" si="46"/>
        <v>2.3499999999999913E-2</v>
      </c>
      <c r="R248" s="64">
        <f t="shared" si="43"/>
        <v>8.9124772437688717E-3</v>
      </c>
      <c r="S248" s="64">
        <f t="shared" si="47"/>
        <v>3.8700547564791271E-5</v>
      </c>
    </row>
    <row r="249" spans="1:19">
      <c r="A249" s="65">
        <v>236</v>
      </c>
      <c r="B249" s="35">
        <v>110184.48640941374</v>
      </c>
      <c r="C249" s="35">
        <v>20216.204854812768</v>
      </c>
      <c r="D249" s="35">
        <v>53910.22826184248</v>
      </c>
      <c r="E249" s="35">
        <v>184310.91952606899</v>
      </c>
      <c r="F249" s="64">
        <f t="shared" si="36"/>
        <v>236</v>
      </c>
      <c r="G249" s="50">
        <f t="shared" si="44"/>
        <v>2.3599999999999913E-2</v>
      </c>
      <c r="H249" s="64">
        <f t="shared" si="37"/>
        <v>8.9511845069661939E-3</v>
      </c>
      <c r="I249" s="64">
        <f t="shared" si="45"/>
        <v>3.8707263197322248E-5</v>
      </c>
      <c r="K249" s="65">
        <v>236</v>
      </c>
      <c r="L249" s="35">
        <f t="shared" si="38"/>
        <v>66110.691845648238</v>
      </c>
      <c r="M249" s="35">
        <f t="shared" si="39"/>
        <v>12129.722912887661</v>
      </c>
      <c r="N249" s="35">
        <f t="shared" si="40"/>
        <v>48519.20543565823</v>
      </c>
      <c r="O249" s="35">
        <f t="shared" si="41"/>
        <v>126759.62019419414</v>
      </c>
      <c r="P249" s="64">
        <f t="shared" si="42"/>
        <v>253</v>
      </c>
      <c r="Q249" s="50">
        <f t="shared" si="46"/>
        <v>2.3599999999999913E-2</v>
      </c>
      <c r="R249" s="64">
        <f t="shared" si="43"/>
        <v>8.9511845069661939E-3</v>
      </c>
      <c r="S249" s="64">
        <f t="shared" si="47"/>
        <v>3.8707263197322248E-5</v>
      </c>
    </row>
    <row r="250" spans="1:19">
      <c r="A250" s="65">
        <v>237</v>
      </c>
      <c r="B250" s="35">
        <v>42600.805409603221</v>
      </c>
      <c r="C250" s="35">
        <v>69184.789443875794</v>
      </c>
      <c r="D250" s="35">
        <v>72912.46272109657</v>
      </c>
      <c r="E250" s="35">
        <v>184698.05757457559</v>
      </c>
      <c r="F250" s="64">
        <f t="shared" si="36"/>
        <v>237</v>
      </c>
      <c r="G250" s="50">
        <f t="shared" si="44"/>
        <v>2.3699999999999912E-2</v>
      </c>
      <c r="H250" s="64">
        <f t="shared" si="37"/>
        <v>8.9898984869613667E-3</v>
      </c>
      <c r="I250" s="64">
        <f t="shared" si="45"/>
        <v>3.8713979995172801E-5</v>
      </c>
      <c r="K250" s="65">
        <v>237</v>
      </c>
      <c r="L250" s="35">
        <f t="shared" si="38"/>
        <v>25560.48324576193</v>
      </c>
      <c r="M250" s="35">
        <f t="shared" si="39"/>
        <v>41510.873666325475</v>
      </c>
      <c r="N250" s="35">
        <f t="shared" si="40"/>
        <v>65621.216448986917</v>
      </c>
      <c r="O250" s="35">
        <f t="shared" si="41"/>
        <v>132692.57336107432</v>
      </c>
      <c r="P250" s="64">
        <f t="shared" si="42"/>
        <v>330</v>
      </c>
      <c r="Q250" s="50">
        <f t="shared" si="46"/>
        <v>2.3699999999999912E-2</v>
      </c>
      <c r="R250" s="64">
        <f t="shared" si="43"/>
        <v>8.9898984869613667E-3</v>
      </c>
      <c r="S250" s="64">
        <f t="shared" si="47"/>
        <v>3.8713979995172801E-5</v>
      </c>
    </row>
    <row r="251" spans="1:19">
      <c r="A251" s="65">
        <v>238</v>
      </c>
      <c r="B251" s="35">
        <v>102633.80105115153</v>
      </c>
      <c r="C251" s="35">
        <v>43135.044613888189</v>
      </c>
      <c r="D251" s="35">
        <v>39012.978535914721</v>
      </c>
      <c r="E251" s="35">
        <v>184781.82420095446</v>
      </c>
      <c r="F251" s="64">
        <f t="shared" si="36"/>
        <v>238</v>
      </c>
      <c r="G251" s="50">
        <f t="shared" si="44"/>
        <v>2.3799999999999912E-2</v>
      </c>
      <c r="H251" s="64">
        <f t="shared" si="37"/>
        <v>9.028619184919897E-3</v>
      </c>
      <c r="I251" s="64">
        <f t="shared" si="45"/>
        <v>3.8720697958530281E-5</v>
      </c>
      <c r="K251" s="65">
        <v>238</v>
      </c>
      <c r="L251" s="35">
        <f t="shared" si="38"/>
        <v>61580.280630690919</v>
      </c>
      <c r="M251" s="35">
        <f t="shared" si="39"/>
        <v>25881.026768332911</v>
      </c>
      <c r="N251" s="35">
        <f t="shared" si="40"/>
        <v>35111.680682323247</v>
      </c>
      <c r="O251" s="35">
        <f t="shared" si="41"/>
        <v>122572.98808134708</v>
      </c>
      <c r="P251" s="64">
        <f t="shared" si="42"/>
        <v>200</v>
      </c>
      <c r="Q251" s="50">
        <f t="shared" si="46"/>
        <v>2.3799999999999912E-2</v>
      </c>
      <c r="R251" s="64">
        <f t="shared" si="43"/>
        <v>9.028619184919897E-3</v>
      </c>
      <c r="S251" s="64">
        <f t="shared" si="47"/>
        <v>3.8720697958530281E-5</v>
      </c>
    </row>
    <row r="252" spans="1:19">
      <c r="A252" s="65">
        <v>239</v>
      </c>
      <c r="B252" s="35">
        <v>95625.137639181063</v>
      </c>
      <c r="C252" s="35">
        <v>50521.177096990497</v>
      </c>
      <c r="D252" s="35">
        <v>38897.506617320774</v>
      </c>
      <c r="E252" s="35">
        <v>185043.82135349233</v>
      </c>
      <c r="F252" s="64">
        <f t="shared" si="36"/>
        <v>239</v>
      </c>
      <c r="G252" s="50">
        <f t="shared" si="44"/>
        <v>2.3899999999999911E-2</v>
      </c>
      <c r="H252" s="64">
        <f t="shared" si="37"/>
        <v>9.0673466020075762E-3</v>
      </c>
      <c r="I252" s="64">
        <f t="shared" si="45"/>
        <v>3.8727417087679183E-5</v>
      </c>
      <c r="K252" s="65">
        <v>239</v>
      </c>
      <c r="L252" s="35">
        <f t="shared" si="38"/>
        <v>57375.082583508636</v>
      </c>
      <c r="M252" s="35">
        <f t="shared" si="39"/>
        <v>30312.706258194296</v>
      </c>
      <c r="N252" s="35">
        <f t="shared" si="40"/>
        <v>35007.755955588698</v>
      </c>
      <c r="O252" s="35">
        <f t="shared" si="41"/>
        <v>122695.54479729163</v>
      </c>
      <c r="P252" s="64">
        <f t="shared" si="42"/>
        <v>202</v>
      </c>
      <c r="Q252" s="50">
        <f t="shared" si="46"/>
        <v>2.3899999999999911E-2</v>
      </c>
      <c r="R252" s="64">
        <f t="shared" si="43"/>
        <v>9.0673466020075762E-3</v>
      </c>
      <c r="S252" s="64">
        <f t="shared" si="47"/>
        <v>3.8727417087679183E-5</v>
      </c>
    </row>
    <row r="253" spans="1:19">
      <c r="A253" s="65">
        <v>240</v>
      </c>
      <c r="B253" s="35">
        <v>114275.69287277997</v>
      </c>
      <c r="C253" s="35">
        <v>11573.553195617533</v>
      </c>
      <c r="D253" s="35">
        <v>59393.651639377495</v>
      </c>
      <c r="E253" s="35">
        <v>185242.897707775</v>
      </c>
      <c r="F253" s="64">
        <f t="shared" si="36"/>
        <v>240</v>
      </c>
      <c r="G253" s="50">
        <f t="shared" si="44"/>
        <v>2.399999999999991E-2</v>
      </c>
      <c r="H253" s="64">
        <f t="shared" si="37"/>
        <v>9.1060807393903917E-3</v>
      </c>
      <c r="I253" s="64">
        <f t="shared" si="45"/>
        <v>3.8734137382815531E-5</v>
      </c>
      <c r="K253" s="65">
        <v>240</v>
      </c>
      <c r="L253" s="35">
        <f t="shared" si="38"/>
        <v>68565.415723667975</v>
      </c>
      <c r="M253" s="35">
        <f t="shared" si="39"/>
        <v>6944.1319173705197</v>
      </c>
      <c r="N253" s="35">
        <f t="shared" si="40"/>
        <v>53454.286475439745</v>
      </c>
      <c r="O253" s="35">
        <f t="shared" si="41"/>
        <v>128963.83411647823</v>
      </c>
      <c r="P253" s="64">
        <f t="shared" si="42"/>
        <v>278</v>
      </c>
      <c r="Q253" s="50">
        <f t="shared" si="46"/>
        <v>2.399999999999991E-2</v>
      </c>
      <c r="R253" s="64">
        <f t="shared" si="43"/>
        <v>9.1060807393903917E-3</v>
      </c>
      <c r="S253" s="64">
        <f t="shared" si="47"/>
        <v>3.8734137382815531E-5</v>
      </c>
    </row>
    <row r="254" spans="1:19">
      <c r="A254" s="65">
        <v>241</v>
      </c>
      <c r="B254" s="35">
        <v>104472.80149741957</v>
      </c>
      <c r="C254" s="35">
        <v>40975.907476932392</v>
      </c>
      <c r="D254" s="35">
        <v>39802.378388067722</v>
      </c>
      <c r="E254" s="35">
        <v>185251.0873624197</v>
      </c>
      <c r="F254" s="64">
        <f t="shared" si="36"/>
        <v>241</v>
      </c>
      <c r="G254" s="50">
        <f t="shared" si="44"/>
        <v>2.409999999999991E-2</v>
      </c>
      <c r="H254" s="64">
        <f t="shared" si="37"/>
        <v>9.1448215982344195E-3</v>
      </c>
      <c r="I254" s="64">
        <f t="shared" si="45"/>
        <v>3.8740858844027795E-5</v>
      </c>
      <c r="K254" s="65">
        <v>241</v>
      </c>
      <c r="L254" s="35">
        <f t="shared" si="38"/>
        <v>62683.680898451741</v>
      </c>
      <c r="M254" s="35">
        <f t="shared" si="39"/>
        <v>24585.544486159433</v>
      </c>
      <c r="N254" s="35">
        <f t="shared" si="40"/>
        <v>35822.140549260948</v>
      </c>
      <c r="O254" s="35">
        <f t="shared" si="41"/>
        <v>123091.36593387212</v>
      </c>
      <c r="P254" s="64">
        <f t="shared" si="42"/>
        <v>208</v>
      </c>
      <c r="Q254" s="50">
        <f t="shared" si="46"/>
        <v>2.409999999999991E-2</v>
      </c>
      <c r="R254" s="64">
        <f t="shared" si="43"/>
        <v>9.1448215982344195E-3</v>
      </c>
      <c r="S254" s="64">
        <f t="shared" si="47"/>
        <v>3.8740858844027795E-5</v>
      </c>
    </row>
    <row r="255" spans="1:19">
      <c r="A255" s="65">
        <v>242</v>
      </c>
      <c r="B255" s="35">
        <v>116008.98311315723</v>
      </c>
      <c r="C255" s="35">
        <v>33048.423525772814</v>
      </c>
      <c r="D255" s="35">
        <v>36433.795022964492</v>
      </c>
      <c r="E255" s="35">
        <v>185491.20166189451</v>
      </c>
      <c r="F255" s="64">
        <f t="shared" si="36"/>
        <v>242</v>
      </c>
      <c r="G255" s="50">
        <f t="shared" si="44"/>
        <v>2.4199999999999909E-2</v>
      </c>
      <c r="H255" s="64">
        <f t="shared" si="37"/>
        <v>9.1835691797061206E-3</v>
      </c>
      <c r="I255" s="64">
        <f t="shared" si="45"/>
        <v>3.8747581471701084E-5</v>
      </c>
      <c r="K255" s="65">
        <v>242</v>
      </c>
      <c r="L255" s="35">
        <f t="shared" si="38"/>
        <v>69605.389867894337</v>
      </c>
      <c r="M255" s="35">
        <f t="shared" si="39"/>
        <v>19829.054115463689</v>
      </c>
      <c r="N255" s="35">
        <f t="shared" si="40"/>
        <v>32790.415520668044</v>
      </c>
      <c r="O255" s="35">
        <f t="shared" si="41"/>
        <v>122224.85950402607</v>
      </c>
      <c r="P255" s="64">
        <f t="shared" si="42"/>
        <v>196</v>
      </c>
      <c r="Q255" s="50">
        <f t="shared" si="46"/>
        <v>2.4199999999999909E-2</v>
      </c>
      <c r="R255" s="64">
        <f t="shared" si="43"/>
        <v>9.1835691797061206E-3</v>
      </c>
      <c r="S255" s="64">
        <f t="shared" si="47"/>
        <v>3.8747581471701084E-5</v>
      </c>
    </row>
    <row r="256" spans="1:19">
      <c r="A256" s="65">
        <v>243</v>
      </c>
      <c r="B256" s="35">
        <v>94194.275727683271</v>
      </c>
      <c r="C256" s="35">
        <v>41164.47269429297</v>
      </c>
      <c r="D256" s="35">
        <v>50135.129730019878</v>
      </c>
      <c r="E256" s="35">
        <v>185493.87815199612</v>
      </c>
      <c r="F256" s="64">
        <f t="shared" si="36"/>
        <v>243</v>
      </c>
      <c r="G256" s="50">
        <f t="shared" si="44"/>
        <v>2.4299999999999908E-2</v>
      </c>
      <c r="H256" s="64">
        <f t="shared" si="37"/>
        <v>9.2223234849720011E-3</v>
      </c>
      <c r="I256" s="64">
        <f t="shared" si="45"/>
        <v>3.8754305265880501E-5</v>
      </c>
      <c r="K256" s="65">
        <v>243</v>
      </c>
      <c r="L256" s="35">
        <f t="shared" si="38"/>
        <v>56516.565436609962</v>
      </c>
      <c r="M256" s="35">
        <f t="shared" si="39"/>
        <v>24698.683616575781</v>
      </c>
      <c r="N256" s="35">
        <f t="shared" si="40"/>
        <v>45121.616757017895</v>
      </c>
      <c r="O256" s="35">
        <f t="shared" si="41"/>
        <v>126336.86581020364</v>
      </c>
      <c r="P256" s="64">
        <f t="shared" si="42"/>
        <v>248</v>
      </c>
      <c r="Q256" s="50">
        <f t="shared" si="46"/>
        <v>2.4299999999999908E-2</v>
      </c>
      <c r="R256" s="64">
        <f t="shared" si="43"/>
        <v>9.2223234849720011E-3</v>
      </c>
      <c r="S256" s="64">
        <f t="shared" si="47"/>
        <v>3.8754305265880501E-5</v>
      </c>
    </row>
    <row r="257" spans="1:19">
      <c r="A257" s="65">
        <v>244</v>
      </c>
      <c r="B257" s="35">
        <v>74996.281567153899</v>
      </c>
      <c r="C257" s="35">
        <v>49915.723844011365</v>
      </c>
      <c r="D257" s="35">
        <v>60702.565279543443</v>
      </c>
      <c r="E257" s="35">
        <v>185614.5706907087</v>
      </c>
      <c r="F257" s="64">
        <f t="shared" si="36"/>
        <v>244</v>
      </c>
      <c r="G257" s="50">
        <f t="shared" si="44"/>
        <v>2.4399999999999908E-2</v>
      </c>
      <c r="H257" s="64">
        <f t="shared" si="37"/>
        <v>9.2610845151988516E-3</v>
      </c>
      <c r="I257" s="64">
        <f t="shared" si="45"/>
        <v>3.876103022685054E-5</v>
      </c>
      <c r="K257" s="65">
        <v>244</v>
      </c>
      <c r="L257" s="35">
        <f t="shared" si="38"/>
        <v>44997.768940292335</v>
      </c>
      <c r="M257" s="35">
        <f t="shared" si="39"/>
        <v>29949.434306406816</v>
      </c>
      <c r="N257" s="35">
        <f t="shared" si="40"/>
        <v>54632.308751589102</v>
      </c>
      <c r="O257" s="35">
        <f t="shared" si="41"/>
        <v>129579.51199828825</v>
      </c>
      <c r="P257" s="64">
        <f t="shared" si="42"/>
        <v>288</v>
      </c>
      <c r="Q257" s="50">
        <f t="shared" si="46"/>
        <v>2.4399999999999908E-2</v>
      </c>
      <c r="R257" s="64">
        <f t="shared" si="43"/>
        <v>9.2610845151988516E-3</v>
      </c>
      <c r="S257" s="64">
        <f t="shared" si="47"/>
        <v>3.876103022685054E-5</v>
      </c>
    </row>
    <row r="258" spans="1:19">
      <c r="A258" s="65">
        <v>245</v>
      </c>
      <c r="B258" s="35">
        <v>109077.63430990765</v>
      </c>
      <c r="C258" s="35">
        <v>36696.272809025017</v>
      </c>
      <c r="D258" s="35">
        <v>39981.487386865949</v>
      </c>
      <c r="E258" s="35">
        <v>185755.39450579861</v>
      </c>
      <c r="F258" s="64">
        <f t="shared" si="36"/>
        <v>245</v>
      </c>
      <c r="G258" s="50">
        <f t="shared" si="44"/>
        <v>2.4499999999999907E-2</v>
      </c>
      <c r="H258" s="64">
        <f t="shared" si="37"/>
        <v>9.2998522715536085E-3</v>
      </c>
      <c r="I258" s="64">
        <f t="shared" si="45"/>
        <v>3.8767756354756919E-5</v>
      </c>
      <c r="K258" s="65">
        <v>245</v>
      </c>
      <c r="L258" s="35">
        <f t="shared" si="38"/>
        <v>65446.580585944583</v>
      </c>
      <c r="M258" s="35">
        <f t="shared" si="39"/>
        <v>22017.763685415008</v>
      </c>
      <c r="N258" s="35">
        <f t="shared" si="40"/>
        <v>35983.338648179357</v>
      </c>
      <c r="O258" s="35">
        <f t="shared" si="41"/>
        <v>123447.68291953894</v>
      </c>
      <c r="P258" s="64">
        <f t="shared" si="42"/>
        <v>215</v>
      </c>
      <c r="Q258" s="50">
        <f t="shared" si="46"/>
        <v>2.4499999999999907E-2</v>
      </c>
      <c r="R258" s="64">
        <f t="shared" si="43"/>
        <v>9.2998522715536085E-3</v>
      </c>
      <c r="S258" s="64">
        <f t="shared" si="47"/>
        <v>3.8767756354756919E-5</v>
      </c>
    </row>
    <row r="259" spans="1:19">
      <c r="A259" s="65">
        <v>246</v>
      </c>
      <c r="B259" s="35">
        <v>74178.364922551831</v>
      </c>
      <c r="C259" s="35">
        <v>75003.632238512946</v>
      </c>
      <c r="D259" s="35">
        <v>37124.861134312217</v>
      </c>
      <c r="E259" s="35">
        <v>186306.85829537699</v>
      </c>
      <c r="F259" s="64">
        <f t="shared" si="36"/>
        <v>246</v>
      </c>
      <c r="G259" s="50">
        <f t="shared" si="44"/>
        <v>2.4599999999999907E-2</v>
      </c>
      <c r="H259" s="64">
        <f t="shared" si="37"/>
        <v>9.3386267552034909E-3</v>
      </c>
      <c r="I259" s="64">
        <f t="shared" si="45"/>
        <v>3.8774483649882396E-5</v>
      </c>
      <c r="K259" s="65">
        <v>246</v>
      </c>
      <c r="L259" s="35">
        <f t="shared" si="38"/>
        <v>44507.0189535311</v>
      </c>
      <c r="M259" s="35">
        <f t="shared" si="39"/>
        <v>45002.179343107768</v>
      </c>
      <c r="N259" s="35">
        <f t="shared" si="40"/>
        <v>33412.375020880994</v>
      </c>
      <c r="O259" s="35">
        <f t="shared" si="41"/>
        <v>122921.57331751987</v>
      </c>
      <c r="P259" s="64">
        <f t="shared" si="42"/>
        <v>205</v>
      </c>
      <c r="Q259" s="50">
        <f t="shared" si="46"/>
        <v>2.4599999999999907E-2</v>
      </c>
      <c r="R259" s="64">
        <f t="shared" si="43"/>
        <v>9.3386267552034909E-3</v>
      </c>
      <c r="S259" s="64">
        <f t="shared" si="47"/>
        <v>3.8774483649882396E-5</v>
      </c>
    </row>
    <row r="260" spans="1:19">
      <c r="A260" s="65">
        <v>247</v>
      </c>
      <c r="B260" s="35">
        <v>138336.64227718668</v>
      </c>
      <c r="C260" s="35">
        <v>0</v>
      </c>
      <c r="D260" s="35">
        <v>48021.738425453295</v>
      </c>
      <c r="E260" s="35">
        <v>186358.38070263999</v>
      </c>
      <c r="F260" s="64">
        <f t="shared" si="36"/>
        <v>247</v>
      </c>
      <c r="G260" s="50">
        <f t="shared" si="44"/>
        <v>2.4699999999999906E-2</v>
      </c>
      <c r="H260" s="64">
        <f t="shared" si="37"/>
        <v>9.3774079673158133E-3</v>
      </c>
      <c r="I260" s="64">
        <f t="shared" si="45"/>
        <v>3.8781212112322383E-5</v>
      </c>
      <c r="K260" s="65">
        <v>247</v>
      </c>
      <c r="L260" s="35">
        <f t="shared" si="38"/>
        <v>83001.985366312001</v>
      </c>
      <c r="M260" s="35">
        <f t="shared" si="39"/>
        <v>0</v>
      </c>
      <c r="N260" s="35">
        <f t="shared" si="40"/>
        <v>43219.564582907966</v>
      </c>
      <c r="O260" s="35">
        <f t="shared" si="41"/>
        <v>126221.54994921997</v>
      </c>
      <c r="P260" s="64">
        <f t="shared" si="42"/>
        <v>246</v>
      </c>
      <c r="Q260" s="50">
        <f t="shared" si="46"/>
        <v>2.4699999999999906E-2</v>
      </c>
      <c r="R260" s="64">
        <f t="shared" si="43"/>
        <v>9.3774079673158133E-3</v>
      </c>
      <c r="S260" s="64">
        <f t="shared" si="47"/>
        <v>3.8781212112322383E-5</v>
      </c>
    </row>
    <row r="261" spans="1:19">
      <c r="A261" s="65">
        <v>248</v>
      </c>
      <c r="B261" s="35">
        <v>118002.8244465398</v>
      </c>
      <c r="C261" s="35">
        <v>8343.4013074454379</v>
      </c>
      <c r="D261" s="35">
        <v>60170.435328628766</v>
      </c>
      <c r="E261" s="35">
        <v>186516.66108261401</v>
      </c>
      <c r="F261" s="64">
        <f t="shared" si="36"/>
        <v>248</v>
      </c>
      <c r="G261" s="50">
        <f t="shared" si="44"/>
        <v>2.4799999999999905E-2</v>
      </c>
      <c r="H261" s="64">
        <f t="shared" si="37"/>
        <v>9.416195909058225E-3</v>
      </c>
      <c r="I261" s="64">
        <f t="shared" si="45"/>
        <v>3.878794174241168E-5</v>
      </c>
      <c r="K261" s="65">
        <v>248</v>
      </c>
      <c r="L261" s="35">
        <f t="shared" si="38"/>
        <v>70801.694667923875</v>
      </c>
      <c r="M261" s="35">
        <f t="shared" si="39"/>
        <v>5006.0407844672627</v>
      </c>
      <c r="N261" s="35">
        <f t="shared" si="40"/>
        <v>54153.391795765892</v>
      </c>
      <c r="O261" s="35">
        <f t="shared" si="41"/>
        <v>129961.12724815702</v>
      </c>
      <c r="P261" s="64">
        <f t="shared" si="42"/>
        <v>296</v>
      </c>
      <c r="Q261" s="50">
        <f t="shared" si="46"/>
        <v>2.4799999999999905E-2</v>
      </c>
      <c r="R261" s="64">
        <f t="shared" si="43"/>
        <v>9.416195909058225E-3</v>
      </c>
      <c r="S261" s="64">
        <f t="shared" si="47"/>
        <v>3.878794174241168E-5</v>
      </c>
    </row>
    <row r="262" spans="1:19">
      <c r="A262" s="65">
        <v>249</v>
      </c>
      <c r="B262" s="35">
        <v>120494.08229741929</v>
      </c>
      <c r="C262" s="35">
        <v>8744.4728767280885</v>
      </c>
      <c r="D262" s="35">
        <v>57409.29321585226</v>
      </c>
      <c r="E262" s="35">
        <v>186647.84838999965</v>
      </c>
      <c r="F262" s="64">
        <f t="shared" si="36"/>
        <v>249</v>
      </c>
      <c r="G262" s="50">
        <f t="shared" si="44"/>
        <v>2.4899999999999905E-2</v>
      </c>
      <c r="H262" s="64">
        <f t="shared" si="37"/>
        <v>9.4549905815984204E-3</v>
      </c>
      <c r="I262" s="64">
        <f t="shared" si="45"/>
        <v>3.8794672540195391E-5</v>
      </c>
      <c r="K262" s="65">
        <v>249</v>
      </c>
      <c r="L262" s="35">
        <f t="shared" si="38"/>
        <v>72296.449378451565</v>
      </c>
      <c r="M262" s="35">
        <f t="shared" si="39"/>
        <v>5246.6837260368529</v>
      </c>
      <c r="N262" s="35">
        <f t="shared" si="40"/>
        <v>51668.363894267037</v>
      </c>
      <c r="O262" s="35">
        <f t="shared" si="41"/>
        <v>129211.49699875545</v>
      </c>
      <c r="P262" s="64">
        <f t="shared" si="42"/>
        <v>282</v>
      </c>
      <c r="Q262" s="50">
        <f t="shared" si="46"/>
        <v>2.4899999999999905E-2</v>
      </c>
      <c r="R262" s="64">
        <f t="shared" si="43"/>
        <v>9.4549905815984204E-3</v>
      </c>
      <c r="S262" s="64">
        <f t="shared" si="47"/>
        <v>3.8794672540195391E-5</v>
      </c>
    </row>
    <row r="263" spans="1:19">
      <c r="A263" s="65">
        <v>250</v>
      </c>
      <c r="B263" s="35">
        <v>121286.10458106885</v>
      </c>
      <c r="C263" s="35">
        <v>26966.453719906323</v>
      </c>
      <c r="D263" s="35">
        <v>38576.521824794312</v>
      </c>
      <c r="E263" s="35">
        <v>186829.08012576948</v>
      </c>
      <c r="F263" s="64">
        <f t="shared" si="36"/>
        <v>250</v>
      </c>
      <c r="G263" s="50">
        <f t="shared" si="44"/>
        <v>2.4999999999999904E-2</v>
      </c>
      <c r="H263" s="64">
        <f t="shared" si="37"/>
        <v>9.4937919861044773E-3</v>
      </c>
      <c r="I263" s="64">
        <f t="shared" si="45"/>
        <v>3.8801404506056889E-5</v>
      </c>
      <c r="K263" s="65">
        <v>250</v>
      </c>
      <c r="L263" s="35">
        <f t="shared" si="38"/>
        <v>72771.662748641305</v>
      </c>
      <c r="M263" s="35">
        <f t="shared" si="39"/>
        <v>16179.872231943793</v>
      </c>
      <c r="N263" s="35">
        <f t="shared" si="40"/>
        <v>34718.869642314879</v>
      </c>
      <c r="O263" s="35">
        <f t="shared" si="41"/>
        <v>123670.40462289998</v>
      </c>
      <c r="P263" s="64">
        <f t="shared" si="42"/>
        <v>217</v>
      </c>
      <c r="Q263" s="50">
        <f t="shared" si="46"/>
        <v>2.4999999999999904E-2</v>
      </c>
      <c r="R263" s="64">
        <f t="shared" si="43"/>
        <v>9.4937919861044773E-3</v>
      </c>
      <c r="S263" s="64">
        <f t="shared" si="47"/>
        <v>3.8801404506056889E-5</v>
      </c>
    </row>
    <row r="264" spans="1:19">
      <c r="A264" s="65">
        <v>251</v>
      </c>
      <c r="B264" s="35">
        <v>119447.82747156685</v>
      </c>
      <c r="C264" s="35">
        <v>11353.946915011917</v>
      </c>
      <c r="D264" s="35">
        <v>56375.640782046765</v>
      </c>
      <c r="E264" s="35">
        <v>187177.41516862554</v>
      </c>
      <c r="F264" s="64">
        <f t="shared" si="36"/>
        <v>251</v>
      </c>
      <c r="G264" s="50">
        <f t="shared" si="44"/>
        <v>2.5099999999999904E-2</v>
      </c>
      <c r="H264" s="64">
        <f t="shared" si="37"/>
        <v>9.5326001237445151E-3</v>
      </c>
      <c r="I264" s="64">
        <f t="shared" si="45"/>
        <v>3.8808137640037807E-5</v>
      </c>
      <c r="K264" s="65">
        <v>251</v>
      </c>
      <c r="L264" s="35">
        <f t="shared" si="38"/>
        <v>71668.696482940111</v>
      </c>
      <c r="M264" s="35">
        <f t="shared" si="39"/>
        <v>6812.3681490071494</v>
      </c>
      <c r="N264" s="35">
        <f t="shared" si="40"/>
        <v>50738.076703842089</v>
      </c>
      <c r="O264" s="35">
        <f t="shared" si="41"/>
        <v>129219.14133578935</v>
      </c>
      <c r="P264" s="64">
        <f t="shared" si="42"/>
        <v>283</v>
      </c>
      <c r="Q264" s="50">
        <f t="shared" si="46"/>
        <v>2.5099999999999904E-2</v>
      </c>
      <c r="R264" s="64">
        <f t="shared" si="43"/>
        <v>9.5326001237445151E-3</v>
      </c>
      <c r="S264" s="64">
        <f t="shared" si="47"/>
        <v>3.8808137640037807E-5</v>
      </c>
    </row>
    <row r="265" spans="1:19">
      <c r="A265" s="65">
        <v>252</v>
      </c>
      <c r="B265" s="35">
        <v>124031.27072015306</v>
      </c>
      <c r="C265" s="35">
        <v>7316.7626985167817</v>
      </c>
      <c r="D265" s="35">
        <v>55850.027265106008</v>
      </c>
      <c r="E265" s="35">
        <v>187198.06068377584</v>
      </c>
      <c r="F265" s="64">
        <f t="shared" si="36"/>
        <v>252</v>
      </c>
      <c r="G265" s="50">
        <f t="shared" si="44"/>
        <v>2.5199999999999903E-2</v>
      </c>
      <c r="H265" s="64">
        <f t="shared" si="37"/>
        <v>9.5714149956869464E-3</v>
      </c>
      <c r="I265" s="64">
        <f t="shared" si="45"/>
        <v>3.8814871942431314E-5</v>
      </c>
      <c r="K265" s="65">
        <v>252</v>
      </c>
      <c r="L265" s="35">
        <f t="shared" si="38"/>
        <v>74418.762432091826</v>
      </c>
      <c r="M265" s="35">
        <f t="shared" si="39"/>
        <v>4390.057619110069</v>
      </c>
      <c r="N265" s="35">
        <f t="shared" si="40"/>
        <v>50265.024538595411</v>
      </c>
      <c r="O265" s="35">
        <f t="shared" si="41"/>
        <v>129073.84458979731</v>
      </c>
      <c r="P265" s="64">
        <f t="shared" si="42"/>
        <v>280</v>
      </c>
      <c r="Q265" s="50">
        <f t="shared" si="46"/>
        <v>2.5199999999999903E-2</v>
      </c>
      <c r="R265" s="64">
        <f t="shared" si="43"/>
        <v>9.5714149956869464E-3</v>
      </c>
      <c r="S265" s="64">
        <f t="shared" si="47"/>
        <v>3.8814871942431314E-5</v>
      </c>
    </row>
    <row r="266" spans="1:19">
      <c r="A266" s="65">
        <v>253</v>
      </c>
      <c r="B266" s="35">
        <v>108517.29971145563</v>
      </c>
      <c r="C266" s="35">
        <v>18880.05521267057</v>
      </c>
      <c r="D266" s="35">
        <v>59842.82127818244</v>
      </c>
      <c r="E266" s="35">
        <v>187240.17620230865</v>
      </c>
      <c r="F266" s="64">
        <f t="shared" si="36"/>
        <v>253</v>
      </c>
      <c r="G266" s="50">
        <f t="shared" si="44"/>
        <v>2.5299999999999902E-2</v>
      </c>
      <c r="H266" s="64">
        <f t="shared" si="37"/>
        <v>9.6102366031003677E-3</v>
      </c>
      <c r="I266" s="64">
        <f t="shared" si="45"/>
        <v>3.8821607413421291E-5</v>
      </c>
      <c r="K266" s="65">
        <v>253</v>
      </c>
      <c r="L266" s="35">
        <f t="shared" si="38"/>
        <v>65110.379826873381</v>
      </c>
      <c r="M266" s="35">
        <f t="shared" si="39"/>
        <v>11328.033127602341</v>
      </c>
      <c r="N266" s="35">
        <f t="shared" si="40"/>
        <v>53858.539150364195</v>
      </c>
      <c r="O266" s="35">
        <f t="shared" si="41"/>
        <v>130296.9521048399</v>
      </c>
      <c r="P266" s="64">
        <f t="shared" si="42"/>
        <v>299</v>
      </c>
      <c r="Q266" s="50">
        <f t="shared" si="46"/>
        <v>2.5299999999999902E-2</v>
      </c>
      <c r="R266" s="64">
        <f t="shared" si="43"/>
        <v>9.6102366031003677E-3</v>
      </c>
      <c r="S266" s="64">
        <f t="shared" si="47"/>
        <v>3.8821607413421291E-5</v>
      </c>
    </row>
    <row r="267" spans="1:19">
      <c r="A267" s="65">
        <v>254</v>
      </c>
      <c r="B267" s="35">
        <v>113589.09708753749</v>
      </c>
      <c r="C267" s="35">
        <v>17115.876808389996</v>
      </c>
      <c r="D267" s="35">
        <v>56618.782341348255</v>
      </c>
      <c r="E267" s="35">
        <v>187323.75623727572</v>
      </c>
      <c r="F267" s="64">
        <f t="shared" si="36"/>
        <v>254</v>
      </c>
      <c r="G267" s="50">
        <f t="shared" si="44"/>
        <v>2.5399999999999902E-2</v>
      </c>
      <c r="H267" s="64">
        <f t="shared" si="37"/>
        <v>9.6490649471535697E-3</v>
      </c>
      <c r="I267" s="64">
        <f t="shared" si="45"/>
        <v>3.8828344053202027E-5</v>
      </c>
      <c r="K267" s="65">
        <v>254</v>
      </c>
      <c r="L267" s="35">
        <f t="shared" si="38"/>
        <v>68153.458252522498</v>
      </c>
      <c r="M267" s="35">
        <f t="shared" si="39"/>
        <v>10269.526085033996</v>
      </c>
      <c r="N267" s="35">
        <f t="shared" si="40"/>
        <v>50956.904107213428</v>
      </c>
      <c r="O267" s="35">
        <f t="shared" si="41"/>
        <v>129379.88844476992</v>
      </c>
      <c r="P267" s="64">
        <f t="shared" si="42"/>
        <v>285</v>
      </c>
      <c r="Q267" s="50">
        <f t="shared" si="46"/>
        <v>2.5399999999999902E-2</v>
      </c>
      <c r="R267" s="64">
        <f t="shared" si="43"/>
        <v>9.6490649471535697E-3</v>
      </c>
      <c r="S267" s="64">
        <f t="shared" si="47"/>
        <v>3.8828344053202027E-5</v>
      </c>
    </row>
    <row r="268" spans="1:19">
      <c r="A268" s="65">
        <v>255</v>
      </c>
      <c r="B268" s="35">
        <v>73163.174929168512</v>
      </c>
      <c r="C268" s="35">
        <v>56841.761874066768</v>
      </c>
      <c r="D268" s="35">
        <v>57361.726659198284</v>
      </c>
      <c r="E268" s="35">
        <v>187366.66346243356</v>
      </c>
      <c r="F268" s="64">
        <f t="shared" si="36"/>
        <v>255</v>
      </c>
      <c r="G268" s="50">
        <f t="shared" si="44"/>
        <v>2.5499999999999901E-2</v>
      </c>
      <c r="H268" s="64">
        <f t="shared" si="37"/>
        <v>9.6879000290155306E-3</v>
      </c>
      <c r="I268" s="64">
        <f t="shared" si="45"/>
        <v>3.8835081861960871E-5</v>
      </c>
      <c r="K268" s="65">
        <v>255</v>
      </c>
      <c r="L268" s="35">
        <f t="shared" si="38"/>
        <v>43897.904957501109</v>
      </c>
      <c r="M268" s="35">
        <f t="shared" si="39"/>
        <v>34105.057124440056</v>
      </c>
      <c r="N268" s="35">
        <f t="shared" si="40"/>
        <v>51625.55399327846</v>
      </c>
      <c r="O268" s="35">
        <f t="shared" si="41"/>
        <v>129628.51607521962</v>
      </c>
      <c r="P268" s="64">
        <f t="shared" si="42"/>
        <v>289</v>
      </c>
      <c r="Q268" s="50">
        <f t="shared" si="46"/>
        <v>2.5499999999999901E-2</v>
      </c>
      <c r="R268" s="64">
        <f t="shared" si="43"/>
        <v>9.6879000290155306E-3</v>
      </c>
      <c r="S268" s="64">
        <f t="shared" si="47"/>
        <v>3.8835081861960871E-5</v>
      </c>
    </row>
    <row r="269" spans="1:19">
      <c r="A269" s="65">
        <v>256</v>
      </c>
      <c r="B269" s="35">
        <v>134723.98860623164</v>
      </c>
      <c r="C269" s="35">
        <v>0</v>
      </c>
      <c r="D269" s="35">
        <v>52688.50578245605</v>
      </c>
      <c r="E269" s="35">
        <v>187412.49438868769</v>
      </c>
      <c r="F269" s="64">
        <f t="shared" si="36"/>
        <v>256</v>
      </c>
      <c r="G269" s="50">
        <f t="shared" si="44"/>
        <v>2.5599999999999901E-2</v>
      </c>
      <c r="H269" s="64">
        <f t="shared" si="37"/>
        <v>9.7267418498554192E-3</v>
      </c>
      <c r="I269" s="64">
        <f t="shared" si="45"/>
        <v>3.8841820839888644E-5</v>
      </c>
      <c r="K269" s="65">
        <v>256</v>
      </c>
      <c r="L269" s="35">
        <f t="shared" si="38"/>
        <v>80834.393163738976</v>
      </c>
      <c r="M269" s="35">
        <f t="shared" si="39"/>
        <v>0</v>
      </c>
      <c r="N269" s="35">
        <f t="shared" si="40"/>
        <v>47419.655204210445</v>
      </c>
      <c r="O269" s="35">
        <f t="shared" si="41"/>
        <v>128254.04836794942</v>
      </c>
      <c r="P269" s="64">
        <f t="shared" si="42"/>
        <v>268</v>
      </c>
      <c r="Q269" s="50">
        <f t="shared" si="46"/>
        <v>2.5599999999999901E-2</v>
      </c>
      <c r="R269" s="64">
        <f t="shared" si="43"/>
        <v>9.7267418498554192E-3</v>
      </c>
      <c r="S269" s="64">
        <f t="shared" si="47"/>
        <v>3.8841820839888644E-5</v>
      </c>
    </row>
    <row r="270" spans="1:19">
      <c r="A270" s="65">
        <v>257</v>
      </c>
      <c r="B270" s="35">
        <v>103570.09928369266</v>
      </c>
      <c r="C270" s="35">
        <v>39516.485000713954</v>
      </c>
      <c r="D270" s="35">
        <v>44360.407301252344</v>
      </c>
      <c r="E270" s="35">
        <v>187446.99158565898</v>
      </c>
      <c r="F270" s="64">
        <f t="shared" ref="F270:F333" si="48">_xlfn.RANK.EQ(E270,$E$14:$E$10014,1)</f>
        <v>257</v>
      </c>
      <c r="G270" s="50">
        <f t="shared" si="44"/>
        <v>2.56999999999999E-2</v>
      </c>
      <c r="H270" s="64">
        <f t="shared" si="37"/>
        <v>9.7655904108427411E-3</v>
      </c>
      <c r="I270" s="64">
        <f t="shared" si="45"/>
        <v>3.8848560987321881E-5</v>
      </c>
      <c r="K270" s="65">
        <v>257</v>
      </c>
      <c r="L270" s="35">
        <f t="shared" si="38"/>
        <v>62142.059570215592</v>
      </c>
      <c r="M270" s="35">
        <f t="shared" si="39"/>
        <v>23709.891000428372</v>
      </c>
      <c r="N270" s="35">
        <f t="shared" si="40"/>
        <v>39924.36657112711</v>
      </c>
      <c r="O270" s="35">
        <f t="shared" si="41"/>
        <v>125776.31714177108</v>
      </c>
      <c r="P270" s="64">
        <f t="shared" si="42"/>
        <v>243</v>
      </c>
      <c r="Q270" s="50">
        <f t="shared" si="46"/>
        <v>2.56999999999999E-2</v>
      </c>
      <c r="R270" s="64">
        <f t="shared" si="43"/>
        <v>9.7655904108427411E-3</v>
      </c>
      <c r="S270" s="64">
        <f t="shared" si="47"/>
        <v>3.8848560987321881E-5</v>
      </c>
    </row>
    <row r="271" spans="1:19">
      <c r="A271" s="65">
        <v>258</v>
      </c>
      <c r="B271" s="35">
        <v>101463.60151653408</v>
      </c>
      <c r="C271" s="35">
        <v>37451.220815912275</v>
      </c>
      <c r="D271" s="35">
        <v>48797.825422228838</v>
      </c>
      <c r="E271" s="35">
        <v>187712.64775467518</v>
      </c>
      <c r="F271" s="64">
        <f t="shared" si="48"/>
        <v>258</v>
      </c>
      <c r="G271" s="50">
        <f t="shared" si="44"/>
        <v>2.5799999999999899E-2</v>
      </c>
      <c r="H271" s="64">
        <f t="shared" ref="H271:H334" si="49">(EXP($I$8*G271)-1)/(EXP($I$8)-1)</f>
        <v>9.8044457131469948E-3</v>
      </c>
      <c r="I271" s="64">
        <f t="shared" si="45"/>
        <v>3.8855302304253644E-5</v>
      </c>
      <c r="K271" s="65">
        <v>258</v>
      </c>
      <c r="L271" s="35">
        <f t="shared" ref="L271:L334" si="50">B271*$C$8</f>
        <v>60878.160909920443</v>
      </c>
      <c r="M271" s="35">
        <f t="shared" ref="M271:M334" si="51">C271*$C$9</f>
        <v>22470.732489547365</v>
      </c>
      <c r="N271" s="35">
        <f t="shared" ref="N271:N334" si="52">D271*$C$10</f>
        <v>43918.042880005953</v>
      </c>
      <c r="O271" s="35">
        <f t="shared" ref="O271:O334" si="53">SUM(L271:N271)</f>
        <v>127266.93627947377</v>
      </c>
      <c r="P271" s="64">
        <f t="shared" ref="P271:P334" si="54">_xlfn.RANK.EQ(O271,$O$14:$O$10014,1)</f>
        <v>257</v>
      </c>
      <c r="Q271" s="50">
        <f t="shared" si="46"/>
        <v>2.5799999999999899E-2</v>
      </c>
      <c r="R271" s="64">
        <f t="shared" ref="R271:R334" si="55">(EXP($I$8*Q271)-1)/(EXP($I$8)-1)</f>
        <v>9.8044457131469948E-3</v>
      </c>
      <c r="S271" s="64">
        <f t="shared" si="47"/>
        <v>3.8855302304253644E-5</v>
      </c>
    </row>
    <row r="272" spans="1:19">
      <c r="A272" s="65">
        <v>259</v>
      </c>
      <c r="B272" s="35">
        <v>109846.45415734175</v>
      </c>
      <c r="C272" s="35">
        <v>29430.761196781699</v>
      </c>
      <c r="D272" s="35">
        <v>48599.173305011012</v>
      </c>
      <c r="E272" s="35">
        <v>187876.38865913445</v>
      </c>
      <c r="F272" s="64">
        <f t="shared" si="48"/>
        <v>259</v>
      </c>
      <c r="G272" s="50">
        <f t="shared" ref="G272:G335" si="56">G271+1/10000</f>
        <v>2.5899999999999899E-2</v>
      </c>
      <c r="H272" s="64">
        <f t="shared" si="49"/>
        <v>9.8433077579380655E-3</v>
      </c>
      <c r="I272" s="64">
        <f t="shared" ref="I272:I335" si="57">H272-H271</f>
        <v>3.8862044791070777E-5</v>
      </c>
      <c r="K272" s="65">
        <v>259</v>
      </c>
      <c r="L272" s="35">
        <f t="shared" si="50"/>
        <v>65907.872494405048</v>
      </c>
      <c r="M272" s="35">
        <f t="shared" si="51"/>
        <v>17658.456718069017</v>
      </c>
      <c r="N272" s="35">
        <f t="shared" si="52"/>
        <v>43739.255974509913</v>
      </c>
      <c r="O272" s="35">
        <f t="shared" si="53"/>
        <v>127305.58518698398</v>
      </c>
      <c r="P272" s="64">
        <f t="shared" si="54"/>
        <v>258</v>
      </c>
      <c r="Q272" s="50">
        <f t="shared" ref="Q272:Q335" si="58">Q271+1/10000</f>
        <v>2.5899999999999899E-2</v>
      </c>
      <c r="R272" s="64">
        <f t="shared" si="55"/>
        <v>9.8433077579380655E-3</v>
      </c>
      <c r="S272" s="64">
        <f t="shared" ref="S272:S335" si="59">R272-R271</f>
        <v>3.8862044791070777E-5</v>
      </c>
    </row>
    <row r="273" spans="1:19">
      <c r="A273" s="65">
        <v>260</v>
      </c>
      <c r="B273" s="35">
        <v>117829.72381860146</v>
      </c>
      <c r="C273" s="35">
        <v>7548.3134020005155</v>
      </c>
      <c r="D273" s="35">
        <v>62505.300651666097</v>
      </c>
      <c r="E273" s="35">
        <v>187883.33787226805</v>
      </c>
      <c r="F273" s="64">
        <f t="shared" si="48"/>
        <v>260</v>
      </c>
      <c r="G273" s="50">
        <f t="shared" si="56"/>
        <v>2.5999999999999898E-2</v>
      </c>
      <c r="H273" s="64">
        <f t="shared" si="49"/>
        <v>9.8821765463858839E-3</v>
      </c>
      <c r="I273" s="64">
        <f t="shared" si="57"/>
        <v>3.8868788447818381E-5</v>
      </c>
      <c r="K273" s="65">
        <v>260</v>
      </c>
      <c r="L273" s="35">
        <f t="shared" si="50"/>
        <v>70697.834291160878</v>
      </c>
      <c r="M273" s="35">
        <f t="shared" si="51"/>
        <v>4528.9880412003095</v>
      </c>
      <c r="N273" s="35">
        <f t="shared" si="52"/>
        <v>56254.770586499486</v>
      </c>
      <c r="O273" s="35">
        <f t="shared" si="53"/>
        <v>131481.59291886067</v>
      </c>
      <c r="P273" s="64">
        <f t="shared" si="54"/>
        <v>315</v>
      </c>
      <c r="Q273" s="50">
        <f t="shared" si="58"/>
        <v>2.5999999999999898E-2</v>
      </c>
      <c r="R273" s="64">
        <f t="shared" si="55"/>
        <v>9.8821765463858839E-3</v>
      </c>
      <c r="S273" s="64">
        <f t="shared" si="59"/>
        <v>3.8868788447818381E-5</v>
      </c>
    </row>
    <row r="274" spans="1:19">
      <c r="A274" s="65">
        <v>261</v>
      </c>
      <c r="B274" s="35">
        <v>70617.836691401331</v>
      </c>
      <c r="C274" s="35">
        <v>74315.474431802038</v>
      </c>
      <c r="D274" s="35">
        <v>43010.832440826198</v>
      </c>
      <c r="E274" s="35">
        <v>187944.14356402957</v>
      </c>
      <c r="F274" s="64">
        <f t="shared" si="48"/>
        <v>261</v>
      </c>
      <c r="G274" s="50">
        <f t="shared" si="56"/>
        <v>2.6099999999999898E-2</v>
      </c>
      <c r="H274" s="64">
        <f t="shared" si="49"/>
        <v>9.9210520796607585E-3</v>
      </c>
      <c r="I274" s="64">
        <f t="shared" si="57"/>
        <v>3.8875533274874627E-5</v>
      </c>
      <c r="K274" s="65">
        <v>261</v>
      </c>
      <c r="L274" s="35">
        <f t="shared" si="50"/>
        <v>42370.702014840797</v>
      </c>
      <c r="M274" s="35">
        <f t="shared" si="51"/>
        <v>44589.284659081219</v>
      </c>
      <c r="N274" s="35">
        <f t="shared" si="52"/>
        <v>38709.749196743578</v>
      </c>
      <c r="O274" s="35">
        <f t="shared" si="53"/>
        <v>125669.73587066559</v>
      </c>
      <c r="P274" s="64">
        <f t="shared" si="54"/>
        <v>239</v>
      </c>
      <c r="Q274" s="50">
        <f t="shared" si="58"/>
        <v>2.6099999999999898E-2</v>
      </c>
      <c r="R274" s="64">
        <f t="shared" si="55"/>
        <v>9.9210520796607585E-3</v>
      </c>
      <c r="S274" s="64">
        <f t="shared" si="59"/>
        <v>3.8875533274874627E-5</v>
      </c>
    </row>
    <row r="275" spans="1:19">
      <c r="A275" s="65">
        <v>262</v>
      </c>
      <c r="B275" s="35">
        <v>63093.260938965497</v>
      </c>
      <c r="C275" s="35">
        <v>72759.947365180604</v>
      </c>
      <c r="D275" s="35">
        <v>52107.064421807678</v>
      </c>
      <c r="E275" s="35">
        <v>187960.27272595378</v>
      </c>
      <c r="F275" s="64">
        <f t="shared" si="48"/>
        <v>262</v>
      </c>
      <c r="G275" s="50">
        <f t="shared" si="56"/>
        <v>2.6199999999999897E-2</v>
      </c>
      <c r="H275" s="64">
        <f t="shared" si="49"/>
        <v>9.9599343589330484E-3</v>
      </c>
      <c r="I275" s="64">
        <f t="shared" si="57"/>
        <v>3.8882279272289821E-5</v>
      </c>
      <c r="K275" s="65">
        <v>262</v>
      </c>
      <c r="L275" s="35">
        <f t="shared" si="50"/>
        <v>37855.956563379295</v>
      </c>
      <c r="M275" s="35">
        <f t="shared" si="51"/>
        <v>43655.968419108358</v>
      </c>
      <c r="N275" s="35">
        <f t="shared" si="52"/>
        <v>46896.357979626911</v>
      </c>
      <c r="O275" s="35">
        <f t="shared" si="53"/>
        <v>128408.28296211458</v>
      </c>
      <c r="P275" s="64">
        <f t="shared" si="54"/>
        <v>270</v>
      </c>
      <c r="Q275" s="50">
        <f t="shared" si="58"/>
        <v>2.6199999999999897E-2</v>
      </c>
      <c r="R275" s="64">
        <f t="shared" si="55"/>
        <v>9.9599343589330484E-3</v>
      </c>
      <c r="S275" s="64">
        <f t="shared" si="59"/>
        <v>3.8882279272289821E-5</v>
      </c>
    </row>
    <row r="276" spans="1:19">
      <c r="A276" s="65">
        <v>263</v>
      </c>
      <c r="B276" s="35">
        <v>111653.76446202712</v>
      </c>
      <c r="C276" s="35">
        <v>38656.565448344074</v>
      </c>
      <c r="D276" s="35">
        <v>37746.772822939478</v>
      </c>
      <c r="E276" s="35">
        <v>188057.10273331066</v>
      </c>
      <c r="F276" s="64">
        <f t="shared" si="48"/>
        <v>263</v>
      </c>
      <c r="G276" s="50">
        <f t="shared" si="56"/>
        <v>2.6299999999999896E-2</v>
      </c>
      <c r="H276" s="64">
        <f t="shared" si="49"/>
        <v>9.99882338537335E-3</v>
      </c>
      <c r="I276" s="64">
        <f t="shared" si="57"/>
        <v>3.8889026440301622E-5</v>
      </c>
      <c r="K276" s="65">
        <v>263</v>
      </c>
      <c r="L276" s="35">
        <f t="shared" si="50"/>
        <v>66992.258677216261</v>
      </c>
      <c r="M276" s="35">
        <f t="shared" si="51"/>
        <v>23193.939269006445</v>
      </c>
      <c r="N276" s="35">
        <f t="shared" si="52"/>
        <v>33972.095540645532</v>
      </c>
      <c r="O276" s="35">
        <f t="shared" si="53"/>
        <v>124158.29348686824</v>
      </c>
      <c r="P276" s="64">
        <f t="shared" si="54"/>
        <v>221</v>
      </c>
      <c r="Q276" s="50">
        <f t="shared" si="58"/>
        <v>2.6299999999999896E-2</v>
      </c>
      <c r="R276" s="64">
        <f t="shared" si="55"/>
        <v>9.99882338537335E-3</v>
      </c>
      <c r="S276" s="64">
        <f t="shared" si="59"/>
        <v>3.8889026440301622E-5</v>
      </c>
    </row>
    <row r="277" spans="1:19">
      <c r="A277" s="65">
        <v>264</v>
      </c>
      <c r="B277" s="35">
        <v>86448.457387074552</v>
      </c>
      <c r="C277" s="35">
        <v>40171.635637558895</v>
      </c>
      <c r="D277" s="35">
        <v>61545.839160572134</v>
      </c>
      <c r="E277" s="35">
        <v>188165.93218520557</v>
      </c>
      <c r="F277" s="64">
        <f t="shared" si="48"/>
        <v>264</v>
      </c>
      <c r="G277" s="50">
        <f t="shared" si="56"/>
        <v>2.6399999999999896E-2</v>
      </c>
      <c r="H277" s="64">
        <f t="shared" si="49"/>
        <v>1.0037719160152545E-2</v>
      </c>
      <c r="I277" s="64">
        <f t="shared" si="57"/>
        <v>3.8895774779194522E-5</v>
      </c>
      <c r="K277" s="65">
        <v>264</v>
      </c>
      <c r="L277" s="35">
        <f t="shared" si="50"/>
        <v>51869.074432244728</v>
      </c>
      <c r="M277" s="35">
        <f t="shared" si="51"/>
        <v>24102.981382535338</v>
      </c>
      <c r="N277" s="35">
        <f t="shared" si="52"/>
        <v>55391.255244514919</v>
      </c>
      <c r="O277" s="35">
        <f t="shared" si="53"/>
        <v>131363.31105929497</v>
      </c>
      <c r="P277" s="64">
        <f t="shared" si="54"/>
        <v>314</v>
      </c>
      <c r="Q277" s="50">
        <f t="shared" si="58"/>
        <v>2.6399999999999896E-2</v>
      </c>
      <c r="R277" s="64">
        <f t="shared" si="55"/>
        <v>1.0037719160152545E-2</v>
      </c>
      <c r="S277" s="64">
        <f t="shared" si="59"/>
        <v>3.8895774779194522E-5</v>
      </c>
    </row>
    <row r="278" spans="1:19">
      <c r="A278" s="65">
        <v>265</v>
      </c>
      <c r="B278" s="35">
        <v>111102.72025344711</v>
      </c>
      <c r="C278" s="35">
        <v>32577.454269487058</v>
      </c>
      <c r="D278" s="35">
        <v>44807.938720120568</v>
      </c>
      <c r="E278" s="35">
        <v>188488.11324305471</v>
      </c>
      <c r="F278" s="64">
        <f t="shared" si="48"/>
        <v>265</v>
      </c>
      <c r="G278" s="50">
        <f t="shared" si="56"/>
        <v>2.6499999999999895E-2</v>
      </c>
      <c r="H278" s="64">
        <f t="shared" si="49"/>
        <v>1.0076621684441657E-2</v>
      </c>
      <c r="I278" s="64">
        <f t="shared" si="57"/>
        <v>3.8902524289112506E-5</v>
      </c>
      <c r="K278" s="65">
        <v>265</v>
      </c>
      <c r="L278" s="35">
        <f t="shared" si="50"/>
        <v>66661.632152068269</v>
      </c>
      <c r="M278" s="35">
        <f t="shared" si="51"/>
        <v>19546.472561692233</v>
      </c>
      <c r="N278" s="35">
        <f t="shared" si="52"/>
        <v>40327.14484810851</v>
      </c>
      <c r="O278" s="35">
        <f t="shared" si="53"/>
        <v>126535.24956186902</v>
      </c>
      <c r="P278" s="64">
        <f t="shared" si="54"/>
        <v>249</v>
      </c>
      <c r="Q278" s="50">
        <f t="shared" si="58"/>
        <v>2.6499999999999895E-2</v>
      </c>
      <c r="R278" s="64">
        <f t="shared" si="55"/>
        <v>1.0076621684441657E-2</v>
      </c>
      <c r="S278" s="64">
        <f t="shared" si="59"/>
        <v>3.8902524289112506E-5</v>
      </c>
    </row>
    <row r="279" spans="1:19">
      <c r="A279" s="65">
        <v>266</v>
      </c>
      <c r="B279" s="35">
        <v>75465.109921029798</v>
      </c>
      <c r="C279" s="35">
        <v>49365.0373294397</v>
      </c>
      <c r="D279" s="35">
        <v>63723.521838162531</v>
      </c>
      <c r="E279" s="35">
        <v>188553.66908863204</v>
      </c>
      <c r="F279" s="64">
        <f t="shared" si="48"/>
        <v>266</v>
      </c>
      <c r="G279" s="50">
        <f t="shared" si="56"/>
        <v>2.6599999999999895E-2</v>
      </c>
      <c r="H279" s="64">
        <f t="shared" si="49"/>
        <v>1.0115530959411851E-2</v>
      </c>
      <c r="I279" s="64">
        <f t="shared" si="57"/>
        <v>3.8909274970194349E-5</v>
      </c>
      <c r="K279" s="65">
        <v>266</v>
      </c>
      <c r="L279" s="35">
        <f t="shared" si="50"/>
        <v>45279.065952617879</v>
      </c>
      <c r="M279" s="35">
        <f t="shared" si="51"/>
        <v>29619.022397663819</v>
      </c>
      <c r="N279" s="35">
        <f t="shared" si="52"/>
        <v>57351.169654346282</v>
      </c>
      <c r="O279" s="35">
        <f t="shared" si="53"/>
        <v>132249.25800462798</v>
      </c>
      <c r="P279" s="64">
        <f t="shared" si="54"/>
        <v>325</v>
      </c>
      <c r="Q279" s="50">
        <f t="shared" si="58"/>
        <v>2.6599999999999895E-2</v>
      </c>
      <c r="R279" s="64">
        <f t="shared" si="55"/>
        <v>1.0115530959411851E-2</v>
      </c>
      <c r="S279" s="64">
        <f t="shared" si="59"/>
        <v>3.8909274970194349E-5</v>
      </c>
    </row>
    <row r="280" spans="1:19">
      <c r="A280" s="65">
        <v>267</v>
      </c>
      <c r="B280" s="35">
        <v>106162.55620096327</v>
      </c>
      <c r="C280" s="35">
        <v>37401.331851103474</v>
      </c>
      <c r="D280" s="35">
        <v>45336.798631993879</v>
      </c>
      <c r="E280" s="35">
        <v>188900.68668406061</v>
      </c>
      <c r="F280" s="64">
        <f t="shared" si="48"/>
        <v>267</v>
      </c>
      <c r="G280" s="50">
        <f t="shared" si="56"/>
        <v>2.6699999999999894E-2</v>
      </c>
      <c r="H280" s="64">
        <f t="shared" si="49"/>
        <v>1.015444698623463E-2</v>
      </c>
      <c r="I280" s="64">
        <f t="shared" si="57"/>
        <v>3.8916026822778324E-5</v>
      </c>
      <c r="K280" s="65">
        <v>267</v>
      </c>
      <c r="L280" s="35">
        <f t="shared" si="50"/>
        <v>63697.533720577958</v>
      </c>
      <c r="M280" s="35">
        <f t="shared" si="51"/>
        <v>22440.799110662083</v>
      </c>
      <c r="N280" s="35">
        <f t="shared" si="52"/>
        <v>40803.118768794491</v>
      </c>
      <c r="O280" s="35">
        <f t="shared" si="53"/>
        <v>126941.45160003453</v>
      </c>
      <c r="P280" s="64">
        <f t="shared" si="54"/>
        <v>255</v>
      </c>
      <c r="Q280" s="50">
        <f t="shared" si="58"/>
        <v>2.6699999999999894E-2</v>
      </c>
      <c r="R280" s="64">
        <f t="shared" si="55"/>
        <v>1.015444698623463E-2</v>
      </c>
      <c r="S280" s="64">
        <f t="shared" si="59"/>
        <v>3.8916026822778324E-5</v>
      </c>
    </row>
    <row r="281" spans="1:19">
      <c r="A281" s="65">
        <v>268</v>
      </c>
      <c r="B281" s="35">
        <v>136172.30664289295</v>
      </c>
      <c r="C281" s="35">
        <v>12520.181277061247</v>
      </c>
      <c r="D281" s="35">
        <v>40232.984379607937</v>
      </c>
      <c r="E281" s="35">
        <v>188925.47229956213</v>
      </c>
      <c r="F281" s="64">
        <f t="shared" si="48"/>
        <v>268</v>
      </c>
      <c r="G281" s="50">
        <f t="shared" si="56"/>
        <v>2.6799999999999893E-2</v>
      </c>
      <c r="H281" s="64">
        <f t="shared" si="49"/>
        <v>1.0193369766081586E-2</v>
      </c>
      <c r="I281" s="64">
        <f t="shared" si="57"/>
        <v>3.8922779846956371E-5</v>
      </c>
      <c r="K281" s="65">
        <v>268</v>
      </c>
      <c r="L281" s="35">
        <f t="shared" si="50"/>
        <v>81703.383985735767</v>
      </c>
      <c r="M281" s="35">
        <f t="shared" si="51"/>
        <v>7512.1087662367481</v>
      </c>
      <c r="N281" s="35">
        <f t="shared" si="52"/>
        <v>36209.685941647142</v>
      </c>
      <c r="O281" s="35">
        <f t="shared" si="53"/>
        <v>125425.17869361966</v>
      </c>
      <c r="P281" s="64">
        <f t="shared" si="54"/>
        <v>237</v>
      </c>
      <c r="Q281" s="50">
        <f t="shared" si="58"/>
        <v>2.6799999999999893E-2</v>
      </c>
      <c r="R281" s="64">
        <f t="shared" si="55"/>
        <v>1.0193369766081586E-2</v>
      </c>
      <c r="S281" s="64">
        <f t="shared" si="59"/>
        <v>3.8922779846956371E-5</v>
      </c>
    </row>
    <row r="282" spans="1:19">
      <c r="A282" s="65">
        <v>269</v>
      </c>
      <c r="B282" s="35">
        <v>109184.34946162306</v>
      </c>
      <c r="C282" s="35">
        <v>34899.741718900812</v>
      </c>
      <c r="D282" s="35">
        <v>45191.344827592155</v>
      </c>
      <c r="E282" s="35">
        <v>189275.436008116</v>
      </c>
      <c r="F282" s="64">
        <f t="shared" si="48"/>
        <v>269</v>
      </c>
      <c r="G282" s="50">
        <f t="shared" si="56"/>
        <v>2.6899999999999893E-2</v>
      </c>
      <c r="H282" s="64">
        <f t="shared" si="49"/>
        <v>1.0232299300124599E-2</v>
      </c>
      <c r="I282" s="64">
        <f t="shared" si="57"/>
        <v>3.8929534043012984E-5</v>
      </c>
      <c r="K282" s="65">
        <v>269</v>
      </c>
      <c r="L282" s="35">
        <f t="shared" si="50"/>
        <v>65510.609676973836</v>
      </c>
      <c r="M282" s="35">
        <f t="shared" si="51"/>
        <v>20939.845031340486</v>
      </c>
      <c r="N282" s="35">
        <f t="shared" si="52"/>
        <v>40672.210344832944</v>
      </c>
      <c r="O282" s="35">
        <f t="shared" si="53"/>
        <v>127122.66505314727</v>
      </c>
      <c r="P282" s="64">
        <f t="shared" si="54"/>
        <v>256</v>
      </c>
      <c r="Q282" s="50">
        <f t="shared" si="58"/>
        <v>2.6899999999999893E-2</v>
      </c>
      <c r="R282" s="64">
        <f t="shared" si="55"/>
        <v>1.0232299300124599E-2</v>
      </c>
      <c r="S282" s="64">
        <f t="shared" si="59"/>
        <v>3.8929534043012984E-5</v>
      </c>
    </row>
    <row r="283" spans="1:19">
      <c r="A283" s="65">
        <v>270</v>
      </c>
      <c r="B283" s="35">
        <v>51921.875087263805</v>
      </c>
      <c r="C283" s="35">
        <v>93192.885999565129</v>
      </c>
      <c r="D283" s="35">
        <v>44230.221374048691</v>
      </c>
      <c r="E283" s="35">
        <v>189344.98246087763</v>
      </c>
      <c r="F283" s="64">
        <f t="shared" si="48"/>
        <v>270</v>
      </c>
      <c r="G283" s="50">
        <f t="shared" si="56"/>
        <v>2.6999999999999892E-2</v>
      </c>
      <c r="H283" s="64">
        <f t="shared" si="49"/>
        <v>1.0271235589535693E-2</v>
      </c>
      <c r="I283" s="64">
        <f t="shared" si="57"/>
        <v>3.893628941109388E-5</v>
      </c>
      <c r="K283" s="65">
        <v>270</v>
      </c>
      <c r="L283" s="35">
        <f t="shared" si="50"/>
        <v>31153.125052358282</v>
      </c>
      <c r="M283" s="35">
        <f t="shared" si="51"/>
        <v>55915.731599739076</v>
      </c>
      <c r="N283" s="35">
        <f t="shared" si="52"/>
        <v>39807.199236643821</v>
      </c>
      <c r="O283" s="35">
        <f t="shared" si="53"/>
        <v>126876.05588874118</v>
      </c>
      <c r="P283" s="64">
        <f t="shared" si="54"/>
        <v>254</v>
      </c>
      <c r="Q283" s="50">
        <f t="shared" si="58"/>
        <v>2.6999999999999892E-2</v>
      </c>
      <c r="R283" s="64">
        <f t="shared" si="55"/>
        <v>1.0271235589535693E-2</v>
      </c>
      <c r="S283" s="64">
        <f t="shared" si="59"/>
        <v>3.893628941109388E-5</v>
      </c>
    </row>
    <row r="284" spans="1:19">
      <c r="A284" s="65">
        <v>271</v>
      </c>
      <c r="B284" s="35">
        <v>131810.06522607341</v>
      </c>
      <c r="C284" s="35">
        <v>14541.150090487015</v>
      </c>
      <c r="D284" s="35">
        <v>43089.466533536121</v>
      </c>
      <c r="E284" s="35">
        <v>189440.68185009653</v>
      </c>
      <c r="F284" s="64">
        <f t="shared" si="48"/>
        <v>271</v>
      </c>
      <c r="G284" s="50">
        <f t="shared" si="56"/>
        <v>2.7099999999999892E-2</v>
      </c>
      <c r="H284" s="64">
        <f t="shared" si="49"/>
        <v>1.0310178635487079E-2</v>
      </c>
      <c r="I284" s="64">
        <f t="shared" si="57"/>
        <v>3.894304595138641E-5</v>
      </c>
      <c r="K284" s="65">
        <v>271</v>
      </c>
      <c r="L284" s="35">
        <f t="shared" si="50"/>
        <v>79086.039135644038</v>
      </c>
      <c r="M284" s="35">
        <f t="shared" si="51"/>
        <v>8724.6900542922085</v>
      </c>
      <c r="N284" s="35">
        <f t="shared" si="52"/>
        <v>38780.51988018251</v>
      </c>
      <c r="O284" s="35">
        <f t="shared" si="53"/>
        <v>126591.24907011876</v>
      </c>
      <c r="P284" s="64">
        <f t="shared" si="54"/>
        <v>250</v>
      </c>
      <c r="Q284" s="50">
        <f t="shared" si="58"/>
        <v>2.7099999999999892E-2</v>
      </c>
      <c r="R284" s="64">
        <f t="shared" si="55"/>
        <v>1.0310178635487079E-2</v>
      </c>
      <c r="S284" s="64">
        <f t="shared" si="59"/>
        <v>3.894304595138641E-5</v>
      </c>
    </row>
    <row r="285" spans="1:19">
      <c r="A285" s="65">
        <v>272</v>
      </c>
      <c r="B285" s="35">
        <v>112151.77433973842</v>
      </c>
      <c r="C285" s="35">
        <v>37863.767997644682</v>
      </c>
      <c r="D285" s="35">
        <v>39583.146360417013</v>
      </c>
      <c r="E285" s="35">
        <v>189598.6886978001</v>
      </c>
      <c r="F285" s="64">
        <f t="shared" si="48"/>
        <v>272</v>
      </c>
      <c r="G285" s="50">
        <f t="shared" si="56"/>
        <v>2.7199999999999891E-2</v>
      </c>
      <c r="H285" s="64">
        <f t="shared" si="49"/>
        <v>1.0349128439151256E-2</v>
      </c>
      <c r="I285" s="64">
        <f t="shared" si="57"/>
        <v>3.8949803664176802E-5</v>
      </c>
      <c r="K285" s="65">
        <v>272</v>
      </c>
      <c r="L285" s="35">
        <f t="shared" si="50"/>
        <v>67291.064603843042</v>
      </c>
      <c r="M285" s="35">
        <f t="shared" si="51"/>
        <v>22718.260798586809</v>
      </c>
      <c r="N285" s="35">
        <f t="shared" si="52"/>
        <v>35624.831724375312</v>
      </c>
      <c r="O285" s="35">
        <f t="shared" si="53"/>
        <v>125634.15712680516</v>
      </c>
      <c r="P285" s="64">
        <f t="shared" si="54"/>
        <v>238</v>
      </c>
      <c r="Q285" s="50">
        <f t="shared" si="58"/>
        <v>2.7199999999999891E-2</v>
      </c>
      <c r="R285" s="64">
        <f t="shared" si="55"/>
        <v>1.0349128439151256E-2</v>
      </c>
      <c r="S285" s="64">
        <f t="shared" si="59"/>
        <v>3.8949803664176802E-5</v>
      </c>
    </row>
    <row r="286" spans="1:19">
      <c r="A286" s="65">
        <v>273</v>
      </c>
      <c r="B286" s="35">
        <v>87602.669791358072</v>
      </c>
      <c r="C286" s="35">
        <v>60730.035357817353</v>
      </c>
      <c r="D286" s="35">
        <v>41387.890979650969</v>
      </c>
      <c r="E286" s="35">
        <v>189720.59612882638</v>
      </c>
      <c r="F286" s="64">
        <f t="shared" si="48"/>
        <v>273</v>
      </c>
      <c r="G286" s="50">
        <f t="shared" si="56"/>
        <v>2.729999999999989E-2</v>
      </c>
      <c r="H286" s="64">
        <f t="shared" si="49"/>
        <v>1.0388085001700817E-2</v>
      </c>
      <c r="I286" s="64">
        <f t="shared" si="57"/>
        <v>3.8956562549560467E-5</v>
      </c>
      <c r="K286" s="65">
        <v>273</v>
      </c>
      <c r="L286" s="35">
        <f t="shared" si="50"/>
        <v>52561.601874814842</v>
      </c>
      <c r="M286" s="35">
        <f t="shared" si="51"/>
        <v>36438.021214690409</v>
      </c>
      <c r="N286" s="35">
        <f t="shared" si="52"/>
        <v>37249.10188168587</v>
      </c>
      <c r="O286" s="35">
        <f t="shared" si="53"/>
        <v>126248.72497119111</v>
      </c>
      <c r="P286" s="64">
        <f t="shared" si="54"/>
        <v>247</v>
      </c>
      <c r="Q286" s="50">
        <f t="shared" si="58"/>
        <v>2.729999999999989E-2</v>
      </c>
      <c r="R286" s="64">
        <f t="shared" si="55"/>
        <v>1.0388085001700817E-2</v>
      </c>
      <c r="S286" s="64">
        <f t="shared" si="59"/>
        <v>3.8956562549560467E-5</v>
      </c>
    </row>
    <row r="287" spans="1:19">
      <c r="A287" s="65">
        <v>274</v>
      </c>
      <c r="B287" s="35">
        <v>87696.171386515402</v>
      </c>
      <c r="C287" s="35">
        <v>53293.626339817798</v>
      </c>
      <c r="D287" s="35">
        <v>49033.047225100527</v>
      </c>
      <c r="E287" s="35">
        <v>190022.84495143371</v>
      </c>
      <c r="F287" s="64">
        <f t="shared" si="48"/>
        <v>274</v>
      </c>
      <c r="G287" s="50">
        <f t="shared" si="56"/>
        <v>2.739999999999989E-2</v>
      </c>
      <c r="H287" s="64">
        <f t="shared" si="49"/>
        <v>1.0427048324308736E-2</v>
      </c>
      <c r="I287" s="64">
        <f t="shared" si="57"/>
        <v>3.8963322607919043E-5</v>
      </c>
      <c r="K287" s="65">
        <v>274</v>
      </c>
      <c r="L287" s="35">
        <f t="shared" si="50"/>
        <v>52617.702831909242</v>
      </c>
      <c r="M287" s="35">
        <f t="shared" si="51"/>
        <v>31976.175803890677</v>
      </c>
      <c r="N287" s="35">
        <f t="shared" si="52"/>
        <v>44129.742502590474</v>
      </c>
      <c r="O287" s="35">
        <f t="shared" si="53"/>
        <v>128723.62113839039</v>
      </c>
      <c r="P287" s="64">
        <f t="shared" si="54"/>
        <v>273</v>
      </c>
      <c r="Q287" s="50">
        <f t="shared" si="58"/>
        <v>2.739999999999989E-2</v>
      </c>
      <c r="R287" s="64">
        <f t="shared" si="55"/>
        <v>1.0427048324308736E-2</v>
      </c>
      <c r="S287" s="64">
        <f t="shared" si="59"/>
        <v>3.8963322607919043E-5</v>
      </c>
    </row>
    <row r="288" spans="1:19">
      <c r="A288" s="65">
        <v>275</v>
      </c>
      <c r="B288" s="35">
        <v>126995.03037166264</v>
      </c>
      <c r="C288" s="35">
        <v>30158.63498842017</v>
      </c>
      <c r="D288" s="35">
        <v>33092.91405176228</v>
      </c>
      <c r="E288" s="35">
        <v>190246.5794118451</v>
      </c>
      <c r="F288" s="64">
        <f t="shared" si="48"/>
        <v>275</v>
      </c>
      <c r="G288" s="50">
        <f t="shared" si="56"/>
        <v>2.7499999999999889E-2</v>
      </c>
      <c r="H288" s="64">
        <f t="shared" si="49"/>
        <v>1.0466018408147938E-2</v>
      </c>
      <c r="I288" s="64">
        <f t="shared" si="57"/>
        <v>3.8970083839202224E-5</v>
      </c>
      <c r="K288" s="65">
        <v>275</v>
      </c>
      <c r="L288" s="35">
        <f t="shared" si="50"/>
        <v>76197.018222997576</v>
      </c>
      <c r="M288" s="35">
        <f t="shared" si="51"/>
        <v>18095.180993052101</v>
      </c>
      <c r="N288" s="35">
        <f t="shared" si="52"/>
        <v>29783.622646586053</v>
      </c>
      <c r="O288" s="35">
        <f t="shared" si="53"/>
        <v>124075.82186263573</v>
      </c>
      <c r="P288" s="64">
        <f t="shared" si="54"/>
        <v>220</v>
      </c>
      <c r="Q288" s="50">
        <f t="shared" si="58"/>
        <v>2.7499999999999889E-2</v>
      </c>
      <c r="R288" s="64">
        <f t="shared" si="55"/>
        <v>1.0466018408147938E-2</v>
      </c>
      <c r="S288" s="64">
        <f t="shared" si="59"/>
        <v>3.8970083839202224E-5</v>
      </c>
    </row>
    <row r="289" spans="1:19">
      <c r="A289" s="65">
        <v>276</v>
      </c>
      <c r="B289" s="35">
        <v>109391.57235521531</v>
      </c>
      <c r="C289" s="35">
        <v>31797.7667269294</v>
      </c>
      <c r="D289" s="35">
        <v>49137.329139546273</v>
      </c>
      <c r="E289" s="35">
        <v>190326.66822169098</v>
      </c>
      <c r="F289" s="64">
        <f t="shared" si="48"/>
        <v>276</v>
      </c>
      <c r="G289" s="50">
        <f t="shared" si="56"/>
        <v>2.7599999999999889E-2</v>
      </c>
      <c r="H289" s="64">
        <f t="shared" si="49"/>
        <v>1.050499525439173E-2</v>
      </c>
      <c r="I289" s="64">
        <f t="shared" si="57"/>
        <v>3.8976846243791649E-5</v>
      </c>
      <c r="K289" s="65">
        <v>276</v>
      </c>
      <c r="L289" s="35">
        <f t="shared" si="50"/>
        <v>65634.943413129178</v>
      </c>
      <c r="M289" s="35">
        <f t="shared" si="51"/>
        <v>19078.660036157638</v>
      </c>
      <c r="N289" s="35">
        <f t="shared" si="52"/>
        <v>44223.596225591646</v>
      </c>
      <c r="O289" s="35">
        <f t="shared" si="53"/>
        <v>128937.19967487847</v>
      </c>
      <c r="P289" s="64">
        <f t="shared" si="54"/>
        <v>277</v>
      </c>
      <c r="Q289" s="50">
        <f t="shared" si="58"/>
        <v>2.7599999999999889E-2</v>
      </c>
      <c r="R289" s="64">
        <f t="shared" si="55"/>
        <v>1.050499525439173E-2</v>
      </c>
      <c r="S289" s="64">
        <f t="shared" si="59"/>
        <v>3.8976846243791649E-5</v>
      </c>
    </row>
    <row r="290" spans="1:19">
      <c r="A290" s="65">
        <v>277</v>
      </c>
      <c r="B290" s="35">
        <v>136583.27902735761</v>
      </c>
      <c r="C290" s="35">
        <v>0</v>
      </c>
      <c r="D290" s="35">
        <v>53844.992166675409</v>
      </c>
      <c r="E290" s="35">
        <v>190428.27119403303</v>
      </c>
      <c r="F290" s="64">
        <f t="shared" si="48"/>
        <v>277</v>
      </c>
      <c r="G290" s="50">
        <f t="shared" si="56"/>
        <v>2.7699999999999888E-2</v>
      </c>
      <c r="H290" s="64">
        <f t="shared" si="49"/>
        <v>1.0543978864213654E-2</v>
      </c>
      <c r="I290" s="64">
        <f t="shared" si="57"/>
        <v>3.8983609821924975E-5</v>
      </c>
      <c r="K290" s="65">
        <v>277</v>
      </c>
      <c r="L290" s="35">
        <f t="shared" si="50"/>
        <v>81949.967416414569</v>
      </c>
      <c r="M290" s="35">
        <f t="shared" si="51"/>
        <v>0</v>
      </c>
      <c r="N290" s="35">
        <f t="shared" si="52"/>
        <v>48460.492950007872</v>
      </c>
      <c r="O290" s="35">
        <f t="shared" si="53"/>
        <v>130410.46036642244</v>
      </c>
      <c r="P290" s="64">
        <f t="shared" si="54"/>
        <v>302</v>
      </c>
      <c r="Q290" s="50">
        <f t="shared" si="58"/>
        <v>2.7699999999999888E-2</v>
      </c>
      <c r="R290" s="64">
        <f t="shared" si="55"/>
        <v>1.0543978864213654E-2</v>
      </c>
      <c r="S290" s="64">
        <f t="shared" si="59"/>
        <v>3.8983609821924975E-5</v>
      </c>
    </row>
    <row r="291" spans="1:19">
      <c r="A291" s="65">
        <v>278</v>
      </c>
      <c r="B291" s="35">
        <v>104420.9465031572</v>
      </c>
      <c r="C291" s="35">
        <v>39359.699659941012</v>
      </c>
      <c r="D291" s="35">
        <v>46647.775942625405</v>
      </c>
      <c r="E291" s="35">
        <v>190428.42210572364</v>
      </c>
      <c r="F291" s="64">
        <f t="shared" si="48"/>
        <v>278</v>
      </c>
      <c r="G291" s="50">
        <f t="shared" si="56"/>
        <v>2.7799999999999887E-2</v>
      </c>
      <c r="H291" s="64">
        <f t="shared" si="49"/>
        <v>1.0582969238787305E-2</v>
      </c>
      <c r="I291" s="64">
        <f t="shared" si="57"/>
        <v>3.8990374573650774E-5</v>
      </c>
      <c r="K291" s="65">
        <v>278</v>
      </c>
      <c r="L291" s="35">
        <f t="shared" si="50"/>
        <v>62652.567901894319</v>
      </c>
      <c r="M291" s="35">
        <f t="shared" si="51"/>
        <v>23615.819795964606</v>
      </c>
      <c r="N291" s="35">
        <f t="shared" si="52"/>
        <v>41982.998348362868</v>
      </c>
      <c r="O291" s="35">
        <f t="shared" si="53"/>
        <v>128251.3860462218</v>
      </c>
      <c r="P291" s="64">
        <f t="shared" si="54"/>
        <v>267</v>
      </c>
      <c r="Q291" s="50">
        <f t="shared" si="58"/>
        <v>2.7799999999999887E-2</v>
      </c>
      <c r="R291" s="64">
        <f t="shared" si="55"/>
        <v>1.0582969238787305E-2</v>
      </c>
      <c r="S291" s="64">
        <f t="shared" si="59"/>
        <v>3.8990374573650774E-5</v>
      </c>
    </row>
    <row r="292" spans="1:19">
      <c r="A292" s="65">
        <v>279</v>
      </c>
      <c r="B292" s="35">
        <v>91986.883561165741</v>
      </c>
      <c r="C292" s="35">
        <v>46120.188218408162</v>
      </c>
      <c r="D292" s="35">
        <v>52329.56830883486</v>
      </c>
      <c r="E292" s="35">
        <v>190436.64008840878</v>
      </c>
      <c r="F292" s="64">
        <f t="shared" si="48"/>
        <v>279</v>
      </c>
      <c r="G292" s="50">
        <f t="shared" si="56"/>
        <v>2.7899999999999887E-2</v>
      </c>
      <c r="H292" s="64">
        <f t="shared" si="49"/>
        <v>1.0621966379286561E-2</v>
      </c>
      <c r="I292" s="64">
        <f t="shared" si="57"/>
        <v>3.8997140499255276E-5</v>
      </c>
      <c r="K292" s="65">
        <v>279</v>
      </c>
      <c r="L292" s="35">
        <f t="shared" si="50"/>
        <v>55192.130136699445</v>
      </c>
      <c r="M292" s="35">
        <f t="shared" si="51"/>
        <v>27672.112931044896</v>
      </c>
      <c r="N292" s="35">
        <f t="shared" si="52"/>
        <v>47096.611477951374</v>
      </c>
      <c r="O292" s="35">
        <f t="shared" si="53"/>
        <v>129960.85454569571</v>
      </c>
      <c r="P292" s="64">
        <f t="shared" si="54"/>
        <v>295</v>
      </c>
      <c r="Q292" s="50">
        <f t="shared" si="58"/>
        <v>2.7899999999999887E-2</v>
      </c>
      <c r="R292" s="64">
        <f t="shared" si="55"/>
        <v>1.0621966379286561E-2</v>
      </c>
      <c r="S292" s="64">
        <f t="shared" si="59"/>
        <v>3.8997140499255276E-5</v>
      </c>
    </row>
    <row r="293" spans="1:19">
      <c r="A293" s="65">
        <v>280</v>
      </c>
      <c r="B293" s="35">
        <v>99749.995588175152</v>
      </c>
      <c r="C293" s="35">
        <v>21653.921417549398</v>
      </c>
      <c r="D293" s="35">
        <v>69147.286007291099</v>
      </c>
      <c r="E293" s="35">
        <v>190551.20301301565</v>
      </c>
      <c r="F293" s="64">
        <f t="shared" si="48"/>
        <v>280</v>
      </c>
      <c r="G293" s="50">
        <f t="shared" si="56"/>
        <v>2.7999999999999886E-2</v>
      </c>
      <c r="H293" s="64">
        <f t="shared" si="49"/>
        <v>1.0660970286885485E-2</v>
      </c>
      <c r="I293" s="64">
        <f t="shared" si="57"/>
        <v>3.9003907598924095E-5</v>
      </c>
      <c r="K293" s="65">
        <v>280</v>
      </c>
      <c r="L293" s="35">
        <f t="shared" si="50"/>
        <v>59849.997352905091</v>
      </c>
      <c r="M293" s="35">
        <f t="shared" si="51"/>
        <v>12992.352850529638</v>
      </c>
      <c r="N293" s="35">
        <f t="shared" si="52"/>
        <v>62232.557406561988</v>
      </c>
      <c r="O293" s="35">
        <f t="shared" si="53"/>
        <v>135074.90760999674</v>
      </c>
      <c r="P293" s="64">
        <f t="shared" si="54"/>
        <v>367</v>
      </c>
      <c r="Q293" s="50">
        <f t="shared" si="58"/>
        <v>2.7999999999999886E-2</v>
      </c>
      <c r="R293" s="64">
        <f t="shared" si="55"/>
        <v>1.0660970286885485E-2</v>
      </c>
      <c r="S293" s="64">
        <f t="shared" si="59"/>
        <v>3.9003907598924095E-5</v>
      </c>
    </row>
    <row r="294" spans="1:19">
      <c r="A294" s="65">
        <v>281</v>
      </c>
      <c r="B294" s="35">
        <v>74014.69629997632</v>
      </c>
      <c r="C294" s="35">
        <v>68661.039489902265</v>
      </c>
      <c r="D294" s="35">
        <v>48021.040320640925</v>
      </c>
      <c r="E294" s="35">
        <v>190696.77611051951</v>
      </c>
      <c r="F294" s="64">
        <f t="shared" si="48"/>
        <v>281</v>
      </c>
      <c r="G294" s="50">
        <f t="shared" si="56"/>
        <v>2.8099999999999885E-2</v>
      </c>
      <c r="H294" s="64">
        <f t="shared" si="49"/>
        <v>1.069998096275843E-2</v>
      </c>
      <c r="I294" s="64">
        <f t="shared" si="57"/>
        <v>3.9010675872945197E-5</v>
      </c>
      <c r="K294" s="65">
        <v>281</v>
      </c>
      <c r="L294" s="35">
        <f t="shared" si="50"/>
        <v>44408.817779985788</v>
      </c>
      <c r="M294" s="35">
        <f t="shared" si="51"/>
        <v>41196.623693941357</v>
      </c>
      <c r="N294" s="35">
        <f t="shared" si="52"/>
        <v>43218.936288576835</v>
      </c>
      <c r="O294" s="35">
        <f t="shared" si="53"/>
        <v>128824.37776250398</v>
      </c>
      <c r="P294" s="64">
        <f t="shared" si="54"/>
        <v>274</v>
      </c>
      <c r="Q294" s="50">
        <f t="shared" si="58"/>
        <v>2.8099999999999885E-2</v>
      </c>
      <c r="R294" s="64">
        <f t="shared" si="55"/>
        <v>1.069998096275843E-2</v>
      </c>
      <c r="S294" s="64">
        <f t="shared" si="59"/>
        <v>3.9010675872945197E-5</v>
      </c>
    </row>
    <row r="295" spans="1:19">
      <c r="A295" s="65">
        <v>282</v>
      </c>
      <c r="B295" s="35">
        <v>105162.99529356802</v>
      </c>
      <c r="C295" s="35">
        <v>36699.780989339029</v>
      </c>
      <c r="D295" s="35">
        <v>48838.181750553063</v>
      </c>
      <c r="E295" s="35">
        <v>190700.95803346013</v>
      </c>
      <c r="F295" s="64">
        <f t="shared" si="48"/>
        <v>282</v>
      </c>
      <c r="G295" s="50">
        <f t="shared" si="56"/>
        <v>2.8199999999999885E-2</v>
      </c>
      <c r="H295" s="64">
        <f t="shared" si="49"/>
        <v>1.0738998408079799E-2</v>
      </c>
      <c r="I295" s="64">
        <f t="shared" si="57"/>
        <v>3.9017445321368888E-5</v>
      </c>
      <c r="K295" s="65">
        <v>282</v>
      </c>
      <c r="L295" s="35">
        <f t="shared" si="50"/>
        <v>63097.797176140812</v>
      </c>
      <c r="M295" s="35">
        <f t="shared" si="51"/>
        <v>22019.868593603416</v>
      </c>
      <c r="N295" s="35">
        <f t="shared" si="52"/>
        <v>43954.363575497759</v>
      </c>
      <c r="O295" s="35">
        <f t="shared" si="53"/>
        <v>129072.02934524199</v>
      </c>
      <c r="P295" s="64">
        <f t="shared" si="54"/>
        <v>279</v>
      </c>
      <c r="Q295" s="50">
        <f t="shared" si="58"/>
        <v>2.8199999999999885E-2</v>
      </c>
      <c r="R295" s="64">
        <f t="shared" si="55"/>
        <v>1.0738998408079799E-2</v>
      </c>
      <c r="S295" s="64">
        <f t="shared" si="59"/>
        <v>3.9017445321368888E-5</v>
      </c>
    </row>
    <row r="296" spans="1:19">
      <c r="A296" s="65">
        <v>283</v>
      </c>
      <c r="B296" s="35">
        <v>63595.577420016831</v>
      </c>
      <c r="C296" s="35">
        <v>79491.887715984674</v>
      </c>
      <c r="D296" s="35">
        <v>48065.2586463388</v>
      </c>
      <c r="E296" s="35">
        <v>191152.7237823403</v>
      </c>
      <c r="F296" s="64">
        <f t="shared" si="48"/>
        <v>283</v>
      </c>
      <c r="G296" s="50">
        <f t="shared" si="56"/>
        <v>2.8299999999999884E-2</v>
      </c>
      <c r="H296" s="64">
        <f t="shared" si="49"/>
        <v>1.077802262402437E-2</v>
      </c>
      <c r="I296" s="64">
        <f t="shared" si="57"/>
        <v>3.9024215944571602E-5</v>
      </c>
      <c r="K296" s="65">
        <v>283</v>
      </c>
      <c r="L296" s="35">
        <f t="shared" si="50"/>
        <v>38157.346452010097</v>
      </c>
      <c r="M296" s="35">
        <f t="shared" si="51"/>
        <v>47695.1326295908</v>
      </c>
      <c r="N296" s="35">
        <f t="shared" si="52"/>
        <v>43258.732781704923</v>
      </c>
      <c r="O296" s="35">
        <f t="shared" si="53"/>
        <v>129111.21186330583</v>
      </c>
      <c r="P296" s="64">
        <f t="shared" si="54"/>
        <v>281</v>
      </c>
      <c r="Q296" s="50">
        <f t="shared" si="58"/>
        <v>2.8299999999999884E-2</v>
      </c>
      <c r="R296" s="64">
        <f t="shared" si="55"/>
        <v>1.077802262402437E-2</v>
      </c>
      <c r="S296" s="64">
        <f t="shared" si="59"/>
        <v>3.9024215944571602E-5</v>
      </c>
    </row>
    <row r="297" spans="1:19">
      <c r="A297" s="65">
        <v>284</v>
      </c>
      <c r="B297" s="35">
        <v>52945.991665477981</v>
      </c>
      <c r="C297" s="35">
        <v>85043.147268949368</v>
      </c>
      <c r="D297" s="35">
        <v>53202.363930202308</v>
      </c>
      <c r="E297" s="35">
        <v>191191.50286462967</v>
      </c>
      <c r="F297" s="64">
        <f t="shared" si="48"/>
        <v>284</v>
      </c>
      <c r="G297" s="50">
        <f t="shared" si="56"/>
        <v>2.8399999999999884E-2</v>
      </c>
      <c r="H297" s="64">
        <f t="shared" si="49"/>
        <v>1.0817053611766925E-2</v>
      </c>
      <c r="I297" s="64">
        <f t="shared" si="57"/>
        <v>3.9030987742555076E-5</v>
      </c>
      <c r="K297" s="65">
        <v>284</v>
      </c>
      <c r="L297" s="35">
        <f t="shared" si="50"/>
        <v>31767.594999286786</v>
      </c>
      <c r="M297" s="35">
        <f t="shared" si="51"/>
        <v>51025.888361369616</v>
      </c>
      <c r="N297" s="35">
        <f t="shared" si="52"/>
        <v>47882.127537182081</v>
      </c>
      <c r="O297" s="35">
        <f t="shared" si="53"/>
        <v>130675.61089783849</v>
      </c>
      <c r="P297" s="64">
        <f t="shared" si="54"/>
        <v>304</v>
      </c>
      <c r="Q297" s="50">
        <f t="shared" si="58"/>
        <v>2.8399999999999884E-2</v>
      </c>
      <c r="R297" s="64">
        <f t="shared" si="55"/>
        <v>1.0817053611766925E-2</v>
      </c>
      <c r="S297" s="64">
        <f t="shared" si="59"/>
        <v>3.9030987742555076E-5</v>
      </c>
    </row>
    <row r="298" spans="1:19">
      <c r="A298" s="65">
        <v>285</v>
      </c>
      <c r="B298" s="35">
        <v>138279.09056174743</v>
      </c>
      <c r="C298" s="35">
        <v>0</v>
      </c>
      <c r="D298" s="35">
        <v>53160.128704581846</v>
      </c>
      <c r="E298" s="35">
        <v>191439.21926632928</v>
      </c>
      <c r="F298" s="64">
        <f t="shared" si="48"/>
        <v>285</v>
      </c>
      <c r="G298" s="50">
        <f t="shared" si="56"/>
        <v>2.8499999999999883E-2</v>
      </c>
      <c r="H298" s="64">
        <f t="shared" si="49"/>
        <v>1.0856091372482673E-2</v>
      </c>
      <c r="I298" s="64">
        <f t="shared" si="57"/>
        <v>3.9037760715747785E-5</v>
      </c>
      <c r="K298" s="65">
        <v>285</v>
      </c>
      <c r="L298" s="35">
        <f t="shared" si="50"/>
        <v>82967.454337048461</v>
      </c>
      <c r="M298" s="35">
        <f t="shared" si="51"/>
        <v>0</v>
      </c>
      <c r="N298" s="35">
        <f t="shared" si="52"/>
        <v>47844.115834123666</v>
      </c>
      <c r="O298" s="35">
        <f t="shared" si="53"/>
        <v>130811.57017117212</v>
      </c>
      <c r="P298" s="64">
        <f t="shared" si="54"/>
        <v>305</v>
      </c>
      <c r="Q298" s="50">
        <f t="shared" si="58"/>
        <v>2.8499999999999883E-2</v>
      </c>
      <c r="R298" s="64">
        <f t="shared" si="55"/>
        <v>1.0856091372482673E-2</v>
      </c>
      <c r="S298" s="64">
        <f t="shared" si="59"/>
        <v>3.9037760715747785E-5</v>
      </c>
    </row>
    <row r="299" spans="1:19">
      <c r="A299" s="65">
        <v>286</v>
      </c>
      <c r="B299" s="35">
        <v>140273.8930335042</v>
      </c>
      <c r="C299" s="35">
        <v>1223.0977498083053</v>
      </c>
      <c r="D299" s="35">
        <v>49958.754151378314</v>
      </c>
      <c r="E299" s="35">
        <v>191455.74493469083</v>
      </c>
      <c r="F299" s="64">
        <f t="shared" si="48"/>
        <v>286</v>
      </c>
      <c r="G299" s="50">
        <f t="shared" si="56"/>
        <v>2.8599999999999882E-2</v>
      </c>
      <c r="H299" s="64">
        <f t="shared" si="49"/>
        <v>1.0895135907346868E-2</v>
      </c>
      <c r="I299" s="64">
        <f t="shared" si="57"/>
        <v>3.9044534864194833E-5</v>
      </c>
      <c r="K299" s="65">
        <v>286</v>
      </c>
      <c r="L299" s="35">
        <f t="shared" si="50"/>
        <v>84164.335820102511</v>
      </c>
      <c r="M299" s="35">
        <f t="shared" si="51"/>
        <v>733.85864988498315</v>
      </c>
      <c r="N299" s="35">
        <f t="shared" si="52"/>
        <v>44962.878736240484</v>
      </c>
      <c r="O299" s="35">
        <f t="shared" si="53"/>
        <v>129861.07320622797</v>
      </c>
      <c r="P299" s="64">
        <f t="shared" si="54"/>
        <v>293</v>
      </c>
      <c r="Q299" s="50">
        <f t="shared" si="58"/>
        <v>2.8599999999999882E-2</v>
      </c>
      <c r="R299" s="64">
        <f t="shared" si="55"/>
        <v>1.0895135907346868E-2</v>
      </c>
      <c r="S299" s="64">
        <f t="shared" si="59"/>
        <v>3.9044534864194833E-5</v>
      </c>
    </row>
    <row r="300" spans="1:19">
      <c r="A300" s="65">
        <v>287</v>
      </c>
      <c r="B300" s="35">
        <v>107994.49942937525</v>
      </c>
      <c r="C300" s="35">
        <v>47520.04004655045</v>
      </c>
      <c r="D300" s="35">
        <v>35982.878362200339</v>
      </c>
      <c r="E300" s="35">
        <v>191497.41783812604</v>
      </c>
      <c r="F300" s="64">
        <f t="shared" si="48"/>
        <v>287</v>
      </c>
      <c r="G300" s="50">
        <f t="shared" si="56"/>
        <v>2.8699999999999882E-2</v>
      </c>
      <c r="H300" s="64">
        <f t="shared" si="49"/>
        <v>1.0934187217535004E-2</v>
      </c>
      <c r="I300" s="64">
        <f t="shared" si="57"/>
        <v>3.905131018813561E-5</v>
      </c>
      <c r="K300" s="65">
        <v>287</v>
      </c>
      <c r="L300" s="35">
        <f t="shared" si="50"/>
        <v>64796.699657625148</v>
      </c>
      <c r="M300" s="35">
        <f t="shared" si="51"/>
        <v>28512.024027930271</v>
      </c>
      <c r="N300" s="35">
        <f t="shared" si="52"/>
        <v>32384.590525980308</v>
      </c>
      <c r="O300" s="35">
        <f t="shared" si="53"/>
        <v>125693.31421153573</v>
      </c>
      <c r="P300" s="64">
        <f t="shared" si="54"/>
        <v>240</v>
      </c>
      <c r="Q300" s="50">
        <f t="shared" si="58"/>
        <v>2.8699999999999882E-2</v>
      </c>
      <c r="R300" s="64">
        <f t="shared" si="55"/>
        <v>1.0934187217535004E-2</v>
      </c>
      <c r="S300" s="64">
        <f t="shared" si="59"/>
        <v>3.905131018813561E-5</v>
      </c>
    </row>
    <row r="301" spans="1:19">
      <c r="A301" s="65">
        <v>288</v>
      </c>
      <c r="B301" s="35">
        <v>126553.40831716941</v>
      </c>
      <c r="C301" s="35">
        <v>0</v>
      </c>
      <c r="D301" s="35">
        <v>64962.238085028868</v>
      </c>
      <c r="E301" s="35">
        <v>191515.64640219827</v>
      </c>
      <c r="F301" s="64">
        <f t="shared" si="48"/>
        <v>288</v>
      </c>
      <c r="G301" s="50">
        <f t="shared" si="56"/>
        <v>2.8799999999999881E-2</v>
      </c>
      <c r="H301" s="64">
        <f t="shared" si="49"/>
        <v>1.0973245304222765E-2</v>
      </c>
      <c r="I301" s="64">
        <f t="shared" si="57"/>
        <v>3.9058086687760937E-5</v>
      </c>
      <c r="K301" s="65">
        <v>288</v>
      </c>
      <c r="L301" s="35">
        <f t="shared" si="50"/>
        <v>75932.044990301642</v>
      </c>
      <c r="M301" s="35">
        <f t="shared" si="51"/>
        <v>0</v>
      </c>
      <c r="N301" s="35">
        <f t="shared" si="52"/>
        <v>58466.014276525981</v>
      </c>
      <c r="O301" s="35">
        <f t="shared" si="53"/>
        <v>134398.05926682762</v>
      </c>
      <c r="P301" s="64">
        <f t="shared" si="54"/>
        <v>355</v>
      </c>
      <c r="Q301" s="50">
        <f t="shared" si="58"/>
        <v>2.8799999999999881E-2</v>
      </c>
      <c r="R301" s="64">
        <f t="shared" si="55"/>
        <v>1.0973245304222765E-2</v>
      </c>
      <c r="S301" s="64">
        <f t="shared" si="59"/>
        <v>3.9058086687760937E-5</v>
      </c>
    </row>
    <row r="302" spans="1:19">
      <c r="A302" s="65">
        <v>289</v>
      </c>
      <c r="B302" s="35">
        <v>127320.35466863477</v>
      </c>
      <c r="C302" s="35">
        <v>7290.6966980230618</v>
      </c>
      <c r="D302" s="35">
        <v>56970.135131273862</v>
      </c>
      <c r="E302" s="35">
        <v>191581.18649793169</v>
      </c>
      <c r="F302" s="64">
        <f t="shared" si="48"/>
        <v>289</v>
      </c>
      <c r="G302" s="50">
        <f t="shared" si="56"/>
        <v>2.8899999999999881E-2</v>
      </c>
      <c r="H302" s="64">
        <f t="shared" si="49"/>
        <v>1.1012310168586122E-2</v>
      </c>
      <c r="I302" s="64">
        <f t="shared" si="57"/>
        <v>3.9064864363357044E-5</v>
      </c>
      <c r="K302" s="65">
        <v>289</v>
      </c>
      <c r="L302" s="35">
        <f t="shared" si="50"/>
        <v>76392.212801180853</v>
      </c>
      <c r="M302" s="35">
        <f t="shared" si="51"/>
        <v>4374.4180188138371</v>
      </c>
      <c r="N302" s="35">
        <f t="shared" si="52"/>
        <v>51273.121618146477</v>
      </c>
      <c r="O302" s="35">
        <f t="shared" si="53"/>
        <v>132039.75243814118</v>
      </c>
      <c r="P302" s="64">
        <f t="shared" si="54"/>
        <v>321</v>
      </c>
      <c r="Q302" s="50">
        <f t="shared" si="58"/>
        <v>2.8899999999999881E-2</v>
      </c>
      <c r="R302" s="64">
        <f t="shared" si="55"/>
        <v>1.1012310168586122E-2</v>
      </c>
      <c r="S302" s="64">
        <f t="shared" si="59"/>
        <v>3.9064864363357044E-5</v>
      </c>
    </row>
    <row r="303" spans="1:19">
      <c r="A303" s="65">
        <v>290</v>
      </c>
      <c r="B303" s="35">
        <v>56908.988336669645</v>
      </c>
      <c r="C303" s="35">
        <v>62032.114892377656</v>
      </c>
      <c r="D303" s="35">
        <v>72703.62866032985</v>
      </c>
      <c r="E303" s="35">
        <v>191644.73188937714</v>
      </c>
      <c r="F303" s="64">
        <f t="shared" si="48"/>
        <v>290</v>
      </c>
      <c r="G303" s="50">
        <f t="shared" si="56"/>
        <v>2.899999999999988E-2</v>
      </c>
      <c r="H303" s="64">
        <f t="shared" si="49"/>
        <v>1.1051381811801184E-2</v>
      </c>
      <c r="I303" s="64">
        <f t="shared" si="57"/>
        <v>3.9071643215062707E-5</v>
      </c>
      <c r="K303" s="65">
        <v>290</v>
      </c>
      <c r="L303" s="35">
        <f t="shared" si="50"/>
        <v>34145.393002001787</v>
      </c>
      <c r="M303" s="35">
        <f t="shared" si="51"/>
        <v>37219.268935426589</v>
      </c>
      <c r="N303" s="35">
        <f t="shared" si="52"/>
        <v>65433.265794296865</v>
      </c>
      <c r="O303" s="35">
        <f t="shared" si="53"/>
        <v>136797.92773172524</v>
      </c>
      <c r="P303" s="64">
        <f t="shared" si="54"/>
        <v>410</v>
      </c>
      <c r="Q303" s="50">
        <f t="shared" si="58"/>
        <v>2.899999999999988E-2</v>
      </c>
      <c r="R303" s="64">
        <f t="shared" si="55"/>
        <v>1.1051381811801184E-2</v>
      </c>
      <c r="S303" s="64">
        <f t="shared" si="59"/>
        <v>3.9071643215062707E-5</v>
      </c>
    </row>
    <row r="304" spans="1:19">
      <c r="A304" s="65">
        <v>291</v>
      </c>
      <c r="B304" s="35">
        <v>103577.9383647457</v>
      </c>
      <c r="C304" s="35">
        <v>39138.293538204984</v>
      </c>
      <c r="D304" s="35">
        <v>49024.159790202044</v>
      </c>
      <c r="E304" s="35">
        <v>191740.39169315272</v>
      </c>
      <c r="F304" s="64">
        <f t="shared" si="48"/>
        <v>291</v>
      </c>
      <c r="G304" s="50">
        <f t="shared" si="56"/>
        <v>2.9099999999999879E-2</v>
      </c>
      <c r="H304" s="64">
        <f t="shared" si="49"/>
        <v>1.1090460235044255E-2</v>
      </c>
      <c r="I304" s="64">
        <f t="shared" si="57"/>
        <v>3.9078423243070481E-5</v>
      </c>
      <c r="K304" s="65">
        <v>291</v>
      </c>
      <c r="L304" s="35">
        <f t="shared" si="50"/>
        <v>62146.763018847414</v>
      </c>
      <c r="M304" s="35">
        <f t="shared" si="51"/>
        <v>23482.976122922988</v>
      </c>
      <c r="N304" s="35">
        <f t="shared" si="52"/>
        <v>44121.743811181841</v>
      </c>
      <c r="O304" s="35">
        <f t="shared" si="53"/>
        <v>129751.48295295224</v>
      </c>
      <c r="P304" s="64">
        <f t="shared" si="54"/>
        <v>292</v>
      </c>
      <c r="Q304" s="50">
        <f t="shared" si="58"/>
        <v>2.9099999999999879E-2</v>
      </c>
      <c r="R304" s="64">
        <f t="shared" si="55"/>
        <v>1.1090460235044255E-2</v>
      </c>
      <c r="S304" s="64">
        <f t="shared" si="59"/>
        <v>3.9078423243070481E-5</v>
      </c>
    </row>
    <row r="305" spans="1:19">
      <c r="A305" s="65">
        <v>292</v>
      </c>
      <c r="B305" s="35">
        <v>148471.69821993099</v>
      </c>
      <c r="C305" s="35">
        <v>0</v>
      </c>
      <c r="D305" s="35">
        <v>43430.227074581504</v>
      </c>
      <c r="E305" s="35">
        <v>191901.92529451248</v>
      </c>
      <c r="F305" s="64">
        <f t="shared" si="48"/>
        <v>292</v>
      </c>
      <c r="G305" s="50">
        <f t="shared" si="56"/>
        <v>2.9199999999999879E-2</v>
      </c>
      <c r="H305" s="64">
        <f t="shared" si="49"/>
        <v>1.1129545439491828E-2</v>
      </c>
      <c r="I305" s="64">
        <f t="shared" si="57"/>
        <v>3.9085204447572922E-5</v>
      </c>
      <c r="K305" s="65">
        <v>292</v>
      </c>
      <c r="L305" s="35">
        <f t="shared" si="50"/>
        <v>89083.018931958592</v>
      </c>
      <c r="M305" s="35">
        <f t="shared" si="51"/>
        <v>0</v>
      </c>
      <c r="N305" s="35">
        <f t="shared" si="52"/>
        <v>39087.204367123355</v>
      </c>
      <c r="O305" s="35">
        <f t="shared" si="53"/>
        <v>128170.22329908195</v>
      </c>
      <c r="P305" s="64">
        <f t="shared" si="54"/>
        <v>263</v>
      </c>
      <c r="Q305" s="50">
        <f t="shared" si="58"/>
        <v>2.9199999999999879E-2</v>
      </c>
      <c r="R305" s="64">
        <f t="shared" si="55"/>
        <v>1.1129545439491828E-2</v>
      </c>
      <c r="S305" s="64">
        <f t="shared" si="59"/>
        <v>3.9085204447572922E-5</v>
      </c>
    </row>
    <row r="306" spans="1:19">
      <c r="A306" s="65">
        <v>293</v>
      </c>
      <c r="B306" s="35">
        <v>103422.33483585795</v>
      </c>
      <c r="C306" s="35">
        <v>50252.844488626542</v>
      </c>
      <c r="D306" s="35">
        <v>38344.193736396723</v>
      </c>
      <c r="E306" s="35">
        <v>192019.37306088122</v>
      </c>
      <c r="F306" s="64">
        <f t="shared" si="48"/>
        <v>293</v>
      </c>
      <c r="G306" s="50">
        <f t="shared" si="56"/>
        <v>2.9299999999999878E-2</v>
      </c>
      <c r="H306" s="64">
        <f t="shared" si="49"/>
        <v>1.1168637426320677E-2</v>
      </c>
      <c r="I306" s="64">
        <f t="shared" si="57"/>
        <v>3.9091986828849318E-5</v>
      </c>
      <c r="K306" s="65">
        <v>293</v>
      </c>
      <c r="L306" s="35">
        <f t="shared" si="50"/>
        <v>62053.400901514768</v>
      </c>
      <c r="M306" s="35">
        <f t="shared" si="51"/>
        <v>30151.706693175925</v>
      </c>
      <c r="N306" s="35">
        <f t="shared" si="52"/>
        <v>34509.774362757053</v>
      </c>
      <c r="O306" s="35">
        <f t="shared" si="53"/>
        <v>126714.88195744774</v>
      </c>
      <c r="P306" s="64">
        <f t="shared" si="54"/>
        <v>251</v>
      </c>
      <c r="Q306" s="50">
        <f t="shared" si="58"/>
        <v>2.9299999999999878E-2</v>
      </c>
      <c r="R306" s="64">
        <f t="shared" si="55"/>
        <v>1.1168637426320677E-2</v>
      </c>
      <c r="S306" s="64">
        <f t="shared" si="59"/>
        <v>3.9091986828849318E-5</v>
      </c>
    </row>
    <row r="307" spans="1:19">
      <c r="A307" s="65">
        <v>294</v>
      </c>
      <c r="B307" s="35">
        <v>118020.39903579846</v>
      </c>
      <c r="C307" s="35">
        <v>21276.004310048203</v>
      </c>
      <c r="D307" s="35">
        <v>52799.378329941872</v>
      </c>
      <c r="E307" s="35">
        <v>192095.78167578852</v>
      </c>
      <c r="F307" s="64">
        <f t="shared" si="48"/>
        <v>294</v>
      </c>
      <c r="G307" s="50">
        <f t="shared" si="56"/>
        <v>2.9399999999999878E-2</v>
      </c>
      <c r="H307" s="64">
        <f t="shared" si="49"/>
        <v>1.1207736196707773E-2</v>
      </c>
      <c r="I307" s="64">
        <f t="shared" si="57"/>
        <v>3.9098770387095694E-5</v>
      </c>
      <c r="K307" s="65">
        <v>294</v>
      </c>
      <c r="L307" s="35">
        <f t="shared" si="50"/>
        <v>70812.239421479069</v>
      </c>
      <c r="M307" s="35">
        <f t="shared" si="51"/>
        <v>12765.602586028921</v>
      </c>
      <c r="N307" s="35">
        <f t="shared" si="52"/>
        <v>47519.440496947689</v>
      </c>
      <c r="O307" s="35">
        <f t="shared" si="53"/>
        <v>131097.28250445568</v>
      </c>
      <c r="P307" s="64">
        <f t="shared" si="54"/>
        <v>311</v>
      </c>
      <c r="Q307" s="50">
        <f t="shared" si="58"/>
        <v>2.9399999999999878E-2</v>
      </c>
      <c r="R307" s="64">
        <f t="shared" si="55"/>
        <v>1.1207736196707773E-2</v>
      </c>
      <c r="S307" s="64">
        <f t="shared" si="59"/>
        <v>3.9098770387095694E-5</v>
      </c>
    </row>
    <row r="308" spans="1:19">
      <c r="A308" s="65">
        <v>295</v>
      </c>
      <c r="B308" s="35">
        <v>93917.737630495976</v>
      </c>
      <c r="C308" s="35">
        <v>39546.393020779928</v>
      </c>
      <c r="D308" s="35">
        <v>58719.433082144678</v>
      </c>
      <c r="E308" s="35">
        <v>192183.5637334206</v>
      </c>
      <c r="F308" s="64">
        <f t="shared" si="48"/>
        <v>295</v>
      </c>
      <c r="G308" s="50">
        <f t="shared" si="56"/>
        <v>2.9499999999999877E-2</v>
      </c>
      <c r="H308" s="64">
        <f t="shared" si="49"/>
        <v>1.1246841751830132E-2</v>
      </c>
      <c r="I308" s="64">
        <f t="shared" si="57"/>
        <v>3.9105555122358887E-5</v>
      </c>
      <c r="K308" s="65">
        <v>295</v>
      </c>
      <c r="L308" s="35">
        <f t="shared" si="50"/>
        <v>56350.642578297586</v>
      </c>
      <c r="M308" s="35">
        <f t="shared" si="51"/>
        <v>23727.835812467954</v>
      </c>
      <c r="N308" s="35">
        <f t="shared" si="52"/>
        <v>52847.489773930211</v>
      </c>
      <c r="O308" s="35">
        <f t="shared" si="53"/>
        <v>132925.96816469575</v>
      </c>
      <c r="P308" s="64">
        <f t="shared" si="54"/>
        <v>334</v>
      </c>
      <c r="Q308" s="50">
        <f t="shared" si="58"/>
        <v>2.9499999999999877E-2</v>
      </c>
      <c r="R308" s="64">
        <f t="shared" si="55"/>
        <v>1.1246841751830132E-2</v>
      </c>
      <c r="S308" s="64">
        <f t="shared" si="59"/>
        <v>3.9105555122358887E-5</v>
      </c>
    </row>
    <row r="309" spans="1:19">
      <c r="A309" s="65">
        <v>296</v>
      </c>
      <c r="B309" s="35">
        <v>71957.026003574778</v>
      </c>
      <c r="C309" s="35">
        <v>90959.079781263586</v>
      </c>
      <c r="D309" s="35">
        <v>29445.519286138944</v>
      </c>
      <c r="E309" s="35">
        <v>192361.62507097732</v>
      </c>
      <c r="F309" s="64">
        <f t="shared" si="48"/>
        <v>296</v>
      </c>
      <c r="G309" s="50">
        <f t="shared" si="56"/>
        <v>2.9599999999999876E-2</v>
      </c>
      <c r="H309" s="64">
        <f t="shared" si="49"/>
        <v>1.1285954092865242E-2</v>
      </c>
      <c r="I309" s="64">
        <f t="shared" si="57"/>
        <v>3.9112341035110743E-5</v>
      </c>
      <c r="K309" s="65">
        <v>296</v>
      </c>
      <c r="L309" s="35">
        <f t="shared" si="50"/>
        <v>43174.215602144868</v>
      </c>
      <c r="M309" s="35">
        <f t="shared" si="51"/>
        <v>54575.44786875815</v>
      </c>
      <c r="N309" s="35">
        <f t="shared" si="52"/>
        <v>26500.967357525049</v>
      </c>
      <c r="O309" s="35">
        <f t="shared" si="53"/>
        <v>124250.63082842807</v>
      </c>
      <c r="P309" s="64">
        <f t="shared" si="54"/>
        <v>223</v>
      </c>
      <c r="Q309" s="50">
        <f t="shared" si="58"/>
        <v>2.9599999999999876E-2</v>
      </c>
      <c r="R309" s="64">
        <f t="shared" si="55"/>
        <v>1.1285954092865242E-2</v>
      </c>
      <c r="S309" s="64">
        <f t="shared" si="59"/>
        <v>3.9112341035110743E-5</v>
      </c>
    </row>
    <row r="310" spans="1:19">
      <c r="A310" s="65">
        <v>297</v>
      </c>
      <c r="B310" s="35">
        <v>131947.88401620724</v>
      </c>
      <c r="C310" s="35">
        <v>0</v>
      </c>
      <c r="D310" s="35">
        <v>60687.72927293618</v>
      </c>
      <c r="E310" s="35">
        <v>192635.61328914342</v>
      </c>
      <c r="F310" s="64">
        <f t="shared" si="48"/>
        <v>297</v>
      </c>
      <c r="G310" s="50">
        <f t="shared" si="56"/>
        <v>2.9699999999999876E-2</v>
      </c>
      <c r="H310" s="64">
        <f t="shared" si="49"/>
        <v>1.1325073220990547E-2</v>
      </c>
      <c r="I310" s="64">
        <f t="shared" si="57"/>
        <v>3.9119128125304423E-5</v>
      </c>
      <c r="K310" s="65">
        <v>297</v>
      </c>
      <c r="L310" s="35">
        <f t="shared" si="50"/>
        <v>79168.730409724347</v>
      </c>
      <c r="M310" s="35">
        <f t="shared" si="51"/>
        <v>0</v>
      </c>
      <c r="N310" s="35">
        <f t="shared" si="52"/>
        <v>54618.95634564256</v>
      </c>
      <c r="O310" s="35">
        <f t="shared" si="53"/>
        <v>133787.68675536691</v>
      </c>
      <c r="P310" s="64">
        <f t="shared" si="54"/>
        <v>348</v>
      </c>
      <c r="Q310" s="50">
        <f t="shared" si="58"/>
        <v>2.9699999999999876E-2</v>
      </c>
      <c r="R310" s="64">
        <f t="shared" si="55"/>
        <v>1.1325073220990547E-2</v>
      </c>
      <c r="S310" s="64">
        <f t="shared" si="59"/>
        <v>3.9119128125304423E-5</v>
      </c>
    </row>
    <row r="311" spans="1:19">
      <c r="A311" s="65">
        <v>298</v>
      </c>
      <c r="B311" s="35">
        <v>116046.42159002132</v>
      </c>
      <c r="C311" s="35">
        <v>8357.4436227714323</v>
      </c>
      <c r="D311" s="35">
        <v>68340.668941558135</v>
      </c>
      <c r="E311" s="35">
        <v>192744.53415435087</v>
      </c>
      <c r="F311" s="64">
        <f t="shared" si="48"/>
        <v>298</v>
      </c>
      <c r="G311" s="50">
        <f t="shared" si="56"/>
        <v>2.9799999999999875E-2</v>
      </c>
      <c r="H311" s="64">
        <f t="shared" si="49"/>
        <v>1.1364199137383825E-2</v>
      </c>
      <c r="I311" s="64">
        <f t="shared" si="57"/>
        <v>3.9125916393278198E-5</v>
      </c>
      <c r="K311" s="65">
        <v>298</v>
      </c>
      <c r="L311" s="35">
        <f t="shared" si="50"/>
        <v>69627.852954012793</v>
      </c>
      <c r="M311" s="35">
        <f t="shared" si="51"/>
        <v>5014.4661736628595</v>
      </c>
      <c r="N311" s="35">
        <f t="shared" si="52"/>
        <v>61506.602047402324</v>
      </c>
      <c r="O311" s="35">
        <f t="shared" si="53"/>
        <v>136148.92117507797</v>
      </c>
      <c r="P311" s="64">
        <f t="shared" si="54"/>
        <v>398</v>
      </c>
      <c r="Q311" s="50">
        <f t="shared" si="58"/>
        <v>2.9799999999999875E-2</v>
      </c>
      <c r="R311" s="64">
        <f t="shared" si="55"/>
        <v>1.1364199137383825E-2</v>
      </c>
      <c r="S311" s="64">
        <f t="shared" si="59"/>
        <v>3.9125916393278198E-5</v>
      </c>
    </row>
    <row r="312" spans="1:19">
      <c r="A312" s="65">
        <v>299</v>
      </c>
      <c r="B312" s="35">
        <v>127966.34178457236</v>
      </c>
      <c r="C312" s="35">
        <v>28229.04235597152</v>
      </c>
      <c r="D312" s="35">
        <v>36701.726870855266</v>
      </c>
      <c r="E312" s="35">
        <v>192897.11101139913</v>
      </c>
      <c r="F312" s="64">
        <f t="shared" si="48"/>
        <v>299</v>
      </c>
      <c r="G312" s="50">
        <f t="shared" si="56"/>
        <v>2.9899999999999875E-2</v>
      </c>
      <c r="H312" s="64">
        <f t="shared" si="49"/>
        <v>1.1403331843223041E-2</v>
      </c>
      <c r="I312" s="64">
        <f t="shared" si="57"/>
        <v>3.913270583921595E-5</v>
      </c>
      <c r="K312" s="65">
        <v>299</v>
      </c>
      <c r="L312" s="35">
        <f t="shared" si="50"/>
        <v>76779.805070743416</v>
      </c>
      <c r="M312" s="35">
        <f t="shared" si="51"/>
        <v>16937.425413582911</v>
      </c>
      <c r="N312" s="35">
        <f t="shared" si="52"/>
        <v>33031.554183769738</v>
      </c>
      <c r="O312" s="35">
        <f t="shared" si="53"/>
        <v>126748.78466809606</v>
      </c>
      <c r="P312" s="64">
        <f t="shared" si="54"/>
        <v>252</v>
      </c>
      <c r="Q312" s="50">
        <f t="shared" si="58"/>
        <v>2.9899999999999875E-2</v>
      </c>
      <c r="R312" s="64">
        <f t="shared" si="55"/>
        <v>1.1403331843223041E-2</v>
      </c>
      <c r="S312" s="64">
        <f t="shared" si="59"/>
        <v>3.913270583921595E-5</v>
      </c>
    </row>
    <row r="313" spans="1:19">
      <c r="A313" s="65">
        <v>300</v>
      </c>
      <c r="B313" s="35">
        <v>42181.255406587319</v>
      </c>
      <c r="C313" s="35">
        <v>106883.94940515909</v>
      </c>
      <c r="D313" s="35">
        <v>43860.672182269656</v>
      </c>
      <c r="E313" s="35">
        <v>192925.87699401606</v>
      </c>
      <c r="F313" s="64">
        <f t="shared" si="48"/>
        <v>300</v>
      </c>
      <c r="G313" s="50">
        <f t="shared" si="56"/>
        <v>2.9999999999999874E-2</v>
      </c>
      <c r="H313" s="64">
        <f t="shared" si="49"/>
        <v>1.1442471339686351E-2</v>
      </c>
      <c r="I313" s="64">
        <f t="shared" si="57"/>
        <v>3.9139496463310233E-5</v>
      </c>
      <c r="K313" s="65">
        <v>300</v>
      </c>
      <c r="L313" s="35">
        <f t="shared" si="50"/>
        <v>25308.753243952389</v>
      </c>
      <c r="M313" s="35">
        <f t="shared" si="51"/>
        <v>64130.369643095451</v>
      </c>
      <c r="N313" s="35">
        <f t="shared" si="52"/>
        <v>39474.604964042694</v>
      </c>
      <c r="O313" s="35">
        <f t="shared" si="53"/>
        <v>128913.72785109053</v>
      </c>
      <c r="P313" s="64">
        <f t="shared" si="54"/>
        <v>276</v>
      </c>
      <c r="Q313" s="50">
        <f t="shared" si="58"/>
        <v>2.9999999999999874E-2</v>
      </c>
      <c r="R313" s="64">
        <f t="shared" si="55"/>
        <v>1.1442471339686351E-2</v>
      </c>
      <c r="S313" s="64">
        <f t="shared" si="59"/>
        <v>3.9139496463310233E-5</v>
      </c>
    </row>
    <row r="314" spans="1:19">
      <c r="A314" s="65">
        <v>301</v>
      </c>
      <c r="B314" s="35">
        <v>138348.37957425002</v>
      </c>
      <c r="C314" s="35">
        <v>4424.9602725449213</v>
      </c>
      <c r="D314" s="35">
        <v>50415.867309305555</v>
      </c>
      <c r="E314" s="35">
        <v>193189.20715610049</v>
      </c>
      <c r="F314" s="64">
        <f t="shared" si="48"/>
        <v>301</v>
      </c>
      <c r="G314" s="50">
        <f t="shared" si="56"/>
        <v>3.0099999999999873E-2</v>
      </c>
      <c r="H314" s="64">
        <f t="shared" si="49"/>
        <v>1.1481617627952103E-2</v>
      </c>
      <c r="I314" s="64">
        <f t="shared" si="57"/>
        <v>3.9146288265751866E-5</v>
      </c>
      <c r="K314" s="65">
        <v>301</v>
      </c>
      <c r="L314" s="35">
        <f t="shared" si="50"/>
        <v>83009.027744550011</v>
      </c>
      <c r="M314" s="35">
        <f t="shared" si="51"/>
        <v>2654.9761635269529</v>
      </c>
      <c r="N314" s="35">
        <f t="shared" si="52"/>
        <v>45374.280578375001</v>
      </c>
      <c r="O314" s="35">
        <f t="shared" si="53"/>
        <v>131038.28448645197</v>
      </c>
      <c r="P314" s="64">
        <f t="shared" si="54"/>
        <v>308</v>
      </c>
      <c r="Q314" s="50">
        <f t="shared" si="58"/>
        <v>3.0099999999999873E-2</v>
      </c>
      <c r="R314" s="64">
        <f t="shared" si="55"/>
        <v>1.1481617627952103E-2</v>
      </c>
      <c r="S314" s="64">
        <f t="shared" si="59"/>
        <v>3.9146288265751866E-5</v>
      </c>
    </row>
    <row r="315" spans="1:19">
      <c r="A315" s="65">
        <v>302</v>
      </c>
      <c r="B315" s="35">
        <v>120495.45656520681</v>
      </c>
      <c r="C315" s="35">
        <v>27454.634995302131</v>
      </c>
      <c r="D315" s="35">
        <v>45255.115050754088</v>
      </c>
      <c r="E315" s="35">
        <v>193205.20661126304</v>
      </c>
      <c r="F315" s="64">
        <f t="shared" si="48"/>
        <v>302</v>
      </c>
      <c r="G315" s="50">
        <f t="shared" si="56"/>
        <v>3.0199999999999873E-2</v>
      </c>
      <c r="H315" s="64">
        <f t="shared" si="49"/>
        <v>1.152077070919888E-2</v>
      </c>
      <c r="I315" s="64">
        <f t="shared" si="57"/>
        <v>3.9153081246776772E-5</v>
      </c>
      <c r="K315" s="65">
        <v>302</v>
      </c>
      <c r="L315" s="35">
        <f t="shared" si="50"/>
        <v>72297.27393912409</v>
      </c>
      <c r="M315" s="35">
        <f t="shared" si="51"/>
        <v>16472.780997181279</v>
      </c>
      <c r="N315" s="35">
        <f t="shared" si="52"/>
        <v>40729.603545678678</v>
      </c>
      <c r="O315" s="35">
        <f t="shared" si="53"/>
        <v>129499.65848198405</v>
      </c>
      <c r="P315" s="64">
        <f t="shared" si="54"/>
        <v>286</v>
      </c>
      <c r="Q315" s="50">
        <f t="shared" si="58"/>
        <v>3.0199999999999873E-2</v>
      </c>
      <c r="R315" s="64">
        <f t="shared" si="55"/>
        <v>1.152077070919888E-2</v>
      </c>
      <c r="S315" s="64">
        <f t="shared" si="59"/>
        <v>3.9153081246776772E-5</v>
      </c>
    </row>
    <row r="316" spans="1:19">
      <c r="A316" s="65">
        <v>303</v>
      </c>
      <c r="B316" s="35">
        <v>118405.60950376259</v>
      </c>
      <c r="C316" s="35">
        <v>29016.6226139071</v>
      </c>
      <c r="D316" s="35">
        <v>45801.485757854753</v>
      </c>
      <c r="E316" s="35">
        <v>193223.71787552442</v>
      </c>
      <c r="F316" s="64">
        <f t="shared" si="48"/>
        <v>303</v>
      </c>
      <c r="G316" s="50">
        <f t="shared" si="56"/>
        <v>3.0299999999999872E-2</v>
      </c>
      <c r="H316" s="64">
        <f t="shared" si="49"/>
        <v>1.1559930584605457E-2</v>
      </c>
      <c r="I316" s="64">
        <f t="shared" si="57"/>
        <v>3.9159875406577505E-5</v>
      </c>
      <c r="K316" s="65">
        <v>303</v>
      </c>
      <c r="L316" s="35">
        <f t="shared" si="50"/>
        <v>71043.36570225755</v>
      </c>
      <c r="M316" s="35">
        <f t="shared" si="51"/>
        <v>17409.97356834426</v>
      </c>
      <c r="N316" s="35">
        <f t="shared" si="52"/>
        <v>41221.337182069277</v>
      </c>
      <c r="O316" s="35">
        <f t="shared" si="53"/>
        <v>129674.67645267109</v>
      </c>
      <c r="P316" s="64">
        <f t="shared" si="54"/>
        <v>290</v>
      </c>
      <c r="Q316" s="50">
        <f t="shared" si="58"/>
        <v>3.0299999999999872E-2</v>
      </c>
      <c r="R316" s="64">
        <f t="shared" si="55"/>
        <v>1.1559930584605457E-2</v>
      </c>
      <c r="S316" s="64">
        <f t="shared" si="59"/>
        <v>3.9159875406577505E-5</v>
      </c>
    </row>
    <row r="317" spans="1:19">
      <c r="A317" s="65">
        <v>304</v>
      </c>
      <c r="B317" s="35">
        <v>99318.571954227576</v>
      </c>
      <c r="C317" s="35">
        <v>50097.399919043753</v>
      </c>
      <c r="D317" s="35">
        <v>44022.09941435876</v>
      </c>
      <c r="E317" s="35">
        <v>193438.0712876301</v>
      </c>
      <c r="F317" s="64">
        <f t="shared" si="48"/>
        <v>304</v>
      </c>
      <c r="G317" s="50">
        <f t="shared" si="56"/>
        <v>3.0399999999999872E-2</v>
      </c>
      <c r="H317" s="64">
        <f t="shared" si="49"/>
        <v>1.15990972553508E-2</v>
      </c>
      <c r="I317" s="64">
        <f t="shared" si="57"/>
        <v>3.9166670745343149E-5</v>
      </c>
      <c r="K317" s="65">
        <v>304</v>
      </c>
      <c r="L317" s="35">
        <f t="shared" si="50"/>
        <v>59591.14317253654</v>
      </c>
      <c r="M317" s="35">
        <f t="shared" si="51"/>
        <v>30058.439951426251</v>
      </c>
      <c r="N317" s="35">
        <f t="shared" si="52"/>
        <v>39619.889472922885</v>
      </c>
      <c r="O317" s="35">
        <f t="shared" si="53"/>
        <v>129269.47259688567</v>
      </c>
      <c r="P317" s="64">
        <f t="shared" si="54"/>
        <v>284</v>
      </c>
      <c r="Q317" s="50">
        <f t="shared" si="58"/>
        <v>3.0399999999999872E-2</v>
      </c>
      <c r="R317" s="64">
        <f t="shared" si="55"/>
        <v>1.15990972553508E-2</v>
      </c>
      <c r="S317" s="64">
        <f t="shared" si="59"/>
        <v>3.9166670745343149E-5</v>
      </c>
    </row>
    <row r="318" spans="1:19">
      <c r="A318" s="65">
        <v>305</v>
      </c>
      <c r="B318" s="35">
        <v>105557.15007486616</v>
      </c>
      <c r="C318" s="35">
        <v>47502.637547825972</v>
      </c>
      <c r="D318" s="35">
        <v>40385.221425536482</v>
      </c>
      <c r="E318" s="35">
        <v>193445.00904822862</v>
      </c>
      <c r="F318" s="64">
        <f t="shared" si="48"/>
        <v>305</v>
      </c>
      <c r="G318" s="50">
        <f t="shared" si="56"/>
        <v>3.0499999999999871E-2</v>
      </c>
      <c r="H318" s="64">
        <f t="shared" si="49"/>
        <v>1.1638270722614112E-2</v>
      </c>
      <c r="I318" s="64">
        <f t="shared" si="57"/>
        <v>3.9173467263311362E-5</v>
      </c>
      <c r="K318" s="65">
        <v>305</v>
      </c>
      <c r="L318" s="35">
        <f t="shared" si="50"/>
        <v>63334.290044919697</v>
      </c>
      <c r="M318" s="35">
        <f t="shared" si="51"/>
        <v>28501.582528695584</v>
      </c>
      <c r="N318" s="35">
        <f t="shared" si="52"/>
        <v>36346.699282982838</v>
      </c>
      <c r="O318" s="35">
        <f t="shared" si="53"/>
        <v>128182.57185659812</v>
      </c>
      <c r="P318" s="64">
        <f t="shared" si="54"/>
        <v>264</v>
      </c>
      <c r="Q318" s="50">
        <f t="shared" si="58"/>
        <v>3.0499999999999871E-2</v>
      </c>
      <c r="R318" s="64">
        <f t="shared" si="55"/>
        <v>1.1638270722614112E-2</v>
      </c>
      <c r="S318" s="64">
        <f t="shared" si="59"/>
        <v>3.9173467263311362E-5</v>
      </c>
    </row>
    <row r="319" spans="1:19">
      <c r="A319" s="65">
        <v>306</v>
      </c>
      <c r="B319" s="35">
        <v>108952.0460740354</v>
      </c>
      <c r="C319" s="35">
        <v>38394.340170709322</v>
      </c>
      <c r="D319" s="35">
        <v>46560.569399051092</v>
      </c>
      <c r="E319" s="35">
        <v>193906.95564379584</v>
      </c>
      <c r="F319" s="64">
        <f t="shared" si="48"/>
        <v>306</v>
      </c>
      <c r="G319" s="50">
        <f t="shared" si="56"/>
        <v>3.059999999999987E-2</v>
      </c>
      <c r="H319" s="64">
        <f t="shared" si="49"/>
        <v>1.1677450987574785E-2</v>
      </c>
      <c r="I319" s="64">
        <f t="shared" si="57"/>
        <v>3.9180264960672964E-5</v>
      </c>
      <c r="K319" s="65">
        <v>306</v>
      </c>
      <c r="L319" s="35">
        <f t="shared" si="50"/>
        <v>65371.22764442124</v>
      </c>
      <c r="M319" s="35">
        <f t="shared" si="51"/>
        <v>23036.604102425594</v>
      </c>
      <c r="N319" s="35">
        <f t="shared" si="52"/>
        <v>41904.512459145983</v>
      </c>
      <c r="O319" s="35">
        <f t="shared" si="53"/>
        <v>130312.34420599282</v>
      </c>
      <c r="P319" s="64">
        <f t="shared" si="54"/>
        <v>300</v>
      </c>
      <c r="Q319" s="50">
        <f t="shared" si="58"/>
        <v>3.059999999999987E-2</v>
      </c>
      <c r="R319" s="64">
        <f t="shared" si="55"/>
        <v>1.1677450987574785E-2</v>
      </c>
      <c r="S319" s="64">
        <f t="shared" si="59"/>
        <v>3.9180264960672964E-5</v>
      </c>
    </row>
    <row r="320" spans="1:19">
      <c r="A320" s="65">
        <v>307</v>
      </c>
      <c r="B320" s="35">
        <v>91753.721010567184</v>
      </c>
      <c r="C320" s="35">
        <v>55490.60444645091</v>
      </c>
      <c r="D320" s="35">
        <v>46662.972060574117</v>
      </c>
      <c r="E320" s="35">
        <v>193907.2975175922</v>
      </c>
      <c r="F320" s="64">
        <f t="shared" si="48"/>
        <v>307</v>
      </c>
      <c r="G320" s="50">
        <f t="shared" si="56"/>
        <v>3.069999999999987E-2</v>
      </c>
      <c r="H320" s="64">
        <f t="shared" si="49"/>
        <v>1.17166380514124E-2</v>
      </c>
      <c r="I320" s="64">
        <f t="shared" si="57"/>
        <v>3.9187063837615305E-5</v>
      </c>
      <c r="K320" s="65">
        <v>307</v>
      </c>
      <c r="L320" s="35">
        <f t="shared" si="50"/>
        <v>55052.232606340309</v>
      </c>
      <c r="M320" s="35">
        <f t="shared" si="51"/>
        <v>33294.362667870548</v>
      </c>
      <c r="N320" s="35">
        <f t="shared" si="52"/>
        <v>41996.674854516707</v>
      </c>
      <c r="O320" s="35">
        <f t="shared" si="53"/>
        <v>130343.27012872756</v>
      </c>
      <c r="P320" s="64">
        <f t="shared" si="54"/>
        <v>301</v>
      </c>
      <c r="Q320" s="50">
        <f t="shared" si="58"/>
        <v>3.069999999999987E-2</v>
      </c>
      <c r="R320" s="64">
        <f t="shared" si="55"/>
        <v>1.17166380514124E-2</v>
      </c>
      <c r="S320" s="64">
        <f t="shared" si="59"/>
        <v>3.9187063837615305E-5</v>
      </c>
    </row>
    <row r="321" spans="1:19">
      <c r="A321" s="65">
        <v>308</v>
      </c>
      <c r="B321" s="35">
        <v>74928.582330715231</v>
      </c>
      <c r="C321" s="35">
        <v>56575.423063337119</v>
      </c>
      <c r="D321" s="35">
        <v>62583.698609804371</v>
      </c>
      <c r="E321" s="35">
        <v>194087.70400385675</v>
      </c>
      <c r="F321" s="64">
        <f t="shared" si="48"/>
        <v>308</v>
      </c>
      <c r="G321" s="50">
        <f t="shared" si="56"/>
        <v>3.0799999999999869E-2</v>
      </c>
      <c r="H321" s="64">
        <f t="shared" si="49"/>
        <v>1.1755831915306686E-2</v>
      </c>
      <c r="I321" s="64">
        <f t="shared" si="57"/>
        <v>3.9193863894285835E-5</v>
      </c>
      <c r="K321" s="65">
        <v>308</v>
      </c>
      <c r="L321" s="35">
        <f t="shared" si="50"/>
        <v>44957.149398429137</v>
      </c>
      <c r="M321" s="35">
        <f t="shared" si="51"/>
        <v>33945.253838002267</v>
      </c>
      <c r="N321" s="35">
        <f t="shared" si="52"/>
        <v>56325.328748823937</v>
      </c>
      <c r="O321" s="35">
        <f t="shared" si="53"/>
        <v>135227.73198525535</v>
      </c>
      <c r="P321" s="64">
        <f t="shared" si="54"/>
        <v>372</v>
      </c>
      <c r="Q321" s="50">
        <f t="shared" si="58"/>
        <v>3.0799999999999869E-2</v>
      </c>
      <c r="R321" s="64">
        <f t="shared" si="55"/>
        <v>1.1755831915306686E-2</v>
      </c>
      <c r="S321" s="64">
        <f t="shared" si="59"/>
        <v>3.9193863894285835E-5</v>
      </c>
    </row>
    <row r="322" spans="1:19">
      <c r="A322" s="65">
        <v>309</v>
      </c>
      <c r="B322" s="35">
        <v>95134.838253782655</v>
      </c>
      <c r="C322" s="35">
        <v>43344.685254538475</v>
      </c>
      <c r="D322" s="35">
        <v>55646.922777502667</v>
      </c>
      <c r="E322" s="35">
        <v>194126.44628582383</v>
      </c>
      <c r="F322" s="64">
        <f t="shared" si="48"/>
        <v>309</v>
      </c>
      <c r="G322" s="50">
        <f t="shared" si="56"/>
        <v>3.0899999999999869E-2</v>
      </c>
      <c r="H322" s="64">
        <f t="shared" si="49"/>
        <v>1.1795032580437747E-2</v>
      </c>
      <c r="I322" s="64">
        <f t="shared" si="57"/>
        <v>3.9200665131060991E-5</v>
      </c>
      <c r="K322" s="65">
        <v>309</v>
      </c>
      <c r="L322" s="35">
        <f t="shared" si="50"/>
        <v>57080.902952269593</v>
      </c>
      <c r="M322" s="35">
        <f t="shared" si="51"/>
        <v>26006.811152723083</v>
      </c>
      <c r="N322" s="35">
        <f t="shared" si="52"/>
        <v>50082.230499752404</v>
      </c>
      <c r="O322" s="35">
        <f t="shared" si="53"/>
        <v>133169.94460474508</v>
      </c>
      <c r="P322" s="64">
        <f t="shared" si="54"/>
        <v>338</v>
      </c>
      <c r="Q322" s="50">
        <f t="shared" si="58"/>
        <v>3.0899999999999869E-2</v>
      </c>
      <c r="R322" s="64">
        <f t="shared" si="55"/>
        <v>1.1795032580437747E-2</v>
      </c>
      <c r="S322" s="64">
        <f t="shared" si="59"/>
        <v>3.9200665131060991E-5</v>
      </c>
    </row>
    <row r="323" spans="1:19">
      <c r="A323" s="65">
        <v>310</v>
      </c>
      <c r="B323" s="35">
        <v>42034.688693858421</v>
      </c>
      <c r="C323" s="35">
        <v>104131.05089244808</v>
      </c>
      <c r="D323" s="35">
        <v>48041.843477989038</v>
      </c>
      <c r="E323" s="35">
        <v>194207.58306429553</v>
      </c>
      <c r="F323" s="64">
        <f t="shared" si="48"/>
        <v>310</v>
      </c>
      <c r="G323" s="50">
        <f t="shared" si="56"/>
        <v>3.0999999999999868E-2</v>
      </c>
      <c r="H323" s="64">
        <f t="shared" si="49"/>
        <v>1.1834240047985738E-2</v>
      </c>
      <c r="I323" s="64">
        <f t="shared" si="57"/>
        <v>3.9207467547991079E-5</v>
      </c>
      <c r="K323" s="65">
        <v>310</v>
      </c>
      <c r="L323" s="35">
        <f t="shared" si="50"/>
        <v>25220.813216315051</v>
      </c>
      <c r="M323" s="35">
        <f t="shared" si="51"/>
        <v>62478.630535468845</v>
      </c>
      <c r="N323" s="35">
        <f t="shared" si="52"/>
        <v>43237.659130190135</v>
      </c>
      <c r="O323" s="35">
        <f t="shared" si="53"/>
        <v>130937.10288197403</v>
      </c>
      <c r="P323" s="64">
        <f t="shared" si="54"/>
        <v>307</v>
      </c>
      <c r="Q323" s="50">
        <f t="shared" si="58"/>
        <v>3.0999999999999868E-2</v>
      </c>
      <c r="R323" s="64">
        <f t="shared" si="55"/>
        <v>1.1834240047985738E-2</v>
      </c>
      <c r="S323" s="64">
        <f t="shared" si="59"/>
        <v>3.9207467547991079E-5</v>
      </c>
    </row>
    <row r="324" spans="1:19">
      <c r="A324" s="65">
        <v>311</v>
      </c>
      <c r="B324" s="35">
        <v>140519.99195593424</v>
      </c>
      <c r="C324" s="35">
        <v>6260.6829814216135</v>
      </c>
      <c r="D324" s="35">
        <v>47588.6995720298</v>
      </c>
      <c r="E324" s="35">
        <v>194369.37450938567</v>
      </c>
      <c r="F324" s="64">
        <f t="shared" si="48"/>
        <v>311</v>
      </c>
      <c r="G324" s="50">
        <f t="shared" si="56"/>
        <v>3.1099999999999867E-2</v>
      </c>
      <c r="H324" s="64">
        <f t="shared" si="49"/>
        <v>1.1873454319131099E-2</v>
      </c>
      <c r="I324" s="64">
        <f t="shared" si="57"/>
        <v>3.9214271145360594E-5</v>
      </c>
      <c r="K324" s="65">
        <v>311</v>
      </c>
      <c r="L324" s="35">
        <f t="shared" si="50"/>
        <v>84311.995173560543</v>
      </c>
      <c r="M324" s="35">
        <f t="shared" si="51"/>
        <v>3756.4097888529677</v>
      </c>
      <c r="N324" s="35">
        <f t="shared" si="52"/>
        <v>42829.82961482682</v>
      </c>
      <c r="O324" s="35">
        <f t="shared" si="53"/>
        <v>130898.23457724034</v>
      </c>
      <c r="P324" s="64">
        <f t="shared" si="54"/>
        <v>306</v>
      </c>
      <c r="Q324" s="50">
        <f t="shared" si="58"/>
        <v>3.1099999999999867E-2</v>
      </c>
      <c r="R324" s="64">
        <f t="shared" si="55"/>
        <v>1.1873454319131099E-2</v>
      </c>
      <c r="S324" s="64">
        <f t="shared" si="59"/>
        <v>3.9214271145360594E-5</v>
      </c>
    </row>
    <row r="325" spans="1:19">
      <c r="A325" s="65">
        <v>312</v>
      </c>
      <c r="B325" s="35">
        <v>122956.90539096903</v>
      </c>
      <c r="C325" s="35">
        <v>33703.674316653509</v>
      </c>
      <c r="D325" s="35">
        <v>38113.615492246696</v>
      </c>
      <c r="E325" s="35">
        <v>194774.19519986922</v>
      </c>
      <c r="F325" s="64">
        <f t="shared" si="48"/>
        <v>312</v>
      </c>
      <c r="G325" s="50">
        <f t="shared" si="56"/>
        <v>3.1199999999999867E-2</v>
      </c>
      <c r="H325" s="64">
        <f t="shared" si="49"/>
        <v>1.1912675395054407E-2</v>
      </c>
      <c r="I325" s="64">
        <f t="shared" si="57"/>
        <v>3.9221075923308313E-5</v>
      </c>
      <c r="K325" s="65">
        <v>312</v>
      </c>
      <c r="L325" s="35">
        <f t="shared" si="50"/>
        <v>73774.14323458141</v>
      </c>
      <c r="M325" s="35">
        <f t="shared" si="51"/>
        <v>20222.204589992103</v>
      </c>
      <c r="N325" s="35">
        <f t="shared" si="52"/>
        <v>34302.253943022028</v>
      </c>
      <c r="O325" s="35">
        <f t="shared" si="53"/>
        <v>128298.60176759554</v>
      </c>
      <c r="P325" s="64">
        <f t="shared" si="54"/>
        <v>269</v>
      </c>
      <c r="Q325" s="50">
        <f t="shared" si="58"/>
        <v>3.1199999999999867E-2</v>
      </c>
      <c r="R325" s="64">
        <f t="shared" si="55"/>
        <v>1.1912675395054407E-2</v>
      </c>
      <c r="S325" s="64">
        <f t="shared" si="59"/>
        <v>3.9221075923308313E-5</v>
      </c>
    </row>
    <row r="326" spans="1:19">
      <c r="A326" s="65">
        <v>313</v>
      </c>
      <c r="B326" s="35">
        <v>96650.008605592549</v>
      </c>
      <c r="C326" s="35">
        <v>62158.133762138459</v>
      </c>
      <c r="D326" s="35">
        <v>35983.874204848849</v>
      </c>
      <c r="E326" s="35">
        <v>194792.01657257986</v>
      </c>
      <c r="F326" s="64">
        <f t="shared" si="48"/>
        <v>313</v>
      </c>
      <c r="G326" s="50">
        <f t="shared" si="56"/>
        <v>3.129999999999987E-2</v>
      </c>
      <c r="H326" s="64">
        <f t="shared" si="49"/>
        <v>1.1951903276936486E-2</v>
      </c>
      <c r="I326" s="64">
        <f t="shared" si="57"/>
        <v>3.9227881882078833E-5</v>
      </c>
      <c r="K326" s="65">
        <v>313</v>
      </c>
      <c r="L326" s="35">
        <f t="shared" si="50"/>
        <v>57990.005163355527</v>
      </c>
      <c r="M326" s="35">
        <f t="shared" si="51"/>
        <v>37294.880257283075</v>
      </c>
      <c r="N326" s="35">
        <f t="shared" si="52"/>
        <v>32385.486784363966</v>
      </c>
      <c r="O326" s="35">
        <f t="shared" si="53"/>
        <v>127670.37220500257</v>
      </c>
      <c r="P326" s="64">
        <f t="shared" si="54"/>
        <v>260</v>
      </c>
      <c r="Q326" s="50">
        <f t="shared" si="58"/>
        <v>3.129999999999987E-2</v>
      </c>
      <c r="R326" s="64">
        <f t="shared" si="55"/>
        <v>1.1951903276936486E-2</v>
      </c>
      <c r="S326" s="64">
        <f t="shared" si="59"/>
        <v>3.9227881882078833E-5</v>
      </c>
    </row>
    <row r="327" spans="1:19">
      <c r="A327" s="65">
        <v>314</v>
      </c>
      <c r="B327" s="35">
        <v>67139.522142923146</v>
      </c>
      <c r="C327" s="35">
        <v>66714.60104005858</v>
      </c>
      <c r="D327" s="35">
        <v>61191.452067976381</v>
      </c>
      <c r="E327" s="35">
        <v>195045.57525095812</v>
      </c>
      <c r="F327" s="64">
        <f t="shared" si="48"/>
        <v>314</v>
      </c>
      <c r="G327" s="50">
        <f t="shared" si="56"/>
        <v>3.1399999999999872E-2</v>
      </c>
      <c r="H327" s="64">
        <f t="shared" si="49"/>
        <v>1.199113796595839E-2</v>
      </c>
      <c r="I327" s="64">
        <f t="shared" si="57"/>
        <v>3.9234689021904606E-5</v>
      </c>
      <c r="K327" s="65">
        <v>314</v>
      </c>
      <c r="L327" s="35">
        <f t="shared" si="50"/>
        <v>40283.713285753889</v>
      </c>
      <c r="M327" s="35">
        <f t="shared" si="51"/>
        <v>40028.760624035145</v>
      </c>
      <c r="N327" s="35">
        <f t="shared" si="52"/>
        <v>55072.306861178746</v>
      </c>
      <c r="O327" s="35">
        <f t="shared" si="53"/>
        <v>135384.78077096777</v>
      </c>
      <c r="P327" s="64">
        <f t="shared" si="54"/>
        <v>378</v>
      </c>
      <c r="Q327" s="50">
        <f t="shared" si="58"/>
        <v>3.1399999999999872E-2</v>
      </c>
      <c r="R327" s="64">
        <f t="shared" si="55"/>
        <v>1.199113796595839E-2</v>
      </c>
      <c r="S327" s="64">
        <f t="shared" si="59"/>
        <v>3.9234689021904606E-5</v>
      </c>
    </row>
    <row r="328" spans="1:19">
      <c r="A328" s="65">
        <v>315</v>
      </c>
      <c r="B328" s="35">
        <v>118832.17379098198</v>
      </c>
      <c r="C328" s="35">
        <v>6298.5996617728997</v>
      </c>
      <c r="D328" s="35">
        <v>69936.448300648015</v>
      </c>
      <c r="E328" s="35">
        <v>195067.2217534029</v>
      </c>
      <c r="F328" s="64">
        <f t="shared" si="48"/>
        <v>315</v>
      </c>
      <c r="G328" s="50">
        <f t="shared" si="56"/>
        <v>3.1499999999999875E-2</v>
      </c>
      <c r="H328" s="64">
        <f t="shared" si="49"/>
        <v>1.203037946330137E-2</v>
      </c>
      <c r="I328" s="64">
        <f t="shared" si="57"/>
        <v>3.9241497342979922E-5</v>
      </c>
      <c r="K328" s="65">
        <v>315</v>
      </c>
      <c r="L328" s="35">
        <f t="shared" si="50"/>
        <v>71299.304274589187</v>
      </c>
      <c r="M328" s="35">
        <f t="shared" si="51"/>
        <v>3779.1597970637395</v>
      </c>
      <c r="N328" s="35">
        <f t="shared" si="52"/>
        <v>62942.803470583218</v>
      </c>
      <c r="O328" s="35">
        <f t="shared" si="53"/>
        <v>138021.26754223614</v>
      </c>
      <c r="P328" s="64">
        <f t="shared" si="54"/>
        <v>427</v>
      </c>
      <c r="Q328" s="50">
        <f t="shared" si="58"/>
        <v>3.1499999999999875E-2</v>
      </c>
      <c r="R328" s="64">
        <f t="shared" si="55"/>
        <v>1.203037946330137E-2</v>
      </c>
      <c r="S328" s="64">
        <f t="shared" si="59"/>
        <v>3.9241497342979922E-5</v>
      </c>
    </row>
    <row r="329" spans="1:19">
      <c r="A329" s="65">
        <v>316</v>
      </c>
      <c r="B329" s="35">
        <v>137669.54439759083</v>
      </c>
      <c r="C329" s="35">
        <v>21253.182827125438</v>
      </c>
      <c r="D329" s="35">
        <v>36191.76313274954</v>
      </c>
      <c r="E329" s="35">
        <v>195114.49035746581</v>
      </c>
      <c r="F329" s="64">
        <f t="shared" si="48"/>
        <v>316</v>
      </c>
      <c r="G329" s="50">
        <f t="shared" si="56"/>
        <v>3.1599999999999878E-2</v>
      </c>
      <c r="H329" s="64">
        <f t="shared" si="49"/>
        <v>1.2069627770146765E-2</v>
      </c>
      <c r="I329" s="64">
        <f t="shared" si="57"/>
        <v>3.9248306845394987E-5</v>
      </c>
      <c r="K329" s="65">
        <v>316</v>
      </c>
      <c r="L329" s="35">
        <f t="shared" si="50"/>
        <v>82601.726638554494</v>
      </c>
      <c r="M329" s="35">
        <f t="shared" si="51"/>
        <v>12751.909696275263</v>
      </c>
      <c r="N329" s="35">
        <f t="shared" si="52"/>
        <v>32572.586819474585</v>
      </c>
      <c r="O329" s="35">
        <f t="shared" si="53"/>
        <v>127926.22315430435</v>
      </c>
      <c r="P329" s="64">
        <f t="shared" si="54"/>
        <v>261</v>
      </c>
      <c r="Q329" s="50">
        <f t="shared" si="58"/>
        <v>3.1599999999999878E-2</v>
      </c>
      <c r="R329" s="64">
        <f t="shared" si="55"/>
        <v>1.2069627770146765E-2</v>
      </c>
      <c r="S329" s="64">
        <f t="shared" si="59"/>
        <v>3.9248306845394987E-5</v>
      </c>
    </row>
    <row r="330" spans="1:19">
      <c r="A330" s="65">
        <v>317</v>
      </c>
      <c r="B330" s="35">
        <v>99756.503039372139</v>
      </c>
      <c r="C330" s="35">
        <v>48654.841052371543</v>
      </c>
      <c r="D330" s="35">
        <v>46721.473520817453</v>
      </c>
      <c r="E330" s="35">
        <v>195132.81761256116</v>
      </c>
      <c r="F330" s="64">
        <f t="shared" si="48"/>
        <v>317</v>
      </c>
      <c r="G330" s="50">
        <f t="shared" si="56"/>
        <v>3.1699999999999881E-2</v>
      </c>
      <c r="H330" s="64">
        <f t="shared" si="49"/>
        <v>1.2108882887676298E-2</v>
      </c>
      <c r="I330" s="64">
        <f t="shared" si="57"/>
        <v>3.9255117529533173E-5</v>
      </c>
      <c r="K330" s="65">
        <v>317</v>
      </c>
      <c r="L330" s="35">
        <f t="shared" si="50"/>
        <v>59853.901823623281</v>
      </c>
      <c r="M330" s="35">
        <f t="shared" si="51"/>
        <v>29192.904631422924</v>
      </c>
      <c r="N330" s="35">
        <f t="shared" si="52"/>
        <v>42049.326168735708</v>
      </c>
      <c r="O330" s="35">
        <f t="shared" si="53"/>
        <v>131096.13262378192</v>
      </c>
      <c r="P330" s="64">
        <f t="shared" si="54"/>
        <v>310</v>
      </c>
      <c r="Q330" s="50">
        <f t="shared" si="58"/>
        <v>3.1699999999999881E-2</v>
      </c>
      <c r="R330" s="64">
        <f t="shared" si="55"/>
        <v>1.2108882887676298E-2</v>
      </c>
      <c r="S330" s="64">
        <f t="shared" si="59"/>
        <v>3.9255117529533173E-5</v>
      </c>
    </row>
    <row r="331" spans="1:19">
      <c r="A331" s="65">
        <v>318</v>
      </c>
      <c r="B331" s="35">
        <v>128824.28446794268</v>
      </c>
      <c r="C331" s="35">
        <v>14448.263899878501</v>
      </c>
      <c r="D331" s="35">
        <v>51983.565022498602</v>
      </c>
      <c r="E331" s="35">
        <v>195256.11339031978</v>
      </c>
      <c r="F331" s="64">
        <f t="shared" si="48"/>
        <v>318</v>
      </c>
      <c r="G331" s="50">
        <f t="shared" si="56"/>
        <v>3.1799999999999884E-2</v>
      </c>
      <c r="H331" s="64">
        <f t="shared" si="49"/>
        <v>1.214814481707179E-2</v>
      </c>
      <c r="I331" s="64">
        <f t="shared" si="57"/>
        <v>3.9261929395491627E-5</v>
      </c>
      <c r="K331" s="65">
        <v>318</v>
      </c>
      <c r="L331" s="35">
        <f t="shared" si="50"/>
        <v>77294.57068076561</v>
      </c>
      <c r="M331" s="35">
        <f t="shared" si="51"/>
        <v>8668.9583399270996</v>
      </c>
      <c r="N331" s="35">
        <f t="shared" si="52"/>
        <v>46785.208520248743</v>
      </c>
      <c r="O331" s="35">
        <f t="shared" si="53"/>
        <v>132748.73754094145</v>
      </c>
      <c r="P331" s="64">
        <f t="shared" si="54"/>
        <v>332</v>
      </c>
      <c r="Q331" s="50">
        <f t="shared" si="58"/>
        <v>3.1799999999999884E-2</v>
      </c>
      <c r="R331" s="64">
        <f t="shared" si="55"/>
        <v>1.214814481707179E-2</v>
      </c>
      <c r="S331" s="64">
        <f t="shared" si="59"/>
        <v>3.9261929395491627E-5</v>
      </c>
    </row>
    <row r="332" spans="1:19">
      <c r="A332" s="65">
        <v>319</v>
      </c>
      <c r="B332" s="35">
        <v>101736.50768275063</v>
      </c>
      <c r="C332" s="35">
        <v>34338.855388155476</v>
      </c>
      <c r="D332" s="35">
        <v>59364.386699178605</v>
      </c>
      <c r="E332" s="35">
        <v>195439.74977008472</v>
      </c>
      <c r="F332" s="64">
        <f t="shared" si="48"/>
        <v>319</v>
      </c>
      <c r="G332" s="50">
        <f t="shared" si="56"/>
        <v>3.1899999999999887E-2</v>
      </c>
      <c r="H332" s="64">
        <f t="shared" si="49"/>
        <v>1.2187413559515293E-2</v>
      </c>
      <c r="I332" s="64">
        <f t="shared" si="57"/>
        <v>3.9268742443502799E-5</v>
      </c>
      <c r="K332" s="65">
        <v>319</v>
      </c>
      <c r="L332" s="35">
        <f t="shared" si="50"/>
        <v>61041.904609650373</v>
      </c>
      <c r="M332" s="35">
        <f t="shared" si="51"/>
        <v>20603.313232893284</v>
      </c>
      <c r="N332" s="35">
        <f t="shared" si="52"/>
        <v>53427.948029260748</v>
      </c>
      <c r="O332" s="35">
        <f t="shared" si="53"/>
        <v>135073.16587180441</v>
      </c>
      <c r="P332" s="64">
        <f t="shared" si="54"/>
        <v>366</v>
      </c>
      <c r="Q332" s="50">
        <f t="shared" si="58"/>
        <v>3.1899999999999887E-2</v>
      </c>
      <c r="R332" s="64">
        <f t="shared" si="55"/>
        <v>1.2187413559515293E-2</v>
      </c>
      <c r="S332" s="64">
        <f t="shared" si="59"/>
        <v>3.9268742443502799E-5</v>
      </c>
    </row>
    <row r="333" spans="1:19">
      <c r="A333" s="65">
        <v>320</v>
      </c>
      <c r="B333" s="35">
        <v>107072.01729834756</v>
      </c>
      <c r="C333" s="35">
        <v>22451.521751705703</v>
      </c>
      <c r="D333" s="35">
        <v>65954.510841135925</v>
      </c>
      <c r="E333" s="35">
        <v>195478.04989118921</v>
      </c>
      <c r="F333" s="64">
        <f t="shared" si="48"/>
        <v>320</v>
      </c>
      <c r="G333" s="50">
        <f t="shared" si="56"/>
        <v>3.199999999999989E-2</v>
      </c>
      <c r="H333" s="64">
        <f t="shared" si="49"/>
        <v>1.2226689116189056E-2</v>
      </c>
      <c r="I333" s="64">
        <f t="shared" si="57"/>
        <v>3.9275556673762715E-5</v>
      </c>
      <c r="K333" s="65">
        <v>320</v>
      </c>
      <c r="L333" s="35">
        <f t="shared" si="50"/>
        <v>64243.210379008538</v>
      </c>
      <c r="M333" s="35">
        <f t="shared" si="51"/>
        <v>13470.913051023421</v>
      </c>
      <c r="N333" s="35">
        <f t="shared" si="52"/>
        <v>59359.059757022333</v>
      </c>
      <c r="O333" s="35">
        <f t="shared" si="53"/>
        <v>137073.1831870543</v>
      </c>
      <c r="P333" s="64">
        <f t="shared" si="54"/>
        <v>411</v>
      </c>
      <c r="Q333" s="50">
        <f t="shared" si="58"/>
        <v>3.199999999999989E-2</v>
      </c>
      <c r="R333" s="64">
        <f t="shared" si="55"/>
        <v>1.2226689116189056E-2</v>
      </c>
      <c r="S333" s="64">
        <f t="shared" si="59"/>
        <v>3.9275556673762715E-5</v>
      </c>
    </row>
    <row r="334" spans="1:19">
      <c r="A334" s="65">
        <v>321</v>
      </c>
      <c r="B334" s="35">
        <v>58263.182160724056</v>
      </c>
      <c r="C334" s="35">
        <v>86469.078059130901</v>
      </c>
      <c r="D334" s="35">
        <v>50898.81721435146</v>
      </c>
      <c r="E334" s="35">
        <v>195631.07743420641</v>
      </c>
      <c r="F334" s="64">
        <f t="shared" ref="F334:F397" si="60">_xlfn.RANK.EQ(E334,$E$14:$E$10014,1)</f>
        <v>321</v>
      </c>
      <c r="G334" s="50">
        <f t="shared" si="56"/>
        <v>3.2099999999999893E-2</v>
      </c>
      <c r="H334" s="64">
        <f t="shared" si="49"/>
        <v>1.2265971488275559E-2</v>
      </c>
      <c r="I334" s="64">
        <f t="shared" si="57"/>
        <v>3.9282372086503828E-5</v>
      </c>
      <c r="K334" s="65">
        <v>321</v>
      </c>
      <c r="L334" s="35">
        <f t="shared" si="50"/>
        <v>34957.909296434431</v>
      </c>
      <c r="M334" s="35">
        <f t="shared" si="51"/>
        <v>51881.446835478542</v>
      </c>
      <c r="N334" s="35">
        <f t="shared" si="52"/>
        <v>45808.935492916316</v>
      </c>
      <c r="O334" s="35">
        <f t="shared" si="53"/>
        <v>132648.29162482929</v>
      </c>
      <c r="P334" s="64">
        <f t="shared" si="54"/>
        <v>329</v>
      </c>
      <c r="Q334" s="50">
        <f t="shared" si="58"/>
        <v>3.2099999999999893E-2</v>
      </c>
      <c r="R334" s="64">
        <f t="shared" si="55"/>
        <v>1.2265971488275559E-2</v>
      </c>
      <c r="S334" s="64">
        <f t="shared" si="59"/>
        <v>3.9282372086503828E-5</v>
      </c>
    </row>
    <row r="335" spans="1:19">
      <c r="A335" s="65">
        <v>322</v>
      </c>
      <c r="B335" s="35">
        <v>147292.36914826423</v>
      </c>
      <c r="C335" s="35">
        <v>2876.6866741770755</v>
      </c>
      <c r="D335" s="35">
        <v>45844.664052596716</v>
      </c>
      <c r="E335" s="35">
        <v>196013.71987503802</v>
      </c>
      <c r="F335" s="64">
        <f t="shared" si="60"/>
        <v>322</v>
      </c>
      <c r="G335" s="50">
        <f t="shared" si="56"/>
        <v>3.2199999999999895E-2</v>
      </c>
      <c r="H335" s="64">
        <f t="shared" ref="H335:H398" si="61">(EXP($I$8*G335)-1)/(EXP($I$8)-1)</f>
        <v>1.2305260676957478E-2</v>
      </c>
      <c r="I335" s="64">
        <f t="shared" si="57"/>
        <v>3.9289188681918691E-5</v>
      </c>
      <c r="K335" s="65">
        <v>322</v>
      </c>
      <c r="L335" s="35">
        <f t="shared" ref="L335:L398" si="62">B335*$C$8</f>
        <v>88375.421488958542</v>
      </c>
      <c r="M335" s="35">
        <f t="shared" ref="M335:M398" si="63">C335*$C$9</f>
        <v>1726.0120045062451</v>
      </c>
      <c r="N335" s="35">
        <f t="shared" ref="N335:N398" si="64">D335*$C$10</f>
        <v>41260.197647337045</v>
      </c>
      <c r="O335" s="35">
        <f t="shared" ref="O335:O398" si="65">SUM(L335:N335)</f>
        <v>131361.63114080182</v>
      </c>
      <c r="P335" s="64">
        <f t="shared" ref="P335:P398" si="66">_xlfn.RANK.EQ(O335,$O$14:$O$10014,1)</f>
        <v>313</v>
      </c>
      <c r="Q335" s="50">
        <f t="shared" si="58"/>
        <v>3.2199999999999895E-2</v>
      </c>
      <c r="R335" s="64">
        <f t="shared" ref="R335:R398" si="67">(EXP($I$8*Q335)-1)/(EXP($I$8)-1)</f>
        <v>1.2305260676957478E-2</v>
      </c>
      <c r="S335" s="64">
        <f t="shared" si="59"/>
        <v>3.9289188681918691E-5</v>
      </c>
    </row>
    <row r="336" spans="1:19">
      <c r="A336" s="65">
        <v>323</v>
      </c>
      <c r="B336" s="35">
        <v>113356.54389331529</v>
      </c>
      <c r="C336" s="35">
        <v>46376.007087188911</v>
      </c>
      <c r="D336" s="35">
        <v>36288.420259074817</v>
      </c>
      <c r="E336" s="35">
        <v>196020.97123957903</v>
      </c>
      <c r="F336" s="64">
        <f t="shared" si="60"/>
        <v>323</v>
      </c>
      <c r="G336" s="50">
        <f t="shared" ref="G336:G399" si="68">G335+1/10000</f>
        <v>3.2299999999999898E-2</v>
      </c>
      <c r="H336" s="64">
        <f t="shared" si="61"/>
        <v>1.2344556683417584E-2</v>
      </c>
      <c r="I336" s="64">
        <f t="shared" ref="I336:I399" si="69">H336-H335</f>
        <v>3.9296006460106184E-5</v>
      </c>
      <c r="K336" s="65">
        <v>323</v>
      </c>
      <c r="L336" s="35">
        <f t="shared" si="62"/>
        <v>68013.926335989177</v>
      </c>
      <c r="M336" s="35">
        <f t="shared" si="63"/>
        <v>27825.604252313347</v>
      </c>
      <c r="N336" s="35">
        <f t="shared" si="64"/>
        <v>32659.578233167336</v>
      </c>
      <c r="O336" s="35">
        <f t="shared" si="65"/>
        <v>128499.10882146987</v>
      </c>
      <c r="P336" s="64">
        <f t="shared" si="66"/>
        <v>272</v>
      </c>
      <c r="Q336" s="50">
        <f t="shared" ref="Q336:Q399" si="70">Q335+1/10000</f>
        <v>3.2299999999999898E-2</v>
      </c>
      <c r="R336" s="64">
        <f t="shared" si="67"/>
        <v>1.2344556683417584E-2</v>
      </c>
      <c r="S336" s="64">
        <f t="shared" ref="S336:S399" si="71">R336-R335</f>
        <v>3.9296006460106184E-5</v>
      </c>
    </row>
    <row r="337" spans="1:19">
      <c r="A337" s="65">
        <v>324</v>
      </c>
      <c r="B337" s="35">
        <v>134865.56149866042</v>
      </c>
      <c r="C337" s="35">
        <v>11544.389837600738</v>
      </c>
      <c r="D337" s="35">
        <v>49613.795319092278</v>
      </c>
      <c r="E337" s="35">
        <v>196023.74665535343</v>
      </c>
      <c r="F337" s="64">
        <f t="shared" si="60"/>
        <v>324</v>
      </c>
      <c r="G337" s="50">
        <f t="shared" si="68"/>
        <v>3.2399999999999901E-2</v>
      </c>
      <c r="H337" s="64">
        <f t="shared" si="61"/>
        <v>1.238385950883907E-2</v>
      </c>
      <c r="I337" s="64">
        <f t="shared" si="69"/>
        <v>3.9302825421486109E-5</v>
      </c>
      <c r="K337" s="65">
        <v>324</v>
      </c>
      <c r="L337" s="35">
        <f t="shared" si="62"/>
        <v>80919.336899196249</v>
      </c>
      <c r="M337" s="35">
        <f t="shared" si="63"/>
        <v>6926.6339025604429</v>
      </c>
      <c r="N337" s="35">
        <f t="shared" si="64"/>
        <v>44652.415787183054</v>
      </c>
      <c r="O337" s="35">
        <f t="shared" si="65"/>
        <v>132498.38658893976</v>
      </c>
      <c r="P337" s="64">
        <f t="shared" si="66"/>
        <v>328</v>
      </c>
      <c r="Q337" s="50">
        <f t="shared" si="70"/>
        <v>3.2399999999999901E-2</v>
      </c>
      <c r="R337" s="64">
        <f t="shared" si="67"/>
        <v>1.238385950883907E-2</v>
      </c>
      <c r="S337" s="64">
        <f t="shared" si="71"/>
        <v>3.9302825421486109E-5</v>
      </c>
    </row>
    <row r="338" spans="1:19">
      <c r="A338" s="65">
        <v>325</v>
      </c>
      <c r="B338" s="35">
        <v>119871.54258235302</v>
      </c>
      <c r="C338" s="35">
        <v>34571.095583971342</v>
      </c>
      <c r="D338" s="35">
        <v>41754.797768989498</v>
      </c>
      <c r="E338" s="35">
        <v>196197.43593531384</v>
      </c>
      <c r="F338" s="64">
        <f t="shared" si="60"/>
        <v>325</v>
      </c>
      <c r="G338" s="50">
        <f t="shared" si="68"/>
        <v>3.2499999999999904E-2</v>
      </c>
      <c r="H338" s="64">
        <f t="shared" si="61"/>
        <v>1.2423169154405183E-2</v>
      </c>
      <c r="I338" s="64">
        <f t="shared" si="69"/>
        <v>3.9309645566112245E-5</v>
      </c>
      <c r="K338" s="65">
        <v>325</v>
      </c>
      <c r="L338" s="35">
        <f t="shared" si="62"/>
        <v>71922.925549411812</v>
      </c>
      <c r="M338" s="35">
        <f t="shared" si="63"/>
        <v>20742.657350382804</v>
      </c>
      <c r="N338" s="35">
        <f t="shared" si="64"/>
        <v>37579.317992090546</v>
      </c>
      <c r="O338" s="35">
        <f t="shared" si="65"/>
        <v>130244.90089188516</v>
      </c>
      <c r="P338" s="64">
        <f t="shared" si="66"/>
        <v>298</v>
      </c>
      <c r="Q338" s="50">
        <f t="shared" si="70"/>
        <v>3.2499999999999904E-2</v>
      </c>
      <c r="R338" s="64">
        <f t="shared" si="67"/>
        <v>1.2423169154405183E-2</v>
      </c>
      <c r="S338" s="64">
        <f t="shared" si="71"/>
        <v>3.9309645566112245E-5</v>
      </c>
    </row>
    <row r="339" spans="1:19">
      <c r="A339" s="65">
        <v>326</v>
      </c>
      <c r="B339" s="35">
        <v>117813.37395209052</v>
      </c>
      <c r="C339" s="35">
        <v>25994.754124409155</v>
      </c>
      <c r="D339" s="35">
        <v>52420.6197303714</v>
      </c>
      <c r="E339" s="35">
        <v>196228.74780687108</v>
      </c>
      <c r="F339" s="64">
        <f t="shared" si="60"/>
        <v>326</v>
      </c>
      <c r="G339" s="50">
        <f t="shared" si="68"/>
        <v>3.2599999999999907E-2</v>
      </c>
      <c r="H339" s="64">
        <f t="shared" si="61"/>
        <v>1.2462485621299403E-2</v>
      </c>
      <c r="I339" s="64">
        <f t="shared" si="69"/>
        <v>3.9316466894220511E-5</v>
      </c>
      <c r="K339" s="65">
        <v>326</v>
      </c>
      <c r="L339" s="35">
        <f t="shared" si="62"/>
        <v>70688.024371254316</v>
      </c>
      <c r="M339" s="35">
        <f t="shared" si="63"/>
        <v>15596.852474645493</v>
      </c>
      <c r="N339" s="35">
        <f t="shared" si="64"/>
        <v>47178.55775733426</v>
      </c>
      <c r="O339" s="35">
        <f t="shared" si="65"/>
        <v>133463.43460323405</v>
      </c>
      <c r="P339" s="64">
        <f t="shared" si="66"/>
        <v>343</v>
      </c>
      <c r="Q339" s="50">
        <f t="shared" si="70"/>
        <v>3.2599999999999907E-2</v>
      </c>
      <c r="R339" s="64">
        <f t="shared" si="67"/>
        <v>1.2462485621299403E-2</v>
      </c>
      <c r="S339" s="64">
        <f t="shared" si="71"/>
        <v>3.9316466894220511E-5</v>
      </c>
    </row>
    <row r="340" spans="1:19">
      <c r="A340" s="65">
        <v>327</v>
      </c>
      <c r="B340" s="35">
        <v>95527.30502514253</v>
      </c>
      <c r="C340" s="35">
        <v>52343.792352128905</v>
      </c>
      <c r="D340" s="35">
        <v>48469.953521043972</v>
      </c>
      <c r="E340" s="35">
        <v>196341.05089831541</v>
      </c>
      <c r="F340" s="64">
        <f t="shared" si="60"/>
        <v>327</v>
      </c>
      <c r="G340" s="50">
        <f t="shared" si="68"/>
        <v>3.269999999999991E-2</v>
      </c>
      <c r="H340" s="64">
        <f t="shared" si="61"/>
        <v>1.2501808910705405E-2</v>
      </c>
      <c r="I340" s="64">
        <f t="shared" si="69"/>
        <v>3.932328940600173E-5</v>
      </c>
      <c r="K340" s="65">
        <v>327</v>
      </c>
      <c r="L340" s="35">
        <f t="shared" si="62"/>
        <v>57316.383015085514</v>
      </c>
      <c r="M340" s="35">
        <f t="shared" si="63"/>
        <v>31406.27541127734</v>
      </c>
      <c r="N340" s="35">
        <f t="shared" si="64"/>
        <v>43622.958168939578</v>
      </c>
      <c r="O340" s="35">
        <f t="shared" si="65"/>
        <v>132345.61659530242</v>
      </c>
      <c r="P340" s="64">
        <f t="shared" si="66"/>
        <v>327</v>
      </c>
      <c r="Q340" s="50">
        <f t="shared" si="70"/>
        <v>3.269999999999991E-2</v>
      </c>
      <c r="R340" s="64">
        <f t="shared" si="67"/>
        <v>1.2501808910705405E-2</v>
      </c>
      <c r="S340" s="64">
        <f t="shared" si="71"/>
        <v>3.932328940600173E-5</v>
      </c>
    </row>
    <row r="341" spans="1:19">
      <c r="A341" s="65">
        <v>328</v>
      </c>
      <c r="B341" s="35">
        <v>118094.64208563464</v>
      </c>
      <c r="C341" s="35">
        <v>34123.041262172825</v>
      </c>
      <c r="D341" s="35">
        <v>44125.833737561654</v>
      </c>
      <c r="E341" s="35">
        <v>196343.51708536912</v>
      </c>
      <c r="F341" s="64">
        <f t="shared" si="60"/>
        <v>328</v>
      </c>
      <c r="G341" s="50">
        <f t="shared" si="68"/>
        <v>3.2799999999999913E-2</v>
      </c>
      <c r="H341" s="64">
        <f t="shared" si="61"/>
        <v>1.2541139023807145E-2</v>
      </c>
      <c r="I341" s="64">
        <f t="shared" si="69"/>
        <v>3.9330113101740394E-5</v>
      </c>
      <c r="K341" s="65">
        <v>328</v>
      </c>
      <c r="L341" s="35">
        <f t="shared" si="62"/>
        <v>70856.785251380774</v>
      </c>
      <c r="M341" s="35">
        <f t="shared" si="63"/>
        <v>20473.824757303693</v>
      </c>
      <c r="N341" s="35">
        <f t="shared" si="64"/>
        <v>39713.250363805491</v>
      </c>
      <c r="O341" s="35">
        <f t="shared" si="65"/>
        <v>131043.86037248996</v>
      </c>
      <c r="P341" s="64">
        <f t="shared" si="66"/>
        <v>309</v>
      </c>
      <c r="Q341" s="50">
        <f t="shared" si="70"/>
        <v>3.2799999999999913E-2</v>
      </c>
      <c r="R341" s="64">
        <f t="shared" si="67"/>
        <v>1.2541139023807145E-2</v>
      </c>
      <c r="S341" s="64">
        <f t="shared" si="71"/>
        <v>3.9330113101740394E-5</v>
      </c>
    </row>
    <row r="342" spans="1:19">
      <c r="A342" s="65">
        <v>329</v>
      </c>
      <c r="B342" s="35">
        <v>145286.90782760561</v>
      </c>
      <c r="C342" s="35">
        <v>11468.223169774243</v>
      </c>
      <c r="D342" s="35">
        <v>39635.926212274135</v>
      </c>
      <c r="E342" s="35">
        <v>196391.05720965401</v>
      </c>
      <c r="F342" s="64">
        <f t="shared" si="60"/>
        <v>329</v>
      </c>
      <c r="G342" s="50">
        <f t="shared" si="68"/>
        <v>3.2899999999999915E-2</v>
      </c>
      <c r="H342" s="64">
        <f t="shared" si="61"/>
        <v>1.2580475961788629E-2</v>
      </c>
      <c r="I342" s="64">
        <f t="shared" si="69"/>
        <v>3.9336937981483341E-5</v>
      </c>
      <c r="K342" s="65">
        <v>329</v>
      </c>
      <c r="L342" s="35">
        <f t="shared" si="62"/>
        <v>87172.144696563366</v>
      </c>
      <c r="M342" s="35">
        <f t="shared" si="63"/>
        <v>6880.9339018645451</v>
      </c>
      <c r="N342" s="35">
        <f t="shared" si="64"/>
        <v>35672.333591046721</v>
      </c>
      <c r="O342" s="35">
        <f t="shared" si="65"/>
        <v>129725.41218947462</v>
      </c>
      <c r="P342" s="64">
        <f t="shared" si="66"/>
        <v>291</v>
      </c>
      <c r="Q342" s="50">
        <f t="shared" si="70"/>
        <v>3.2899999999999915E-2</v>
      </c>
      <c r="R342" s="64">
        <f t="shared" si="67"/>
        <v>1.2580475961788629E-2</v>
      </c>
      <c r="S342" s="64">
        <f t="shared" si="71"/>
        <v>3.9336937981483341E-5</v>
      </c>
    </row>
    <row r="343" spans="1:19">
      <c r="A343" s="65">
        <v>330</v>
      </c>
      <c r="B343" s="35">
        <v>114163.37789140333</v>
      </c>
      <c r="C343" s="35">
        <v>30715.617728426656</v>
      </c>
      <c r="D343" s="35">
        <v>51682.211631764381</v>
      </c>
      <c r="E343" s="35">
        <v>196561.20725159434</v>
      </c>
      <c r="F343" s="64">
        <f t="shared" si="60"/>
        <v>330</v>
      </c>
      <c r="G343" s="50">
        <f t="shared" si="68"/>
        <v>3.2999999999999918E-2</v>
      </c>
      <c r="H343" s="64">
        <f t="shared" si="61"/>
        <v>1.2619819725834241E-2</v>
      </c>
      <c r="I343" s="64">
        <f t="shared" si="69"/>
        <v>3.9343764045612212E-5</v>
      </c>
      <c r="K343" s="65">
        <v>330</v>
      </c>
      <c r="L343" s="35">
        <f t="shared" si="62"/>
        <v>68498.026734842002</v>
      </c>
      <c r="M343" s="35">
        <f t="shared" si="63"/>
        <v>18429.370637055992</v>
      </c>
      <c r="N343" s="35">
        <f t="shared" si="64"/>
        <v>46513.990468587945</v>
      </c>
      <c r="O343" s="35">
        <f t="shared" si="65"/>
        <v>133441.38784048596</v>
      </c>
      <c r="P343" s="64">
        <f t="shared" si="66"/>
        <v>341</v>
      </c>
      <c r="Q343" s="50">
        <f t="shared" si="70"/>
        <v>3.2999999999999918E-2</v>
      </c>
      <c r="R343" s="64">
        <f t="shared" si="67"/>
        <v>1.2619819725834241E-2</v>
      </c>
      <c r="S343" s="64">
        <f t="shared" si="71"/>
        <v>3.9343764045612212E-5</v>
      </c>
    </row>
    <row r="344" spans="1:19">
      <c r="A344" s="65">
        <v>331</v>
      </c>
      <c r="B344" s="35">
        <v>156659.3143251437</v>
      </c>
      <c r="C344" s="35">
        <v>0</v>
      </c>
      <c r="D344" s="35">
        <v>39904.68899523437</v>
      </c>
      <c r="E344" s="35">
        <v>196564.00332037808</v>
      </c>
      <c r="F344" s="64">
        <f t="shared" si="60"/>
        <v>331</v>
      </c>
      <c r="G344" s="50">
        <f t="shared" si="68"/>
        <v>3.3099999999999921E-2</v>
      </c>
      <c r="H344" s="64">
        <f t="shared" si="61"/>
        <v>1.2659170317128463E-2</v>
      </c>
      <c r="I344" s="64">
        <f t="shared" si="69"/>
        <v>3.9350591294222415E-5</v>
      </c>
      <c r="K344" s="65">
        <v>331</v>
      </c>
      <c r="L344" s="35">
        <f t="shared" si="62"/>
        <v>93995.588595086214</v>
      </c>
      <c r="M344" s="35">
        <f t="shared" si="63"/>
        <v>0</v>
      </c>
      <c r="N344" s="35">
        <f t="shared" si="64"/>
        <v>35914.220095710931</v>
      </c>
      <c r="O344" s="35">
        <f t="shared" si="65"/>
        <v>129909.80869079714</v>
      </c>
      <c r="P344" s="64">
        <f t="shared" si="66"/>
        <v>294</v>
      </c>
      <c r="Q344" s="50">
        <f t="shared" si="70"/>
        <v>3.3099999999999921E-2</v>
      </c>
      <c r="R344" s="64">
        <f t="shared" si="67"/>
        <v>1.2659170317128463E-2</v>
      </c>
      <c r="S344" s="64">
        <f t="shared" si="71"/>
        <v>3.9350591294222415E-5</v>
      </c>
    </row>
    <row r="345" spans="1:19">
      <c r="A345" s="65">
        <v>332</v>
      </c>
      <c r="B345" s="35">
        <v>52708.194145501504</v>
      </c>
      <c r="C345" s="35">
        <v>89732.395262278922</v>
      </c>
      <c r="D345" s="35">
        <v>54306.652566859564</v>
      </c>
      <c r="E345" s="35">
        <v>196747.24197464</v>
      </c>
      <c r="F345" s="64">
        <f t="shared" si="60"/>
        <v>332</v>
      </c>
      <c r="G345" s="50">
        <f t="shared" si="68"/>
        <v>3.3199999999999924E-2</v>
      </c>
      <c r="H345" s="64">
        <f t="shared" si="61"/>
        <v>1.2698527736856063E-2</v>
      </c>
      <c r="I345" s="64">
        <f t="shared" si="69"/>
        <v>3.9357419727600179E-5</v>
      </c>
      <c r="K345" s="65">
        <v>332</v>
      </c>
      <c r="L345" s="35">
        <f t="shared" si="62"/>
        <v>31624.916487300899</v>
      </c>
      <c r="M345" s="35">
        <f t="shared" si="63"/>
        <v>53839.437157367349</v>
      </c>
      <c r="N345" s="35">
        <f t="shared" si="64"/>
        <v>48875.987310173608</v>
      </c>
      <c r="O345" s="35">
        <f t="shared" si="65"/>
        <v>134340.34095484184</v>
      </c>
      <c r="P345" s="64">
        <f t="shared" si="66"/>
        <v>353</v>
      </c>
      <c r="Q345" s="50">
        <f t="shared" si="70"/>
        <v>3.3199999999999924E-2</v>
      </c>
      <c r="R345" s="64">
        <f t="shared" si="67"/>
        <v>1.2698527736856063E-2</v>
      </c>
      <c r="S345" s="64">
        <f t="shared" si="71"/>
        <v>3.9357419727600179E-5</v>
      </c>
    </row>
    <row r="346" spans="1:19">
      <c r="A346" s="65">
        <v>333</v>
      </c>
      <c r="B346" s="35">
        <v>109493.27545120424</v>
      </c>
      <c r="C346" s="35">
        <v>53397.259596803953</v>
      </c>
      <c r="D346" s="35">
        <v>33861.229400341239</v>
      </c>
      <c r="E346" s="35">
        <v>196751.76444834942</v>
      </c>
      <c r="F346" s="64">
        <f t="shared" si="60"/>
        <v>333</v>
      </c>
      <c r="G346" s="50">
        <f t="shared" si="68"/>
        <v>3.3299999999999927E-2</v>
      </c>
      <c r="H346" s="64">
        <f t="shared" si="61"/>
        <v>1.2737891986201899E-2</v>
      </c>
      <c r="I346" s="64">
        <f t="shared" si="69"/>
        <v>3.9364249345835711E-5</v>
      </c>
      <c r="K346" s="65">
        <v>333</v>
      </c>
      <c r="L346" s="35">
        <f t="shared" si="62"/>
        <v>65695.965270722547</v>
      </c>
      <c r="M346" s="35">
        <f t="shared" si="63"/>
        <v>32038.355758082369</v>
      </c>
      <c r="N346" s="35">
        <f t="shared" si="64"/>
        <v>30475.106460307117</v>
      </c>
      <c r="O346" s="35">
        <f t="shared" si="65"/>
        <v>128209.42748911203</v>
      </c>
      <c r="P346" s="64">
        <f t="shared" si="66"/>
        <v>265</v>
      </c>
      <c r="Q346" s="50">
        <f t="shared" si="70"/>
        <v>3.3299999999999927E-2</v>
      </c>
      <c r="R346" s="64">
        <f t="shared" si="67"/>
        <v>1.2737891986201899E-2</v>
      </c>
      <c r="S346" s="64">
        <f t="shared" si="71"/>
        <v>3.9364249345835711E-5</v>
      </c>
    </row>
    <row r="347" spans="1:19">
      <c r="A347" s="65">
        <v>334</v>
      </c>
      <c r="B347" s="35">
        <v>65418.254599830005</v>
      </c>
      <c r="C347" s="35">
        <v>86191.39095727948</v>
      </c>
      <c r="D347" s="35">
        <v>45186.682709991263</v>
      </c>
      <c r="E347" s="35">
        <v>196796.32826710076</v>
      </c>
      <c r="F347" s="64">
        <f t="shared" si="60"/>
        <v>334</v>
      </c>
      <c r="G347" s="50">
        <f t="shared" si="68"/>
        <v>3.339999999999993E-2</v>
      </c>
      <c r="H347" s="64">
        <f t="shared" si="61"/>
        <v>1.2777263066351118E-2</v>
      </c>
      <c r="I347" s="64">
        <f t="shared" si="69"/>
        <v>3.937108014921871E-5</v>
      </c>
      <c r="K347" s="65">
        <v>334</v>
      </c>
      <c r="L347" s="35">
        <f t="shared" si="62"/>
        <v>39250.952759897998</v>
      </c>
      <c r="M347" s="35">
        <f t="shared" si="63"/>
        <v>51714.834574367684</v>
      </c>
      <c r="N347" s="35">
        <f t="shared" si="64"/>
        <v>40668.014438992141</v>
      </c>
      <c r="O347" s="35">
        <f t="shared" si="65"/>
        <v>131633.80177325782</v>
      </c>
      <c r="P347" s="64">
        <f t="shared" si="66"/>
        <v>317</v>
      </c>
      <c r="Q347" s="50">
        <f t="shared" si="70"/>
        <v>3.339999999999993E-2</v>
      </c>
      <c r="R347" s="64">
        <f t="shared" si="67"/>
        <v>1.2777263066351118E-2</v>
      </c>
      <c r="S347" s="64">
        <f t="shared" si="71"/>
        <v>3.937108014921871E-5</v>
      </c>
    </row>
    <row r="348" spans="1:19">
      <c r="A348" s="65">
        <v>335</v>
      </c>
      <c r="B348" s="35">
        <v>125129.64822638135</v>
      </c>
      <c r="C348" s="35">
        <v>34054.578470270681</v>
      </c>
      <c r="D348" s="35">
        <v>38336.925686319846</v>
      </c>
      <c r="E348" s="35">
        <v>197521.15238297189</v>
      </c>
      <c r="F348" s="64">
        <f t="shared" si="60"/>
        <v>335</v>
      </c>
      <c r="G348" s="50">
        <f t="shared" si="68"/>
        <v>3.3499999999999933E-2</v>
      </c>
      <c r="H348" s="64">
        <f t="shared" si="61"/>
        <v>1.2816640978489106E-2</v>
      </c>
      <c r="I348" s="64">
        <f t="shared" si="69"/>
        <v>3.9377912137988566E-5</v>
      </c>
      <c r="K348" s="65">
        <v>335</v>
      </c>
      <c r="L348" s="35">
        <f t="shared" si="62"/>
        <v>75077.788935828808</v>
      </c>
      <c r="M348" s="35">
        <f t="shared" si="63"/>
        <v>20432.747082162408</v>
      </c>
      <c r="N348" s="35">
        <f t="shared" si="64"/>
        <v>34503.233117687865</v>
      </c>
      <c r="O348" s="35">
        <f t="shared" si="65"/>
        <v>130013.76913567909</v>
      </c>
      <c r="P348" s="64">
        <f t="shared" si="66"/>
        <v>297</v>
      </c>
      <c r="Q348" s="50">
        <f t="shared" si="70"/>
        <v>3.3499999999999933E-2</v>
      </c>
      <c r="R348" s="64">
        <f t="shared" si="67"/>
        <v>1.2816640978489106E-2</v>
      </c>
      <c r="S348" s="64">
        <f t="shared" si="71"/>
        <v>3.9377912137988566E-5</v>
      </c>
    </row>
    <row r="349" spans="1:19">
      <c r="A349" s="65">
        <v>336</v>
      </c>
      <c r="B349" s="35">
        <v>130874.83315544359</v>
      </c>
      <c r="C349" s="35">
        <v>19301.391563570302</v>
      </c>
      <c r="D349" s="35">
        <v>47383.486634933099</v>
      </c>
      <c r="E349" s="35">
        <v>197559.711353947</v>
      </c>
      <c r="F349" s="64">
        <f t="shared" si="60"/>
        <v>336</v>
      </c>
      <c r="G349" s="50">
        <f t="shared" si="68"/>
        <v>3.3599999999999935E-2</v>
      </c>
      <c r="H349" s="64">
        <f t="shared" si="61"/>
        <v>1.285602572380134E-2</v>
      </c>
      <c r="I349" s="64">
        <f t="shared" si="69"/>
        <v>3.9384745312233752E-5</v>
      </c>
      <c r="K349" s="65">
        <v>336</v>
      </c>
      <c r="L349" s="35">
        <f t="shared" si="62"/>
        <v>78524.899893266149</v>
      </c>
      <c r="M349" s="35">
        <f t="shared" si="63"/>
        <v>11580.834938142181</v>
      </c>
      <c r="N349" s="35">
        <f t="shared" si="64"/>
        <v>42645.137971439792</v>
      </c>
      <c r="O349" s="35">
        <f t="shared" si="65"/>
        <v>132750.87280284811</v>
      </c>
      <c r="P349" s="64">
        <f t="shared" si="66"/>
        <v>333</v>
      </c>
      <c r="Q349" s="50">
        <f t="shared" si="70"/>
        <v>3.3599999999999935E-2</v>
      </c>
      <c r="R349" s="64">
        <f t="shared" si="67"/>
        <v>1.285602572380134E-2</v>
      </c>
      <c r="S349" s="64">
        <f t="shared" si="71"/>
        <v>3.9384745312233752E-5</v>
      </c>
    </row>
    <row r="350" spans="1:19">
      <c r="A350" s="65">
        <v>337</v>
      </c>
      <c r="B350" s="35">
        <v>138987.18580424564</v>
      </c>
      <c r="C350" s="35">
        <v>9449.9743073426071</v>
      </c>
      <c r="D350" s="35">
        <v>49313.984723917747</v>
      </c>
      <c r="E350" s="35">
        <v>197751.14483550598</v>
      </c>
      <c r="F350" s="64">
        <f t="shared" si="60"/>
        <v>337</v>
      </c>
      <c r="G350" s="50">
        <f t="shared" si="68"/>
        <v>3.3699999999999938E-2</v>
      </c>
      <c r="H350" s="64">
        <f t="shared" si="61"/>
        <v>1.2895417303473588E-2</v>
      </c>
      <c r="I350" s="64">
        <f t="shared" si="69"/>
        <v>3.9391579672247434E-5</v>
      </c>
      <c r="K350" s="65">
        <v>337</v>
      </c>
      <c r="L350" s="35">
        <f t="shared" si="62"/>
        <v>83392.311482547389</v>
      </c>
      <c r="M350" s="35">
        <f t="shared" si="63"/>
        <v>5669.9845844055644</v>
      </c>
      <c r="N350" s="35">
        <f t="shared" si="64"/>
        <v>44382.586251525972</v>
      </c>
      <c r="O350" s="35">
        <f t="shared" si="65"/>
        <v>133444.88231847892</v>
      </c>
      <c r="P350" s="64">
        <f t="shared" si="66"/>
        <v>342</v>
      </c>
      <c r="Q350" s="50">
        <f t="shared" si="70"/>
        <v>3.3699999999999938E-2</v>
      </c>
      <c r="R350" s="64">
        <f t="shared" si="67"/>
        <v>1.2895417303473588E-2</v>
      </c>
      <c r="S350" s="64">
        <f t="shared" si="71"/>
        <v>3.9391579672247434E-5</v>
      </c>
    </row>
    <row r="351" spans="1:19">
      <c r="A351" s="65">
        <v>338</v>
      </c>
      <c r="B351" s="35">
        <v>81550.209534313122</v>
      </c>
      <c r="C351" s="35">
        <v>63709.09958187367</v>
      </c>
      <c r="D351" s="35">
        <v>52533.37497786773</v>
      </c>
      <c r="E351" s="35">
        <v>197792.68409405454</v>
      </c>
      <c r="F351" s="64">
        <f t="shared" si="60"/>
        <v>338</v>
      </c>
      <c r="G351" s="50">
        <f t="shared" si="68"/>
        <v>3.3799999999999941E-2</v>
      </c>
      <c r="H351" s="64">
        <f t="shared" si="61"/>
        <v>1.2934815718691848E-2</v>
      </c>
      <c r="I351" s="64">
        <f t="shared" si="69"/>
        <v>3.9398415218260333E-5</v>
      </c>
      <c r="K351" s="65">
        <v>338</v>
      </c>
      <c r="L351" s="35">
        <f t="shared" si="62"/>
        <v>48930.125720587872</v>
      </c>
      <c r="M351" s="35">
        <f t="shared" si="63"/>
        <v>38225.459749124202</v>
      </c>
      <c r="N351" s="35">
        <f t="shared" si="64"/>
        <v>47280.037480080959</v>
      </c>
      <c r="O351" s="35">
        <f t="shared" si="65"/>
        <v>134435.62294979303</v>
      </c>
      <c r="P351" s="64">
        <f t="shared" si="66"/>
        <v>356</v>
      </c>
      <c r="Q351" s="50">
        <f t="shared" si="70"/>
        <v>3.3799999999999941E-2</v>
      </c>
      <c r="R351" s="64">
        <f t="shared" si="67"/>
        <v>1.2934815718691848E-2</v>
      </c>
      <c r="S351" s="64">
        <f t="shared" si="71"/>
        <v>3.9398415218260333E-5</v>
      </c>
    </row>
    <row r="352" spans="1:19">
      <c r="A352" s="65">
        <v>339</v>
      </c>
      <c r="B352" s="35">
        <v>104818.48343133189</v>
      </c>
      <c r="C352" s="35">
        <v>48365.904495485214</v>
      </c>
      <c r="D352" s="35">
        <v>44660.363238127517</v>
      </c>
      <c r="E352" s="35">
        <v>197844.75116494464</v>
      </c>
      <c r="F352" s="64">
        <f t="shared" si="60"/>
        <v>339</v>
      </c>
      <c r="G352" s="50">
        <f t="shared" si="68"/>
        <v>3.3899999999999944E-2</v>
      </c>
      <c r="H352" s="64">
        <f t="shared" si="61"/>
        <v>1.2974220970642219E-2</v>
      </c>
      <c r="I352" s="64">
        <f t="shared" si="69"/>
        <v>3.9405251950371326E-5</v>
      </c>
      <c r="K352" s="65">
        <v>339</v>
      </c>
      <c r="L352" s="35">
        <f t="shared" si="62"/>
        <v>62891.090058799127</v>
      </c>
      <c r="M352" s="35">
        <f t="shared" si="63"/>
        <v>29019.542697291126</v>
      </c>
      <c r="N352" s="35">
        <f t="shared" si="64"/>
        <v>40194.326914314763</v>
      </c>
      <c r="O352" s="35">
        <f t="shared" si="65"/>
        <v>132104.95967040502</v>
      </c>
      <c r="P352" s="64">
        <f t="shared" si="66"/>
        <v>323</v>
      </c>
      <c r="Q352" s="50">
        <f t="shared" si="70"/>
        <v>3.3899999999999944E-2</v>
      </c>
      <c r="R352" s="64">
        <f t="shared" si="67"/>
        <v>1.2974220970642219E-2</v>
      </c>
      <c r="S352" s="64">
        <f t="shared" si="71"/>
        <v>3.9405251950371326E-5</v>
      </c>
    </row>
    <row r="353" spans="1:19">
      <c r="A353" s="65">
        <v>340</v>
      </c>
      <c r="B353" s="35">
        <v>132317.33371014614</v>
      </c>
      <c r="C353" s="35">
        <v>23905.715722495006</v>
      </c>
      <c r="D353" s="35">
        <v>41675.842242619648</v>
      </c>
      <c r="E353" s="35">
        <v>197898.89167526079</v>
      </c>
      <c r="F353" s="64">
        <f t="shared" si="60"/>
        <v>340</v>
      </c>
      <c r="G353" s="50">
        <f t="shared" si="68"/>
        <v>3.3999999999999947E-2</v>
      </c>
      <c r="H353" s="64">
        <f t="shared" si="61"/>
        <v>1.3013633060511086E-2</v>
      </c>
      <c r="I353" s="64">
        <f t="shared" si="69"/>
        <v>3.9412089868866643E-5</v>
      </c>
      <c r="K353" s="65">
        <v>340</v>
      </c>
      <c r="L353" s="35">
        <f t="shared" si="62"/>
        <v>79390.400226087673</v>
      </c>
      <c r="M353" s="35">
        <f t="shared" si="63"/>
        <v>14343.429433497004</v>
      </c>
      <c r="N353" s="35">
        <f t="shared" si="64"/>
        <v>37508.258018357687</v>
      </c>
      <c r="O353" s="35">
        <f t="shared" si="65"/>
        <v>131242.08767794236</v>
      </c>
      <c r="P353" s="64">
        <f t="shared" si="66"/>
        <v>312</v>
      </c>
      <c r="Q353" s="50">
        <f t="shared" si="70"/>
        <v>3.3999999999999947E-2</v>
      </c>
      <c r="R353" s="64">
        <f t="shared" si="67"/>
        <v>1.3013633060511086E-2</v>
      </c>
      <c r="S353" s="64">
        <f t="shared" si="71"/>
        <v>3.9412089868866643E-5</v>
      </c>
    </row>
    <row r="354" spans="1:19">
      <c r="A354" s="65">
        <v>341</v>
      </c>
      <c r="B354" s="35">
        <v>95029.423711714117</v>
      </c>
      <c r="C354" s="35">
        <v>47016.593708699191</v>
      </c>
      <c r="D354" s="35">
        <v>55895.171342126981</v>
      </c>
      <c r="E354" s="35">
        <v>197941.18876254029</v>
      </c>
      <c r="F354" s="64">
        <f t="shared" si="60"/>
        <v>341</v>
      </c>
      <c r="G354" s="50">
        <f t="shared" si="68"/>
        <v>3.409999999999995E-2</v>
      </c>
      <c r="H354" s="64">
        <f t="shared" si="61"/>
        <v>1.3053051989485066E-2</v>
      </c>
      <c r="I354" s="64">
        <f t="shared" si="69"/>
        <v>3.9418928973980472E-5</v>
      </c>
      <c r="K354" s="65">
        <v>341</v>
      </c>
      <c r="L354" s="35">
        <f t="shared" si="62"/>
        <v>57017.65422702847</v>
      </c>
      <c r="M354" s="35">
        <f t="shared" si="63"/>
        <v>28209.956225219514</v>
      </c>
      <c r="N354" s="35">
        <f t="shared" si="64"/>
        <v>50305.654207914282</v>
      </c>
      <c r="O354" s="35">
        <f t="shared" si="65"/>
        <v>135533.26466016227</v>
      </c>
      <c r="P354" s="64">
        <f t="shared" si="66"/>
        <v>382</v>
      </c>
      <c r="Q354" s="50">
        <f t="shared" si="70"/>
        <v>3.409999999999995E-2</v>
      </c>
      <c r="R354" s="64">
        <f t="shared" si="67"/>
        <v>1.3053051989485066E-2</v>
      </c>
      <c r="S354" s="64">
        <f t="shared" si="71"/>
        <v>3.9418928973980472E-5</v>
      </c>
    </row>
    <row r="355" spans="1:19">
      <c r="A355" s="65">
        <v>342</v>
      </c>
      <c r="B355" s="35">
        <v>106406.9694610492</v>
      </c>
      <c r="C355" s="35">
        <v>43285.370876525005</v>
      </c>
      <c r="D355" s="35">
        <v>48355.430189447943</v>
      </c>
      <c r="E355" s="35">
        <v>198047.77052702213</v>
      </c>
      <c r="F355" s="64">
        <f t="shared" si="60"/>
        <v>342</v>
      </c>
      <c r="G355" s="50">
        <f t="shared" si="68"/>
        <v>3.4199999999999953E-2</v>
      </c>
      <c r="H355" s="64">
        <f t="shared" si="61"/>
        <v>1.3092477758750878E-2</v>
      </c>
      <c r="I355" s="64">
        <f t="shared" si="69"/>
        <v>3.9425769265811691E-5</v>
      </c>
      <c r="K355" s="65">
        <v>342</v>
      </c>
      <c r="L355" s="35">
        <f t="shared" si="62"/>
        <v>63844.181676629516</v>
      </c>
      <c r="M355" s="35">
        <f t="shared" si="63"/>
        <v>25971.222525915004</v>
      </c>
      <c r="N355" s="35">
        <f t="shared" si="64"/>
        <v>43519.887170503149</v>
      </c>
      <c r="O355" s="35">
        <f t="shared" si="65"/>
        <v>133335.29137304769</v>
      </c>
      <c r="P355" s="64">
        <f t="shared" si="66"/>
        <v>340</v>
      </c>
      <c r="Q355" s="50">
        <f t="shared" si="70"/>
        <v>3.4199999999999953E-2</v>
      </c>
      <c r="R355" s="64">
        <f t="shared" si="67"/>
        <v>1.3092477758750878E-2</v>
      </c>
      <c r="S355" s="64">
        <f t="shared" si="71"/>
        <v>3.9425769265811691E-5</v>
      </c>
    </row>
    <row r="356" spans="1:19">
      <c r="A356" s="65">
        <v>343</v>
      </c>
      <c r="B356" s="35">
        <v>121278.84972501267</v>
      </c>
      <c r="C356" s="35">
        <v>22338.586331324055</v>
      </c>
      <c r="D356" s="35">
        <v>54461.792908970907</v>
      </c>
      <c r="E356" s="35">
        <v>198079.22896530764</v>
      </c>
      <c r="F356" s="64">
        <f t="shared" si="60"/>
        <v>343</v>
      </c>
      <c r="G356" s="50">
        <f t="shared" si="68"/>
        <v>3.4299999999999956E-2</v>
      </c>
      <c r="H356" s="64">
        <f t="shared" si="61"/>
        <v>1.3131910369495474E-2</v>
      </c>
      <c r="I356" s="64">
        <f t="shared" si="69"/>
        <v>3.9432610744596225E-5</v>
      </c>
      <c r="K356" s="65">
        <v>343</v>
      </c>
      <c r="L356" s="35">
        <f t="shared" si="62"/>
        <v>72767.309835007603</v>
      </c>
      <c r="M356" s="35">
        <f t="shared" si="63"/>
        <v>13403.151798794433</v>
      </c>
      <c r="N356" s="35">
        <f t="shared" si="64"/>
        <v>49015.613618073818</v>
      </c>
      <c r="O356" s="35">
        <f t="shared" si="65"/>
        <v>135186.07525187585</v>
      </c>
      <c r="P356" s="64">
        <f t="shared" si="66"/>
        <v>370</v>
      </c>
      <c r="Q356" s="50">
        <f t="shared" si="70"/>
        <v>3.4299999999999956E-2</v>
      </c>
      <c r="R356" s="64">
        <f t="shared" si="67"/>
        <v>1.3131910369495474E-2</v>
      </c>
      <c r="S356" s="64">
        <f t="shared" si="71"/>
        <v>3.9432610744596225E-5</v>
      </c>
    </row>
    <row r="357" spans="1:19">
      <c r="A357" s="65">
        <v>344</v>
      </c>
      <c r="B357" s="35">
        <v>131354.33274722419</v>
      </c>
      <c r="C357" s="35">
        <v>24321.459668296124</v>
      </c>
      <c r="D357" s="35">
        <v>42523.694114513841</v>
      </c>
      <c r="E357" s="35">
        <v>198199.48653003416</v>
      </c>
      <c r="F357" s="64">
        <f t="shared" si="60"/>
        <v>344</v>
      </c>
      <c r="G357" s="50">
        <f t="shared" si="68"/>
        <v>3.4399999999999958E-2</v>
      </c>
      <c r="H357" s="64">
        <f t="shared" si="61"/>
        <v>1.317134982290614E-2</v>
      </c>
      <c r="I357" s="64">
        <f t="shared" si="69"/>
        <v>3.9439453410665404E-5</v>
      </c>
      <c r="K357" s="65">
        <v>344</v>
      </c>
      <c r="L357" s="35">
        <f t="shared" si="62"/>
        <v>78812.599648334508</v>
      </c>
      <c r="M357" s="35">
        <f t="shared" si="63"/>
        <v>14592.875800977674</v>
      </c>
      <c r="N357" s="35">
        <f t="shared" si="64"/>
        <v>38271.324703062455</v>
      </c>
      <c r="O357" s="35">
        <f t="shared" si="65"/>
        <v>131676.80015237464</v>
      </c>
      <c r="P357" s="64">
        <f t="shared" si="66"/>
        <v>318</v>
      </c>
      <c r="Q357" s="50">
        <f t="shared" si="70"/>
        <v>3.4399999999999958E-2</v>
      </c>
      <c r="R357" s="64">
        <f t="shared" si="67"/>
        <v>1.317134982290614E-2</v>
      </c>
      <c r="S357" s="64">
        <f t="shared" si="71"/>
        <v>3.9439453410665404E-5</v>
      </c>
    </row>
    <row r="358" spans="1:19">
      <c r="A358" s="65">
        <v>345</v>
      </c>
      <c r="B358" s="35">
        <v>117361.51759793912</v>
      </c>
      <c r="C358" s="35">
        <v>33404.581294995281</v>
      </c>
      <c r="D358" s="35">
        <v>47456.431223870517</v>
      </c>
      <c r="E358" s="35">
        <v>198222.5301168049</v>
      </c>
      <c r="F358" s="64">
        <f t="shared" si="60"/>
        <v>345</v>
      </c>
      <c r="G358" s="50">
        <f t="shared" si="68"/>
        <v>3.4499999999999961E-2</v>
      </c>
      <c r="H358" s="64">
        <f t="shared" si="61"/>
        <v>1.3210796120170209E-2</v>
      </c>
      <c r="I358" s="64">
        <f t="shared" si="69"/>
        <v>3.9446297264069535E-5</v>
      </c>
      <c r="K358" s="65">
        <v>345</v>
      </c>
      <c r="L358" s="35">
        <f t="shared" si="62"/>
        <v>70416.910558763469</v>
      </c>
      <c r="M358" s="35">
        <f t="shared" si="63"/>
        <v>20042.748776997167</v>
      </c>
      <c r="N358" s="35">
        <f t="shared" si="64"/>
        <v>42710.788101483464</v>
      </c>
      <c r="O358" s="35">
        <f t="shared" si="65"/>
        <v>133170.44743724409</v>
      </c>
      <c r="P358" s="64">
        <f t="shared" si="66"/>
        <v>339</v>
      </c>
      <c r="Q358" s="50">
        <f t="shared" si="70"/>
        <v>3.4499999999999961E-2</v>
      </c>
      <c r="R358" s="64">
        <f t="shared" si="67"/>
        <v>1.3210796120170209E-2</v>
      </c>
      <c r="S358" s="64">
        <f t="shared" si="71"/>
        <v>3.9446297264069535E-5</v>
      </c>
    </row>
    <row r="359" spans="1:19">
      <c r="A359" s="65">
        <v>346</v>
      </c>
      <c r="B359" s="35">
        <v>139524.47293007118</v>
      </c>
      <c r="C359" s="35">
        <v>12979.997244851247</v>
      </c>
      <c r="D359" s="35">
        <v>45795.549977034476</v>
      </c>
      <c r="E359" s="35">
        <v>198300.02015195691</v>
      </c>
      <c r="F359" s="64">
        <f t="shared" si="60"/>
        <v>346</v>
      </c>
      <c r="G359" s="50">
        <f t="shared" si="68"/>
        <v>3.4599999999999964E-2</v>
      </c>
      <c r="H359" s="64">
        <f t="shared" si="61"/>
        <v>1.3250249262475301E-2</v>
      </c>
      <c r="I359" s="64">
        <f t="shared" si="69"/>
        <v>3.9453142305091379E-5</v>
      </c>
      <c r="K359" s="65">
        <v>346</v>
      </c>
      <c r="L359" s="35">
        <f t="shared" si="62"/>
        <v>83714.683758042709</v>
      </c>
      <c r="M359" s="35">
        <f t="shared" si="63"/>
        <v>7787.9983469107483</v>
      </c>
      <c r="N359" s="35">
        <f t="shared" si="64"/>
        <v>41215.99497933103</v>
      </c>
      <c r="O359" s="35">
        <f t="shared" si="65"/>
        <v>132718.67708428449</v>
      </c>
      <c r="P359" s="64">
        <f t="shared" si="66"/>
        <v>331</v>
      </c>
      <c r="Q359" s="50">
        <f t="shared" si="70"/>
        <v>3.4599999999999964E-2</v>
      </c>
      <c r="R359" s="64">
        <f t="shared" si="67"/>
        <v>1.3250249262475301E-2</v>
      </c>
      <c r="S359" s="64">
        <f t="shared" si="71"/>
        <v>3.9453142305091379E-5</v>
      </c>
    </row>
    <row r="360" spans="1:19">
      <c r="A360" s="65">
        <v>347</v>
      </c>
      <c r="B360" s="35">
        <v>122524.59311090375</v>
      </c>
      <c r="C360" s="35">
        <v>21881.841089090522</v>
      </c>
      <c r="D360" s="35">
        <v>53950.383147701861</v>
      </c>
      <c r="E360" s="35">
        <v>198356.81734769611</v>
      </c>
      <c r="F360" s="64">
        <f t="shared" si="60"/>
        <v>347</v>
      </c>
      <c r="G360" s="50">
        <f t="shared" si="68"/>
        <v>3.4699999999999967E-2</v>
      </c>
      <c r="H360" s="64">
        <f t="shared" si="61"/>
        <v>1.3289709251009177E-2</v>
      </c>
      <c r="I360" s="64">
        <f t="shared" si="69"/>
        <v>3.9459988533876653E-5</v>
      </c>
      <c r="K360" s="65">
        <v>347</v>
      </c>
      <c r="L360" s="35">
        <f t="shared" si="62"/>
        <v>73514.75586654224</v>
      </c>
      <c r="M360" s="35">
        <f t="shared" si="63"/>
        <v>13129.104653454313</v>
      </c>
      <c r="N360" s="35">
        <f t="shared" si="64"/>
        <v>48555.344832931674</v>
      </c>
      <c r="O360" s="35">
        <f t="shared" si="65"/>
        <v>135199.20535292823</v>
      </c>
      <c r="P360" s="64">
        <f t="shared" si="66"/>
        <v>371</v>
      </c>
      <c r="Q360" s="50">
        <f t="shared" si="70"/>
        <v>3.4699999999999967E-2</v>
      </c>
      <c r="R360" s="64">
        <f t="shared" si="67"/>
        <v>1.3289709251009177E-2</v>
      </c>
      <c r="S360" s="64">
        <f t="shared" si="71"/>
        <v>3.9459988533876653E-5</v>
      </c>
    </row>
    <row r="361" spans="1:19">
      <c r="A361" s="65">
        <v>348</v>
      </c>
      <c r="B361" s="35">
        <v>134700.22110861965</v>
      </c>
      <c r="C361" s="35">
        <v>16627.994475365384</v>
      </c>
      <c r="D361" s="35">
        <v>47041.04932888144</v>
      </c>
      <c r="E361" s="35">
        <v>198369.26491286646</v>
      </c>
      <c r="F361" s="64">
        <f t="shared" si="60"/>
        <v>348</v>
      </c>
      <c r="G361" s="50">
        <f t="shared" si="68"/>
        <v>3.479999999999997E-2</v>
      </c>
      <c r="H361" s="64">
        <f t="shared" si="61"/>
        <v>1.3329176086959932E-2</v>
      </c>
      <c r="I361" s="64">
        <f t="shared" si="69"/>
        <v>3.9466835950754953E-5</v>
      </c>
      <c r="K361" s="65">
        <v>348</v>
      </c>
      <c r="L361" s="35">
        <f t="shared" si="62"/>
        <v>80820.132665171783</v>
      </c>
      <c r="M361" s="35">
        <f t="shared" si="63"/>
        <v>9976.7966852192294</v>
      </c>
      <c r="N361" s="35">
        <f t="shared" si="64"/>
        <v>42336.944395993298</v>
      </c>
      <c r="O361" s="35">
        <f t="shared" si="65"/>
        <v>133133.87374638431</v>
      </c>
      <c r="P361" s="64">
        <f t="shared" si="66"/>
        <v>337</v>
      </c>
      <c r="Q361" s="50">
        <f t="shared" si="70"/>
        <v>3.479999999999997E-2</v>
      </c>
      <c r="R361" s="64">
        <f t="shared" si="67"/>
        <v>1.3329176086959932E-2</v>
      </c>
      <c r="S361" s="64">
        <f t="shared" si="71"/>
        <v>3.9466835950754953E-5</v>
      </c>
    </row>
    <row r="362" spans="1:19">
      <c r="A362" s="65">
        <v>349</v>
      </c>
      <c r="B362" s="35">
        <v>118995.71960972811</v>
      </c>
      <c r="C362" s="35">
        <v>44735.793162211499</v>
      </c>
      <c r="D362" s="35">
        <v>34765.014101625595</v>
      </c>
      <c r="E362" s="35">
        <v>198496.52687356522</v>
      </c>
      <c r="F362" s="64">
        <f t="shared" si="60"/>
        <v>349</v>
      </c>
      <c r="G362" s="50">
        <f t="shared" si="68"/>
        <v>3.4899999999999973E-2</v>
      </c>
      <c r="H362" s="64">
        <f t="shared" si="61"/>
        <v>1.3368649771515711E-2</v>
      </c>
      <c r="I362" s="64">
        <f t="shared" si="69"/>
        <v>3.9473684555778321E-5</v>
      </c>
      <c r="K362" s="65">
        <v>349</v>
      </c>
      <c r="L362" s="35">
        <f t="shared" si="62"/>
        <v>71397.431765836867</v>
      </c>
      <c r="M362" s="35">
        <f t="shared" si="63"/>
        <v>26841.475897326898</v>
      </c>
      <c r="N362" s="35">
        <f t="shared" si="64"/>
        <v>31288.512691463035</v>
      </c>
      <c r="O362" s="35">
        <f t="shared" si="65"/>
        <v>129527.4203546268</v>
      </c>
      <c r="P362" s="64">
        <f t="shared" si="66"/>
        <v>287</v>
      </c>
      <c r="Q362" s="50">
        <f t="shared" si="70"/>
        <v>3.4899999999999973E-2</v>
      </c>
      <c r="R362" s="64">
        <f t="shared" si="67"/>
        <v>1.3368649771515711E-2</v>
      </c>
      <c r="S362" s="64">
        <f t="shared" si="71"/>
        <v>3.9473684555778321E-5</v>
      </c>
    </row>
    <row r="363" spans="1:19">
      <c r="A363" s="65">
        <v>350</v>
      </c>
      <c r="B363" s="35">
        <v>127544.28063326131</v>
      </c>
      <c r="C363" s="35">
        <v>22962.164784811503</v>
      </c>
      <c r="D363" s="35">
        <v>47998.688653585639</v>
      </c>
      <c r="E363" s="35">
        <v>198505.13407165845</v>
      </c>
      <c r="F363" s="64">
        <f t="shared" si="60"/>
        <v>350</v>
      </c>
      <c r="G363" s="50">
        <f t="shared" si="68"/>
        <v>3.4999999999999976E-2</v>
      </c>
      <c r="H363" s="64">
        <f t="shared" si="61"/>
        <v>1.3408130305864983E-2</v>
      </c>
      <c r="I363" s="64">
        <f t="shared" si="69"/>
        <v>3.9480534349272886E-5</v>
      </c>
      <c r="K363" s="65">
        <v>350</v>
      </c>
      <c r="L363" s="35">
        <f t="shared" si="62"/>
        <v>76526.568379956778</v>
      </c>
      <c r="M363" s="35">
        <f t="shared" si="63"/>
        <v>13777.298870886902</v>
      </c>
      <c r="N363" s="35">
        <f t="shared" si="64"/>
        <v>43198.819788227076</v>
      </c>
      <c r="O363" s="35">
        <f t="shared" si="65"/>
        <v>133502.68703907076</v>
      </c>
      <c r="P363" s="64">
        <f t="shared" si="66"/>
        <v>345</v>
      </c>
      <c r="Q363" s="50">
        <f t="shared" si="70"/>
        <v>3.4999999999999976E-2</v>
      </c>
      <c r="R363" s="64">
        <f t="shared" si="67"/>
        <v>1.3408130305864983E-2</v>
      </c>
      <c r="S363" s="64">
        <f t="shared" si="71"/>
        <v>3.9480534349272886E-5</v>
      </c>
    </row>
    <row r="364" spans="1:19">
      <c r="A364" s="65">
        <v>351</v>
      </c>
      <c r="B364" s="35">
        <v>88264.35292835359</v>
      </c>
      <c r="C364" s="35">
        <v>53821.985695440118</v>
      </c>
      <c r="D364" s="35">
        <v>56481.455365719514</v>
      </c>
      <c r="E364" s="35">
        <v>198567.79398951321</v>
      </c>
      <c r="F364" s="64">
        <f t="shared" si="60"/>
        <v>351</v>
      </c>
      <c r="G364" s="50">
        <f t="shared" si="68"/>
        <v>3.5099999999999978E-2</v>
      </c>
      <c r="H364" s="64">
        <f t="shared" si="61"/>
        <v>1.3447617691196369E-2</v>
      </c>
      <c r="I364" s="64">
        <f t="shared" si="69"/>
        <v>3.9487385331386099E-5</v>
      </c>
      <c r="K364" s="65">
        <v>351</v>
      </c>
      <c r="L364" s="35">
        <f t="shared" si="62"/>
        <v>52958.61175701215</v>
      </c>
      <c r="M364" s="35">
        <f t="shared" si="63"/>
        <v>32293.191417264068</v>
      </c>
      <c r="N364" s="35">
        <f t="shared" si="64"/>
        <v>50833.309829147562</v>
      </c>
      <c r="O364" s="35">
        <f t="shared" si="65"/>
        <v>136085.11300342379</v>
      </c>
      <c r="P364" s="64">
        <f t="shared" si="66"/>
        <v>397</v>
      </c>
      <c r="Q364" s="50">
        <f t="shared" si="70"/>
        <v>3.5099999999999978E-2</v>
      </c>
      <c r="R364" s="64">
        <f t="shared" si="67"/>
        <v>1.3447617691196369E-2</v>
      </c>
      <c r="S364" s="64">
        <f t="shared" si="71"/>
        <v>3.9487385331386099E-5</v>
      </c>
    </row>
    <row r="365" spans="1:19">
      <c r="A365" s="65">
        <v>352</v>
      </c>
      <c r="B365" s="35">
        <v>111916.43506116864</v>
      </c>
      <c r="C365" s="35">
        <v>45573.618584105861</v>
      </c>
      <c r="D365" s="35">
        <v>41261.132875521114</v>
      </c>
      <c r="E365" s="35">
        <v>198751.1865207956</v>
      </c>
      <c r="F365" s="64">
        <f t="shared" si="60"/>
        <v>352</v>
      </c>
      <c r="G365" s="50">
        <f t="shared" si="68"/>
        <v>3.5199999999999981E-2</v>
      </c>
      <c r="H365" s="64">
        <f t="shared" si="61"/>
        <v>1.3487111928698727E-2</v>
      </c>
      <c r="I365" s="64">
        <f t="shared" si="69"/>
        <v>3.9494237502357352E-5</v>
      </c>
      <c r="K365" s="65">
        <v>352</v>
      </c>
      <c r="L365" s="35">
        <f t="shared" si="62"/>
        <v>67149.861036701186</v>
      </c>
      <c r="M365" s="35">
        <f t="shared" si="63"/>
        <v>27344.171150463517</v>
      </c>
      <c r="N365" s="35">
        <f t="shared" si="64"/>
        <v>37135.019587969007</v>
      </c>
      <c r="O365" s="35">
        <f t="shared" si="65"/>
        <v>131629.0517751337</v>
      </c>
      <c r="P365" s="64">
        <f t="shared" si="66"/>
        <v>316</v>
      </c>
      <c r="Q365" s="50">
        <f t="shared" si="70"/>
        <v>3.5199999999999981E-2</v>
      </c>
      <c r="R365" s="64">
        <f t="shared" si="67"/>
        <v>1.3487111928698727E-2</v>
      </c>
      <c r="S365" s="64">
        <f t="shared" si="71"/>
        <v>3.9494237502357352E-5</v>
      </c>
    </row>
    <row r="366" spans="1:19">
      <c r="A366" s="65">
        <v>353</v>
      </c>
      <c r="B366" s="35">
        <v>58712.849490839319</v>
      </c>
      <c r="C366" s="35">
        <v>96773.962629973816</v>
      </c>
      <c r="D366" s="35">
        <v>43275.81515698666</v>
      </c>
      <c r="E366" s="35">
        <v>198762.62727779977</v>
      </c>
      <c r="F366" s="64">
        <f t="shared" si="60"/>
        <v>353</v>
      </c>
      <c r="G366" s="50">
        <f t="shared" si="68"/>
        <v>3.5299999999999984E-2</v>
      </c>
      <c r="H366" s="64">
        <f t="shared" si="61"/>
        <v>1.3526613019561051E-2</v>
      </c>
      <c r="I366" s="64">
        <f t="shared" si="69"/>
        <v>3.9501090862323687E-5</v>
      </c>
      <c r="K366" s="65">
        <v>353</v>
      </c>
      <c r="L366" s="35">
        <f t="shared" si="62"/>
        <v>35227.709694503588</v>
      </c>
      <c r="M366" s="35">
        <f t="shared" si="63"/>
        <v>58064.377577984291</v>
      </c>
      <c r="N366" s="35">
        <f t="shared" si="64"/>
        <v>38948.233641287996</v>
      </c>
      <c r="O366" s="35">
        <f t="shared" si="65"/>
        <v>132240.32091377588</v>
      </c>
      <c r="P366" s="64">
        <f t="shared" si="66"/>
        <v>324</v>
      </c>
      <c r="Q366" s="50">
        <f t="shared" si="70"/>
        <v>3.5299999999999984E-2</v>
      </c>
      <c r="R366" s="64">
        <f t="shared" si="67"/>
        <v>1.3526613019561051E-2</v>
      </c>
      <c r="S366" s="64">
        <f t="shared" si="71"/>
        <v>3.9501090862323687E-5</v>
      </c>
    </row>
    <row r="367" spans="1:19">
      <c r="A367" s="65">
        <v>354</v>
      </c>
      <c r="B367" s="35">
        <v>116912.79094474623</v>
      </c>
      <c r="C367" s="35">
        <v>27916.321817990574</v>
      </c>
      <c r="D367" s="35">
        <v>54202.088062760115</v>
      </c>
      <c r="E367" s="35">
        <v>199031.20082549693</v>
      </c>
      <c r="F367" s="64">
        <f t="shared" si="60"/>
        <v>354</v>
      </c>
      <c r="G367" s="50">
        <f t="shared" si="68"/>
        <v>3.5399999999999987E-2</v>
      </c>
      <c r="H367" s="64">
        <f t="shared" si="61"/>
        <v>1.3566120964972624E-2</v>
      </c>
      <c r="I367" s="64">
        <f t="shared" si="69"/>
        <v>3.950794541157307E-5</v>
      </c>
      <c r="K367" s="65">
        <v>354</v>
      </c>
      <c r="L367" s="35">
        <f t="shared" si="62"/>
        <v>70147.674566847738</v>
      </c>
      <c r="M367" s="35">
        <f t="shared" si="63"/>
        <v>16749.793090794345</v>
      </c>
      <c r="N367" s="35">
        <f t="shared" si="64"/>
        <v>48781.879256484106</v>
      </c>
      <c r="O367" s="35">
        <f t="shared" si="65"/>
        <v>135679.34691412619</v>
      </c>
      <c r="P367" s="64">
        <f t="shared" si="66"/>
        <v>386</v>
      </c>
      <c r="Q367" s="50">
        <f t="shared" si="70"/>
        <v>3.5399999999999987E-2</v>
      </c>
      <c r="R367" s="64">
        <f t="shared" si="67"/>
        <v>1.3566120964972624E-2</v>
      </c>
      <c r="S367" s="64">
        <f t="shared" si="71"/>
        <v>3.950794541157307E-5</v>
      </c>
    </row>
    <row r="368" spans="1:19">
      <c r="A368" s="65">
        <v>355</v>
      </c>
      <c r="B368" s="35">
        <v>74951.878595333968</v>
      </c>
      <c r="C368" s="35">
        <v>44317.267580252694</v>
      </c>
      <c r="D368" s="35">
        <v>79778.38500294977</v>
      </c>
      <c r="E368" s="35">
        <v>199047.53117853642</v>
      </c>
      <c r="F368" s="64">
        <f t="shared" si="60"/>
        <v>355</v>
      </c>
      <c r="G368" s="50">
        <f t="shared" si="68"/>
        <v>3.549999999999999E-2</v>
      </c>
      <c r="H368" s="64">
        <f t="shared" si="61"/>
        <v>1.3605635766122922E-2</v>
      </c>
      <c r="I368" s="64">
        <f t="shared" si="69"/>
        <v>3.9514801150298054E-5</v>
      </c>
      <c r="K368" s="65">
        <v>355</v>
      </c>
      <c r="L368" s="35">
        <f t="shared" si="62"/>
        <v>44971.127157200382</v>
      </c>
      <c r="M368" s="35">
        <f t="shared" si="63"/>
        <v>26590.360548151617</v>
      </c>
      <c r="N368" s="35">
        <f t="shared" si="64"/>
        <v>71800.54650265479</v>
      </c>
      <c r="O368" s="35">
        <f t="shared" si="65"/>
        <v>143362.03420800681</v>
      </c>
      <c r="P368" s="64">
        <f t="shared" si="66"/>
        <v>541</v>
      </c>
      <c r="Q368" s="50">
        <f t="shared" si="70"/>
        <v>3.549999999999999E-2</v>
      </c>
      <c r="R368" s="64">
        <f t="shared" si="67"/>
        <v>1.3605635766122922E-2</v>
      </c>
      <c r="S368" s="64">
        <f t="shared" si="71"/>
        <v>3.9514801150298054E-5</v>
      </c>
    </row>
    <row r="369" spans="1:19">
      <c r="A369" s="65">
        <v>356</v>
      </c>
      <c r="B369" s="35">
        <v>144178.91151186117</v>
      </c>
      <c r="C369" s="35">
        <v>4909.5781448500238</v>
      </c>
      <c r="D369" s="35">
        <v>50058.95783376036</v>
      </c>
      <c r="E369" s="35">
        <v>199147.44749047156</v>
      </c>
      <c r="F369" s="64">
        <f t="shared" si="60"/>
        <v>356</v>
      </c>
      <c r="G369" s="50">
        <f t="shared" si="68"/>
        <v>3.5599999999999993E-2</v>
      </c>
      <c r="H369" s="64">
        <f t="shared" si="61"/>
        <v>1.3645157424201561E-2</v>
      </c>
      <c r="I369" s="64">
        <f t="shared" si="69"/>
        <v>3.9521658078639152E-5</v>
      </c>
      <c r="K369" s="65">
        <v>356</v>
      </c>
      <c r="L369" s="35">
        <f t="shared" si="62"/>
        <v>86507.346907116691</v>
      </c>
      <c r="M369" s="35">
        <f t="shared" si="63"/>
        <v>2945.7468869100144</v>
      </c>
      <c r="N369" s="35">
        <f t="shared" si="64"/>
        <v>45053.062050384324</v>
      </c>
      <c r="O369" s="35">
        <f t="shared" si="65"/>
        <v>134506.15584441103</v>
      </c>
      <c r="P369" s="64">
        <f t="shared" si="66"/>
        <v>357</v>
      </c>
      <c r="Q369" s="50">
        <f t="shared" si="70"/>
        <v>3.5599999999999993E-2</v>
      </c>
      <c r="R369" s="64">
        <f t="shared" si="67"/>
        <v>1.3645157424201561E-2</v>
      </c>
      <c r="S369" s="64">
        <f t="shared" si="71"/>
        <v>3.9521658078639152E-5</v>
      </c>
    </row>
    <row r="370" spans="1:19">
      <c r="A370" s="65">
        <v>357</v>
      </c>
      <c r="B370" s="35">
        <v>128185.20116381839</v>
      </c>
      <c r="C370" s="35">
        <v>15767.848357122597</v>
      </c>
      <c r="D370" s="35">
        <v>55228.106455813344</v>
      </c>
      <c r="E370" s="35">
        <v>199181.15597675432</v>
      </c>
      <c r="F370" s="64">
        <f t="shared" si="60"/>
        <v>357</v>
      </c>
      <c r="G370" s="50">
        <f t="shared" si="68"/>
        <v>3.5699999999999996E-2</v>
      </c>
      <c r="H370" s="64">
        <f t="shared" si="61"/>
        <v>1.3684685940398442E-2</v>
      </c>
      <c r="I370" s="64">
        <f t="shared" si="69"/>
        <v>3.9528516196880858E-5</v>
      </c>
      <c r="K370" s="65">
        <v>357</v>
      </c>
      <c r="L370" s="35">
        <f t="shared" si="62"/>
        <v>76911.120698291037</v>
      </c>
      <c r="M370" s="35">
        <f t="shared" si="63"/>
        <v>9460.7090142735578</v>
      </c>
      <c r="N370" s="35">
        <f t="shared" si="64"/>
        <v>49705.295810232012</v>
      </c>
      <c r="O370" s="35">
        <f t="shared" si="65"/>
        <v>136077.12552279659</v>
      </c>
      <c r="P370" s="64">
        <f t="shared" si="66"/>
        <v>395</v>
      </c>
      <c r="Q370" s="50">
        <f t="shared" si="70"/>
        <v>3.5699999999999996E-2</v>
      </c>
      <c r="R370" s="64">
        <f t="shared" si="67"/>
        <v>1.3684685940398442E-2</v>
      </c>
      <c r="S370" s="64">
        <f t="shared" si="71"/>
        <v>3.9528516196880858E-5</v>
      </c>
    </row>
    <row r="371" spans="1:19">
      <c r="A371" s="65">
        <v>358</v>
      </c>
      <c r="B371" s="35">
        <v>47986.696224132684</v>
      </c>
      <c r="C371" s="35">
        <v>104422.73253728448</v>
      </c>
      <c r="D371" s="35">
        <v>46775.337518330387</v>
      </c>
      <c r="E371" s="35">
        <v>199184.76627974754</v>
      </c>
      <c r="F371" s="64">
        <f t="shared" si="60"/>
        <v>358</v>
      </c>
      <c r="G371" s="50">
        <f t="shared" si="68"/>
        <v>3.5799999999999998E-2</v>
      </c>
      <c r="H371" s="64">
        <f t="shared" si="61"/>
        <v>1.3724221315903607E-2</v>
      </c>
      <c r="I371" s="64">
        <f t="shared" si="69"/>
        <v>3.9535375505165421E-5</v>
      </c>
      <c r="K371" s="65">
        <v>358</v>
      </c>
      <c r="L371" s="35">
        <f t="shared" si="62"/>
        <v>28792.01773447961</v>
      </c>
      <c r="M371" s="35">
        <f t="shared" si="63"/>
        <v>62653.639522370686</v>
      </c>
      <c r="N371" s="35">
        <f t="shared" si="64"/>
        <v>42097.803766497353</v>
      </c>
      <c r="O371" s="35">
        <f t="shared" si="65"/>
        <v>133543.46102334766</v>
      </c>
      <c r="P371" s="64">
        <f t="shared" si="66"/>
        <v>346</v>
      </c>
      <c r="Q371" s="50">
        <f t="shared" si="70"/>
        <v>3.5799999999999998E-2</v>
      </c>
      <c r="R371" s="64">
        <f t="shared" si="67"/>
        <v>1.3724221315903607E-2</v>
      </c>
      <c r="S371" s="64">
        <f t="shared" si="71"/>
        <v>3.9535375505165421E-5</v>
      </c>
    </row>
    <row r="372" spans="1:19">
      <c r="A372" s="65">
        <v>359</v>
      </c>
      <c r="B372" s="35">
        <v>141042.28397719417</v>
      </c>
      <c r="C372" s="35">
        <v>16497.621406372327</v>
      </c>
      <c r="D372" s="35">
        <v>41688.253851422458</v>
      </c>
      <c r="E372" s="35">
        <v>199228.15923498894</v>
      </c>
      <c r="F372" s="64">
        <f t="shared" si="60"/>
        <v>359</v>
      </c>
      <c r="G372" s="50">
        <f t="shared" si="68"/>
        <v>3.5900000000000001E-2</v>
      </c>
      <c r="H372" s="64">
        <f t="shared" si="61"/>
        <v>1.376376355190739E-2</v>
      </c>
      <c r="I372" s="64">
        <f t="shared" si="69"/>
        <v>3.9542236003782538E-5</v>
      </c>
      <c r="K372" s="65">
        <v>359</v>
      </c>
      <c r="L372" s="35">
        <f t="shared" si="62"/>
        <v>84625.370386316499</v>
      </c>
      <c r="M372" s="35">
        <f t="shared" si="63"/>
        <v>9898.5728438233964</v>
      </c>
      <c r="N372" s="35">
        <f t="shared" si="64"/>
        <v>37519.428466280217</v>
      </c>
      <c r="O372" s="35">
        <f t="shared" si="65"/>
        <v>132043.3716964201</v>
      </c>
      <c r="P372" s="64">
        <f t="shared" si="66"/>
        <v>322</v>
      </c>
      <c r="Q372" s="50">
        <f t="shared" si="70"/>
        <v>3.5900000000000001E-2</v>
      </c>
      <c r="R372" s="64">
        <f t="shared" si="67"/>
        <v>1.376376355190739E-2</v>
      </c>
      <c r="S372" s="64">
        <f t="shared" si="71"/>
        <v>3.9542236003782538E-5</v>
      </c>
    </row>
    <row r="373" spans="1:19">
      <c r="A373" s="65">
        <v>360</v>
      </c>
      <c r="B373" s="35">
        <v>108770.67412826559</v>
      </c>
      <c r="C373" s="35">
        <v>37332.828708766581</v>
      </c>
      <c r="D373" s="35">
        <v>53153.881095717596</v>
      </c>
      <c r="E373" s="35">
        <v>199257.38393274977</v>
      </c>
      <c r="F373" s="64">
        <f t="shared" si="60"/>
        <v>360</v>
      </c>
      <c r="G373" s="50">
        <f t="shared" si="68"/>
        <v>3.6000000000000004E-2</v>
      </c>
      <c r="H373" s="64">
        <f t="shared" si="61"/>
        <v>1.3803312649600259E-2</v>
      </c>
      <c r="I373" s="64">
        <f t="shared" si="69"/>
        <v>3.9549097692869253E-5</v>
      </c>
      <c r="K373" s="65">
        <v>360</v>
      </c>
      <c r="L373" s="35">
        <f t="shared" si="62"/>
        <v>65262.404476959346</v>
      </c>
      <c r="M373" s="35">
        <f t="shared" si="63"/>
        <v>22399.697225259948</v>
      </c>
      <c r="N373" s="35">
        <f t="shared" si="64"/>
        <v>47838.492986145837</v>
      </c>
      <c r="O373" s="35">
        <f t="shared" si="65"/>
        <v>135500.59468836512</v>
      </c>
      <c r="P373" s="64">
        <f t="shared" si="66"/>
        <v>381</v>
      </c>
      <c r="Q373" s="50">
        <f t="shared" si="70"/>
        <v>3.6000000000000004E-2</v>
      </c>
      <c r="R373" s="64">
        <f t="shared" si="67"/>
        <v>1.3803312649600259E-2</v>
      </c>
      <c r="S373" s="64">
        <f t="shared" si="71"/>
        <v>3.9549097692869253E-5</v>
      </c>
    </row>
    <row r="374" spans="1:19">
      <c r="A374" s="65">
        <v>361</v>
      </c>
      <c r="B374" s="35">
        <v>102510.61190038713</v>
      </c>
      <c r="C374" s="35">
        <v>39310.913929743278</v>
      </c>
      <c r="D374" s="35">
        <v>57437.713858969386</v>
      </c>
      <c r="E374" s="35">
        <v>199259.23968909981</v>
      </c>
      <c r="F374" s="64">
        <f t="shared" si="60"/>
        <v>361</v>
      </c>
      <c r="G374" s="50">
        <f t="shared" si="68"/>
        <v>3.6100000000000007E-2</v>
      </c>
      <c r="H374" s="64">
        <f t="shared" si="61"/>
        <v>1.3842868610172926E-2</v>
      </c>
      <c r="I374" s="64">
        <f t="shared" si="69"/>
        <v>3.9555960572666693E-5</v>
      </c>
      <c r="K374" s="65">
        <v>361</v>
      </c>
      <c r="L374" s="35">
        <f t="shared" si="62"/>
        <v>61506.367140232273</v>
      </c>
      <c r="M374" s="35">
        <f t="shared" si="63"/>
        <v>23586.548357845964</v>
      </c>
      <c r="N374" s="35">
        <f t="shared" si="64"/>
        <v>51693.94247307245</v>
      </c>
      <c r="O374" s="35">
        <f t="shared" si="65"/>
        <v>136786.85797115069</v>
      </c>
      <c r="P374" s="64">
        <f t="shared" si="66"/>
        <v>409</v>
      </c>
      <c r="Q374" s="50">
        <f t="shared" si="70"/>
        <v>3.6100000000000007E-2</v>
      </c>
      <c r="R374" s="64">
        <f t="shared" si="67"/>
        <v>1.3842868610172926E-2</v>
      </c>
      <c r="S374" s="64">
        <f t="shared" si="71"/>
        <v>3.9555960572666693E-5</v>
      </c>
    </row>
    <row r="375" spans="1:19">
      <c r="A375" s="65">
        <v>362</v>
      </c>
      <c r="B375" s="35">
        <v>123432.52187675971</v>
      </c>
      <c r="C375" s="35">
        <v>12940.549301436673</v>
      </c>
      <c r="D375" s="35">
        <v>62982.125836882769</v>
      </c>
      <c r="E375" s="35">
        <v>199355.19701507915</v>
      </c>
      <c r="F375" s="64">
        <f t="shared" si="60"/>
        <v>362</v>
      </c>
      <c r="G375" s="50">
        <f t="shared" si="68"/>
        <v>3.620000000000001E-2</v>
      </c>
      <c r="H375" s="64">
        <f t="shared" si="61"/>
        <v>1.3882431434816241E-2</v>
      </c>
      <c r="I375" s="64">
        <f t="shared" si="69"/>
        <v>3.956282464331537E-5</v>
      </c>
      <c r="K375" s="65">
        <v>362</v>
      </c>
      <c r="L375" s="35">
        <f t="shared" si="62"/>
        <v>74059.513126055826</v>
      </c>
      <c r="M375" s="35">
        <f t="shared" si="63"/>
        <v>7764.3295808620032</v>
      </c>
      <c r="N375" s="35">
        <f t="shared" si="64"/>
        <v>56683.913253194492</v>
      </c>
      <c r="O375" s="35">
        <f t="shared" si="65"/>
        <v>138507.75596011232</v>
      </c>
      <c r="P375" s="64">
        <f t="shared" si="66"/>
        <v>435</v>
      </c>
      <c r="Q375" s="50">
        <f t="shared" si="70"/>
        <v>3.620000000000001E-2</v>
      </c>
      <c r="R375" s="64">
        <f t="shared" si="67"/>
        <v>1.3882431434816241E-2</v>
      </c>
      <c r="S375" s="64">
        <f t="shared" si="71"/>
        <v>3.956282464331537E-5</v>
      </c>
    </row>
    <row r="376" spans="1:19">
      <c r="A376" s="65">
        <v>363</v>
      </c>
      <c r="B376" s="35">
        <v>111156.46383864872</v>
      </c>
      <c r="C376" s="35">
        <v>31685.878657248733</v>
      </c>
      <c r="D376" s="35">
        <v>56561.225819160551</v>
      </c>
      <c r="E376" s="35">
        <v>199403.56831505802</v>
      </c>
      <c r="F376" s="64">
        <f t="shared" si="60"/>
        <v>363</v>
      </c>
      <c r="G376" s="50">
        <f t="shared" si="68"/>
        <v>3.6300000000000013E-2</v>
      </c>
      <c r="H376" s="64">
        <f t="shared" si="61"/>
        <v>1.3922001124721344E-2</v>
      </c>
      <c r="I376" s="64">
        <f t="shared" si="69"/>
        <v>3.9569689905103247E-5</v>
      </c>
      <c r="K376" s="65">
        <v>363</v>
      </c>
      <c r="L376" s="35">
        <f t="shared" si="62"/>
        <v>66693.878303189224</v>
      </c>
      <c r="M376" s="35">
        <f t="shared" si="63"/>
        <v>19011.527194349241</v>
      </c>
      <c r="N376" s="35">
        <f t="shared" si="64"/>
        <v>50905.103237244497</v>
      </c>
      <c r="O376" s="35">
        <f t="shared" si="65"/>
        <v>136610.50873478295</v>
      </c>
      <c r="P376" s="64">
        <f t="shared" si="66"/>
        <v>404</v>
      </c>
      <c r="Q376" s="50">
        <f t="shared" si="70"/>
        <v>3.6300000000000013E-2</v>
      </c>
      <c r="R376" s="64">
        <f t="shared" si="67"/>
        <v>1.3922001124721344E-2</v>
      </c>
      <c r="S376" s="64">
        <f t="shared" si="71"/>
        <v>3.9569689905103247E-5</v>
      </c>
    </row>
    <row r="377" spans="1:19">
      <c r="A377" s="65">
        <v>364</v>
      </c>
      <c r="B377" s="35">
        <v>112614.33220193224</v>
      </c>
      <c r="C377" s="35">
        <v>30449.023724037736</v>
      </c>
      <c r="D377" s="35">
        <v>56431.327100216469</v>
      </c>
      <c r="E377" s="35">
        <v>199494.68302618645</v>
      </c>
      <c r="F377" s="64">
        <f t="shared" si="60"/>
        <v>364</v>
      </c>
      <c r="G377" s="50">
        <f t="shared" si="68"/>
        <v>3.6400000000000016E-2</v>
      </c>
      <c r="H377" s="64">
        <f t="shared" si="61"/>
        <v>1.3961577681079565E-2</v>
      </c>
      <c r="I377" s="64">
        <f t="shared" si="69"/>
        <v>3.9576556358221146E-5</v>
      </c>
      <c r="K377" s="65">
        <v>364</v>
      </c>
      <c r="L377" s="35">
        <f t="shared" si="62"/>
        <v>67568.599321159345</v>
      </c>
      <c r="M377" s="35">
        <f t="shared" si="63"/>
        <v>18269.414234422642</v>
      </c>
      <c r="N377" s="35">
        <f t="shared" si="64"/>
        <v>50788.194390194825</v>
      </c>
      <c r="O377" s="35">
        <f t="shared" si="65"/>
        <v>136626.20794577681</v>
      </c>
      <c r="P377" s="64">
        <f t="shared" si="66"/>
        <v>405</v>
      </c>
      <c r="Q377" s="50">
        <f t="shared" si="70"/>
        <v>3.6400000000000016E-2</v>
      </c>
      <c r="R377" s="64">
        <f t="shared" si="67"/>
        <v>1.3961577681079565E-2</v>
      </c>
      <c r="S377" s="64">
        <f t="shared" si="71"/>
        <v>3.9576556358221146E-5</v>
      </c>
    </row>
    <row r="378" spans="1:19">
      <c r="A378" s="65">
        <v>365</v>
      </c>
      <c r="B378" s="35">
        <v>114257.73126734374</v>
      </c>
      <c r="C378" s="35">
        <v>45318.638622526603</v>
      </c>
      <c r="D378" s="35">
        <v>39997.077957749061</v>
      </c>
      <c r="E378" s="35">
        <v>199573.44784761942</v>
      </c>
      <c r="F378" s="64">
        <f t="shared" si="60"/>
        <v>365</v>
      </c>
      <c r="G378" s="50">
        <f t="shared" si="68"/>
        <v>3.6500000000000019E-2</v>
      </c>
      <c r="H378" s="64">
        <f t="shared" si="61"/>
        <v>1.4001161105082418E-2</v>
      </c>
      <c r="I378" s="64">
        <f t="shared" si="69"/>
        <v>3.9583424002852946E-5</v>
      </c>
      <c r="K378" s="65">
        <v>365</v>
      </c>
      <c r="L378" s="35">
        <f t="shared" si="62"/>
        <v>68554.638760406247</v>
      </c>
      <c r="M378" s="35">
        <f t="shared" si="63"/>
        <v>27191.183173515961</v>
      </c>
      <c r="N378" s="35">
        <f t="shared" si="64"/>
        <v>35997.370161974155</v>
      </c>
      <c r="O378" s="35">
        <f t="shared" si="65"/>
        <v>131743.19209589637</v>
      </c>
      <c r="P378" s="64">
        <f t="shared" si="66"/>
        <v>319</v>
      </c>
      <c r="Q378" s="50">
        <f t="shared" si="70"/>
        <v>3.6500000000000019E-2</v>
      </c>
      <c r="R378" s="64">
        <f t="shared" si="67"/>
        <v>1.4001161105082418E-2</v>
      </c>
      <c r="S378" s="64">
        <f t="shared" si="71"/>
        <v>3.9583424002852946E-5</v>
      </c>
    </row>
    <row r="379" spans="1:19">
      <c r="A379" s="65">
        <v>366</v>
      </c>
      <c r="B379" s="35">
        <v>89167.391080961475</v>
      </c>
      <c r="C379" s="35">
        <v>68739.693568073373</v>
      </c>
      <c r="D379" s="35">
        <v>41760.778723835465</v>
      </c>
      <c r="E379" s="35">
        <v>199667.86337287031</v>
      </c>
      <c r="F379" s="64">
        <f t="shared" si="60"/>
        <v>366</v>
      </c>
      <c r="G379" s="50">
        <f t="shared" si="68"/>
        <v>3.6600000000000021E-2</v>
      </c>
      <c r="H379" s="64">
        <f t="shared" si="61"/>
        <v>1.4040751397921662E-2</v>
      </c>
      <c r="I379" s="64">
        <f t="shared" si="69"/>
        <v>3.9590292839243243E-5</v>
      </c>
      <c r="K379" s="65">
        <v>366</v>
      </c>
      <c r="L379" s="35">
        <f t="shared" si="62"/>
        <v>53500.434648576884</v>
      </c>
      <c r="M379" s="35">
        <f t="shared" si="63"/>
        <v>41243.816140844021</v>
      </c>
      <c r="N379" s="35">
        <f t="shared" si="64"/>
        <v>37584.700851451918</v>
      </c>
      <c r="O379" s="35">
        <f t="shared" si="65"/>
        <v>132328.95164087284</v>
      </c>
      <c r="P379" s="64">
        <f t="shared" si="66"/>
        <v>326</v>
      </c>
      <c r="Q379" s="50">
        <f t="shared" si="70"/>
        <v>3.6600000000000021E-2</v>
      </c>
      <c r="R379" s="64">
        <f t="shared" si="67"/>
        <v>1.4040751397921662E-2</v>
      </c>
      <c r="S379" s="64">
        <f t="shared" si="71"/>
        <v>3.9590292839243243E-5</v>
      </c>
    </row>
    <row r="380" spans="1:19">
      <c r="A380" s="65">
        <v>367</v>
      </c>
      <c r="B380" s="35">
        <v>103323.65795008327</v>
      </c>
      <c r="C380" s="35">
        <v>48928.924219957858</v>
      </c>
      <c r="D380" s="35">
        <v>47586.713519925317</v>
      </c>
      <c r="E380" s="35">
        <v>199839.29568996644</v>
      </c>
      <c r="F380" s="64">
        <f t="shared" si="60"/>
        <v>367</v>
      </c>
      <c r="G380" s="50">
        <f t="shared" si="68"/>
        <v>3.6700000000000024E-2</v>
      </c>
      <c r="H380" s="64">
        <f t="shared" si="61"/>
        <v>1.4080348560789145E-2</v>
      </c>
      <c r="I380" s="64">
        <f t="shared" si="69"/>
        <v>3.9597162867483979E-5</v>
      </c>
      <c r="K380" s="65">
        <v>367</v>
      </c>
      <c r="L380" s="35">
        <f t="shared" si="62"/>
        <v>61994.194770049959</v>
      </c>
      <c r="M380" s="35">
        <f t="shared" si="63"/>
        <v>29357.354531974714</v>
      </c>
      <c r="N380" s="35">
        <f t="shared" si="64"/>
        <v>42828.042167932785</v>
      </c>
      <c r="O380" s="35">
        <f t="shared" si="65"/>
        <v>134179.59146995746</v>
      </c>
      <c r="P380" s="64">
        <f t="shared" si="66"/>
        <v>351</v>
      </c>
      <c r="Q380" s="50">
        <f t="shared" si="70"/>
        <v>3.6700000000000024E-2</v>
      </c>
      <c r="R380" s="64">
        <f t="shared" si="67"/>
        <v>1.4080348560789145E-2</v>
      </c>
      <c r="S380" s="64">
        <f t="shared" si="71"/>
        <v>3.9597162867483979E-5</v>
      </c>
    </row>
    <row r="381" spans="1:19">
      <c r="A381" s="65">
        <v>368</v>
      </c>
      <c r="B381" s="35">
        <v>136243.87965393523</v>
      </c>
      <c r="C381" s="35">
        <v>15556.529271951653</v>
      </c>
      <c r="D381" s="35">
        <v>48096.305717457886</v>
      </c>
      <c r="E381" s="35">
        <v>199896.71464334475</v>
      </c>
      <c r="F381" s="64">
        <f t="shared" si="60"/>
        <v>368</v>
      </c>
      <c r="G381" s="50">
        <f t="shared" si="68"/>
        <v>3.6800000000000027E-2</v>
      </c>
      <c r="H381" s="64">
        <f t="shared" si="61"/>
        <v>1.4119952594877101E-2</v>
      </c>
      <c r="I381" s="64">
        <f t="shared" si="69"/>
        <v>3.9604034087955056E-5</v>
      </c>
      <c r="K381" s="65">
        <v>368</v>
      </c>
      <c r="L381" s="35">
        <f t="shared" si="62"/>
        <v>81746.327792361131</v>
      </c>
      <c r="M381" s="35">
        <f t="shared" si="63"/>
        <v>9333.9175631709913</v>
      </c>
      <c r="N381" s="35">
        <f t="shared" si="64"/>
        <v>43286.675145712099</v>
      </c>
      <c r="O381" s="35">
        <f t="shared" si="65"/>
        <v>134366.92050124423</v>
      </c>
      <c r="P381" s="64">
        <f t="shared" si="66"/>
        <v>354</v>
      </c>
      <c r="Q381" s="50">
        <f t="shared" si="70"/>
        <v>3.6800000000000027E-2</v>
      </c>
      <c r="R381" s="64">
        <f t="shared" si="67"/>
        <v>1.4119952594877101E-2</v>
      </c>
      <c r="S381" s="64">
        <f t="shared" si="71"/>
        <v>3.9604034087955056E-5</v>
      </c>
    </row>
    <row r="382" spans="1:19">
      <c r="A382" s="65">
        <v>369</v>
      </c>
      <c r="B382" s="35">
        <v>137418.66063131517</v>
      </c>
      <c r="C382" s="35">
        <v>12269.561147945729</v>
      </c>
      <c r="D382" s="35">
        <v>50383.487215934525</v>
      </c>
      <c r="E382" s="35">
        <v>200071.70899519543</v>
      </c>
      <c r="F382" s="64">
        <f t="shared" si="60"/>
        <v>369</v>
      </c>
      <c r="G382" s="50">
        <f t="shared" si="68"/>
        <v>3.690000000000003E-2</v>
      </c>
      <c r="H382" s="64">
        <f t="shared" si="61"/>
        <v>1.4159563501377809E-2</v>
      </c>
      <c r="I382" s="64">
        <f t="shared" si="69"/>
        <v>3.9610906500708518E-5</v>
      </c>
      <c r="K382" s="65">
        <v>369</v>
      </c>
      <c r="L382" s="35">
        <f t="shared" si="62"/>
        <v>82451.1963787891</v>
      </c>
      <c r="M382" s="35">
        <f t="shared" si="63"/>
        <v>7361.736688767437</v>
      </c>
      <c r="N382" s="35">
        <f t="shared" si="64"/>
        <v>45345.138494341074</v>
      </c>
      <c r="O382" s="35">
        <f t="shared" si="65"/>
        <v>135158.07156189761</v>
      </c>
      <c r="P382" s="64">
        <f t="shared" si="66"/>
        <v>369</v>
      </c>
      <c r="Q382" s="50">
        <f t="shared" si="70"/>
        <v>3.690000000000003E-2</v>
      </c>
      <c r="R382" s="64">
        <f t="shared" si="67"/>
        <v>1.4159563501377809E-2</v>
      </c>
      <c r="S382" s="64">
        <f t="shared" si="71"/>
        <v>3.9610906500708518E-5</v>
      </c>
    </row>
    <row r="383" spans="1:19">
      <c r="A383" s="65">
        <v>370</v>
      </c>
      <c r="B383" s="35">
        <v>140983.98715161812</v>
      </c>
      <c r="C383" s="35">
        <v>24524.947353872398</v>
      </c>
      <c r="D383" s="35">
        <v>34607.227769408826</v>
      </c>
      <c r="E383" s="35">
        <v>200116.16227489937</v>
      </c>
      <c r="F383" s="64">
        <f t="shared" si="60"/>
        <v>370</v>
      </c>
      <c r="G383" s="50">
        <f t="shared" si="68"/>
        <v>3.7000000000000033E-2</v>
      </c>
      <c r="H383" s="64">
        <f t="shared" si="61"/>
        <v>1.419918128148388E-2</v>
      </c>
      <c r="I383" s="64">
        <f t="shared" si="69"/>
        <v>3.9617780106070491E-5</v>
      </c>
      <c r="K383" s="65">
        <v>370</v>
      </c>
      <c r="L383" s="35">
        <f t="shared" si="62"/>
        <v>84590.392290970864</v>
      </c>
      <c r="M383" s="35">
        <f t="shared" si="63"/>
        <v>14714.968412323438</v>
      </c>
      <c r="N383" s="35">
        <f t="shared" si="64"/>
        <v>31146.504992467944</v>
      </c>
      <c r="O383" s="35">
        <f t="shared" si="65"/>
        <v>130451.86569576224</v>
      </c>
      <c r="P383" s="64">
        <f t="shared" si="66"/>
        <v>303</v>
      </c>
      <c r="Q383" s="50">
        <f t="shared" si="70"/>
        <v>3.7000000000000033E-2</v>
      </c>
      <c r="R383" s="64">
        <f t="shared" si="67"/>
        <v>1.419918128148388E-2</v>
      </c>
      <c r="S383" s="64">
        <f t="shared" si="71"/>
        <v>3.9617780106070491E-5</v>
      </c>
    </row>
    <row r="384" spans="1:19">
      <c r="A384" s="65">
        <v>371</v>
      </c>
      <c r="B384" s="35">
        <v>103604.40156448512</v>
      </c>
      <c r="C384" s="35">
        <v>47766.014345631818</v>
      </c>
      <c r="D384" s="35">
        <v>48802.699621882115</v>
      </c>
      <c r="E384" s="35">
        <v>200173.11553199904</v>
      </c>
      <c r="F384" s="64">
        <f t="shared" si="60"/>
        <v>371</v>
      </c>
      <c r="G384" s="50">
        <f t="shared" si="68"/>
        <v>3.7100000000000036E-2</v>
      </c>
      <c r="H384" s="64">
        <f t="shared" si="61"/>
        <v>1.4238805936388068E-2</v>
      </c>
      <c r="I384" s="64">
        <f t="shared" si="69"/>
        <v>3.9624654904188428E-5</v>
      </c>
      <c r="K384" s="65">
        <v>371</v>
      </c>
      <c r="L384" s="35">
        <f t="shared" si="62"/>
        <v>62162.640938691067</v>
      </c>
      <c r="M384" s="35">
        <f t="shared" si="63"/>
        <v>28659.60860737909</v>
      </c>
      <c r="N384" s="35">
        <f t="shared" si="64"/>
        <v>43922.429659693902</v>
      </c>
      <c r="O384" s="35">
        <f t="shared" si="65"/>
        <v>134744.67920576406</v>
      </c>
      <c r="P384" s="64">
        <f t="shared" si="66"/>
        <v>359</v>
      </c>
      <c r="Q384" s="50">
        <f t="shared" si="70"/>
        <v>3.7100000000000036E-2</v>
      </c>
      <c r="R384" s="64">
        <f t="shared" si="67"/>
        <v>1.4238805936388068E-2</v>
      </c>
      <c r="S384" s="64">
        <f t="shared" si="71"/>
        <v>3.9624654904188428E-5</v>
      </c>
    </row>
    <row r="385" spans="1:19">
      <c r="A385" s="65">
        <v>372</v>
      </c>
      <c r="B385" s="35">
        <v>131581.76828821728</v>
      </c>
      <c r="C385" s="35">
        <v>18248.398430851779</v>
      </c>
      <c r="D385" s="35">
        <v>50391.557263689167</v>
      </c>
      <c r="E385" s="35">
        <v>200221.72398275824</v>
      </c>
      <c r="F385" s="64">
        <f t="shared" si="60"/>
        <v>372</v>
      </c>
      <c r="G385" s="50">
        <f t="shared" si="68"/>
        <v>3.7200000000000039E-2</v>
      </c>
      <c r="H385" s="64">
        <f t="shared" si="61"/>
        <v>1.4278437467283319E-2</v>
      </c>
      <c r="I385" s="64">
        <f t="shared" si="69"/>
        <v>3.9631530895251413E-5</v>
      </c>
      <c r="K385" s="65">
        <v>372</v>
      </c>
      <c r="L385" s="35">
        <f t="shared" si="62"/>
        <v>78949.060972930369</v>
      </c>
      <c r="M385" s="35">
        <f t="shared" si="63"/>
        <v>10949.039058511067</v>
      </c>
      <c r="N385" s="35">
        <f t="shared" si="64"/>
        <v>45352.401537320249</v>
      </c>
      <c r="O385" s="35">
        <f t="shared" si="65"/>
        <v>135250.50156876168</v>
      </c>
      <c r="P385" s="64">
        <f t="shared" si="66"/>
        <v>373</v>
      </c>
      <c r="Q385" s="50">
        <f t="shared" si="70"/>
        <v>3.7200000000000039E-2</v>
      </c>
      <c r="R385" s="64">
        <f t="shared" si="67"/>
        <v>1.4278437467283319E-2</v>
      </c>
      <c r="S385" s="64">
        <f t="shared" si="71"/>
        <v>3.9631530895251413E-5</v>
      </c>
    </row>
    <row r="386" spans="1:19">
      <c r="A386" s="65">
        <v>373</v>
      </c>
      <c r="B386" s="35">
        <v>45613.215013137902</v>
      </c>
      <c r="C386" s="35">
        <v>106306.09577894205</v>
      </c>
      <c r="D386" s="35">
        <v>48335.047664877638</v>
      </c>
      <c r="E386" s="35">
        <v>200254.35845695759</v>
      </c>
      <c r="F386" s="64">
        <f t="shared" si="60"/>
        <v>373</v>
      </c>
      <c r="G386" s="50">
        <f t="shared" si="68"/>
        <v>3.7300000000000041E-2</v>
      </c>
      <c r="H386" s="64">
        <f t="shared" si="61"/>
        <v>1.4318075875362862E-2</v>
      </c>
      <c r="I386" s="64">
        <f t="shared" si="69"/>
        <v>3.9638408079542206E-5</v>
      </c>
      <c r="K386" s="65">
        <v>373</v>
      </c>
      <c r="L386" s="35">
        <f t="shared" si="62"/>
        <v>27367.92900788274</v>
      </c>
      <c r="M386" s="35">
        <f t="shared" si="63"/>
        <v>63783.657467365229</v>
      </c>
      <c r="N386" s="35">
        <f t="shared" si="64"/>
        <v>43501.542898389875</v>
      </c>
      <c r="O386" s="35">
        <f t="shared" si="65"/>
        <v>134653.12937363784</v>
      </c>
      <c r="P386" s="64">
        <f t="shared" si="66"/>
        <v>358</v>
      </c>
      <c r="Q386" s="50">
        <f t="shared" si="70"/>
        <v>3.7300000000000041E-2</v>
      </c>
      <c r="R386" s="64">
        <f t="shared" si="67"/>
        <v>1.4318075875362862E-2</v>
      </c>
      <c r="S386" s="64">
        <f t="shared" si="71"/>
        <v>3.9638408079542206E-5</v>
      </c>
    </row>
    <row r="387" spans="1:19">
      <c r="A387" s="65">
        <v>374</v>
      </c>
      <c r="B387" s="35">
        <v>56402.447622828302</v>
      </c>
      <c r="C387" s="35">
        <v>95187.16408680327</v>
      </c>
      <c r="D387" s="35">
        <v>48670.735646675319</v>
      </c>
      <c r="E387" s="35">
        <v>200260.34735630688</v>
      </c>
      <c r="F387" s="64">
        <f t="shared" si="60"/>
        <v>374</v>
      </c>
      <c r="G387" s="50">
        <f t="shared" si="68"/>
        <v>3.7400000000000044E-2</v>
      </c>
      <c r="H387" s="64">
        <f t="shared" si="61"/>
        <v>1.4357721161819974E-2</v>
      </c>
      <c r="I387" s="64">
        <f t="shared" si="69"/>
        <v>3.9645286457112849E-5</v>
      </c>
      <c r="K387" s="65">
        <v>374</v>
      </c>
      <c r="L387" s="35">
        <f t="shared" si="62"/>
        <v>33841.468573696977</v>
      </c>
      <c r="M387" s="35">
        <f t="shared" si="63"/>
        <v>57112.298452081959</v>
      </c>
      <c r="N387" s="35">
        <f t="shared" si="64"/>
        <v>43803.662082007788</v>
      </c>
      <c r="O387" s="35">
        <f t="shared" si="65"/>
        <v>134757.42910778674</v>
      </c>
      <c r="P387" s="64">
        <f t="shared" si="66"/>
        <v>360</v>
      </c>
      <c r="Q387" s="50">
        <f t="shared" si="70"/>
        <v>3.7400000000000044E-2</v>
      </c>
      <c r="R387" s="64">
        <f t="shared" si="67"/>
        <v>1.4357721161819974E-2</v>
      </c>
      <c r="S387" s="64">
        <f t="shared" si="71"/>
        <v>3.9645286457112849E-5</v>
      </c>
    </row>
    <row r="388" spans="1:19">
      <c r="A388" s="65">
        <v>375</v>
      </c>
      <c r="B388" s="35">
        <v>84231.470100643244</v>
      </c>
      <c r="C388" s="35">
        <v>58757.098132928055</v>
      </c>
      <c r="D388" s="35">
        <v>57358.9786196235</v>
      </c>
      <c r="E388" s="35">
        <v>200347.5468531948</v>
      </c>
      <c r="F388" s="64">
        <f t="shared" si="60"/>
        <v>375</v>
      </c>
      <c r="G388" s="50">
        <f t="shared" si="68"/>
        <v>3.7500000000000047E-2</v>
      </c>
      <c r="H388" s="64">
        <f t="shared" si="61"/>
        <v>1.4397373327848365E-2</v>
      </c>
      <c r="I388" s="64">
        <f t="shared" si="69"/>
        <v>3.9652166028390085E-5</v>
      </c>
      <c r="K388" s="65">
        <v>375</v>
      </c>
      <c r="L388" s="35">
        <f t="shared" si="62"/>
        <v>50538.882060385942</v>
      </c>
      <c r="M388" s="35">
        <f t="shared" si="63"/>
        <v>35254.258879756831</v>
      </c>
      <c r="N388" s="35">
        <f t="shared" si="64"/>
        <v>51623.080757661148</v>
      </c>
      <c r="O388" s="35">
        <f t="shared" si="65"/>
        <v>137416.22169780391</v>
      </c>
      <c r="P388" s="64">
        <f t="shared" si="66"/>
        <v>417</v>
      </c>
      <c r="Q388" s="50">
        <f t="shared" si="70"/>
        <v>3.7500000000000047E-2</v>
      </c>
      <c r="R388" s="64">
        <f t="shared" si="67"/>
        <v>1.4397373327848365E-2</v>
      </c>
      <c r="S388" s="64">
        <f t="shared" si="71"/>
        <v>3.9652166028390085E-5</v>
      </c>
    </row>
    <row r="389" spans="1:19">
      <c r="A389" s="65">
        <v>376</v>
      </c>
      <c r="B389" s="35">
        <v>114404.42825026523</v>
      </c>
      <c r="C389" s="35">
        <v>33778.871155120265</v>
      </c>
      <c r="D389" s="35">
        <v>52244.128605211226</v>
      </c>
      <c r="E389" s="35">
        <v>200427.42801059672</v>
      </c>
      <c r="F389" s="64">
        <f t="shared" si="60"/>
        <v>376</v>
      </c>
      <c r="G389" s="50">
        <f t="shared" si="68"/>
        <v>3.760000000000005E-2</v>
      </c>
      <c r="H389" s="64">
        <f t="shared" si="61"/>
        <v>1.4437032374641782E-2</v>
      </c>
      <c r="I389" s="64">
        <f t="shared" si="69"/>
        <v>3.965904679341728E-5</v>
      </c>
      <c r="K389" s="65">
        <v>376</v>
      </c>
      <c r="L389" s="35">
        <f t="shared" si="62"/>
        <v>68642.656950159144</v>
      </c>
      <c r="M389" s="35">
        <f t="shared" si="63"/>
        <v>20267.322693072158</v>
      </c>
      <c r="N389" s="35">
        <f t="shared" si="64"/>
        <v>47019.715744690104</v>
      </c>
      <c r="O389" s="35">
        <f t="shared" si="65"/>
        <v>135929.69538792141</v>
      </c>
      <c r="P389" s="64">
        <f t="shared" si="66"/>
        <v>393</v>
      </c>
      <c r="Q389" s="50">
        <f t="shared" si="70"/>
        <v>3.760000000000005E-2</v>
      </c>
      <c r="R389" s="64">
        <f t="shared" si="67"/>
        <v>1.4437032374641782E-2</v>
      </c>
      <c r="S389" s="64">
        <f t="shared" si="71"/>
        <v>3.965904679341728E-5</v>
      </c>
    </row>
    <row r="390" spans="1:19">
      <c r="A390" s="65">
        <v>377</v>
      </c>
      <c r="B390" s="35">
        <v>135715.7277203901</v>
      </c>
      <c r="C390" s="35">
        <v>13645.708588360643</v>
      </c>
      <c r="D390" s="35">
        <v>51177.484590554843</v>
      </c>
      <c r="E390" s="35">
        <v>200538.92089930558</v>
      </c>
      <c r="F390" s="64">
        <f t="shared" si="60"/>
        <v>377</v>
      </c>
      <c r="G390" s="50">
        <f t="shared" si="68"/>
        <v>3.7700000000000053E-2</v>
      </c>
      <c r="H390" s="64">
        <f t="shared" si="61"/>
        <v>1.4476698303394266E-2</v>
      </c>
      <c r="I390" s="64">
        <f t="shared" si="69"/>
        <v>3.9665928752484134E-5</v>
      </c>
      <c r="K390" s="65">
        <v>377</v>
      </c>
      <c r="L390" s="35">
        <f t="shared" si="62"/>
        <v>81429.436632234065</v>
      </c>
      <c r="M390" s="35">
        <f t="shared" si="63"/>
        <v>8187.4251530163856</v>
      </c>
      <c r="N390" s="35">
        <f t="shared" si="64"/>
        <v>46059.736131499361</v>
      </c>
      <c r="O390" s="35">
        <f t="shared" si="65"/>
        <v>135676.59791674983</v>
      </c>
      <c r="P390" s="64">
        <f t="shared" si="66"/>
        <v>384</v>
      </c>
      <c r="Q390" s="50">
        <f t="shared" si="70"/>
        <v>3.7700000000000053E-2</v>
      </c>
      <c r="R390" s="64">
        <f t="shared" si="67"/>
        <v>1.4476698303394266E-2</v>
      </c>
      <c r="S390" s="64">
        <f t="shared" si="71"/>
        <v>3.9665928752484134E-5</v>
      </c>
    </row>
    <row r="391" spans="1:19">
      <c r="A391" s="65">
        <v>378</v>
      </c>
      <c r="B391" s="35">
        <v>86085.906204523839</v>
      </c>
      <c r="C391" s="35">
        <v>76402.881645110712</v>
      </c>
      <c r="D391" s="35">
        <v>38064.478153497941</v>
      </c>
      <c r="E391" s="35">
        <v>200553.26600313248</v>
      </c>
      <c r="F391" s="64">
        <f t="shared" si="60"/>
        <v>378</v>
      </c>
      <c r="G391" s="50">
        <f t="shared" si="68"/>
        <v>3.7800000000000056E-2</v>
      </c>
      <c r="H391" s="64">
        <f t="shared" si="61"/>
        <v>1.451637111529995E-2</v>
      </c>
      <c r="I391" s="64">
        <f t="shared" si="69"/>
        <v>3.9672811905684321E-5</v>
      </c>
      <c r="K391" s="65">
        <v>378</v>
      </c>
      <c r="L391" s="35">
        <f t="shared" si="62"/>
        <v>51651.543722714305</v>
      </c>
      <c r="M391" s="35">
        <f t="shared" si="63"/>
        <v>45841.728987066424</v>
      </c>
      <c r="N391" s="35">
        <f t="shared" si="64"/>
        <v>34258.03033814815</v>
      </c>
      <c r="O391" s="35">
        <f t="shared" si="65"/>
        <v>131751.30304792887</v>
      </c>
      <c r="P391" s="64">
        <f t="shared" si="66"/>
        <v>320</v>
      </c>
      <c r="Q391" s="50">
        <f t="shared" si="70"/>
        <v>3.7800000000000056E-2</v>
      </c>
      <c r="R391" s="64">
        <f t="shared" si="67"/>
        <v>1.451637111529995E-2</v>
      </c>
      <c r="S391" s="64">
        <f t="shared" si="71"/>
        <v>3.9672811905684321E-5</v>
      </c>
    </row>
    <row r="392" spans="1:19">
      <c r="A392" s="65">
        <v>379</v>
      </c>
      <c r="B392" s="35">
        <v>143221.16416742268</v>
      </c>
      <c r="C392" s="35">
        <v>5677.9983559257198</v>
      </c>
      <c r="D392" s="35">
        <v>51658.566564697714</v>
      </c>
      <c r="E392" s="35">
        <v>200557.72908804612</v>
      </c>
      <c r="F392" s="64">
        <f t="shared" si="60"/>
        <v>379</v>
      </c>
      <c r="G392" s="50">
        <f t="shared" si="68"/>
        <v>3.7900000000000059E-2</v>
      </c>
      <c r="H392" s="64">
        <f t="shared" si="61"/>
        <v>1.4556050811553348E-2</v>
      </c>
      <c r="I392" s="64">
        <f t="shared" si="69"/>
        <v>3.9679696253397748E-5</v>
      </c>
      <c r="K392" s="65">
        <v>379</v>
      </c>
      <c r="L392" s="35">
        <f t="shared" si="62"/>
        <v>85932.698500453611</v>
      </c>
      <c r="M392" s="35">
        <f t="shared" si="63"/>
        <v>3406.7990135554319</v>
      </c>
      <c r="N392" s="35">
        <f t="shared" si="64"/>
        <v>46492.709908227946</v>
      </c>
      <c r="O392" s="35">
        <f t="shared" si="65"/>
        <v>135832.20742223697</v>
      </c>
      <c r="P392" s="64">
        <f t="shared" si="66"/>
        <v>388</v>
      </c>
      <c r="Q392" s="50">
        <f t="shared" si="70"/>
        <v>3.7900000000000059E-2</v>
      </c>
      <c r="R392" s="64">
        <f t="shared" si="67"/>
        <v>1.4556050811553348E-2</v>
      </c>
      <c r="S392" s="64">
        <f t="shared" si="71"/>
        <v>3.9679696253397748E-5</v>
      </c>
    </row>
    <row r="393" spans="1:19">
      <c r="A393" s="65">
        <v>380</v>
      </c>
      <c r="B393" s="35">
        <v>123692.72709053959</v>
      </c>
      <c r="C393" s="35">
        <v>32349.382379411894</v>
      </c>
      <c r="D393" s="35">
        <v>44612.18444478052</v>
      </c>
      <c r="E393" s="35">
        <v>200654.293914732</v>
      </c>
      <c r="F393" s="64">
        <f t="shared" si="60"/>
        <v>380</v>
      </c>
      <c r="G393" s="50">
        <f t="shared" si="68"/>
        <v>3.8000000000000062E-2</v>
      </c>
      <c r="H393" s="64">
        <f t="shared" si="61"/>
        <v>1.4595737393349023E-2</v>
      </c>
      <c r="I393" s="64">
        <f t="shared" si="69"/>
        <v>3.9686581795674719E-5</v>
      </c>
      <c r="K393" s="65">
        <v>380</v>
      </c>
      <c r="L393" s="35">
        <f t="shared" si="62"/>
        <v>74215.636254323748</v>
      </c>
      <c r="M393" s="35">
        <f t="shared" si="63"/>
        <v>19409.629427647134</v>
      </c>
      <c r="N393" s="35">
        <f t="shared" si="64"/>
        <v>40150.966000302469</v>
      </c>
      <c r="O393" s="35">
        <f t="shared" si="65"/>
        <v>133776.23168227336</v>
      </c>
      <c r="P393" s="64">
        <f t="shared" si="66"/>
        <v>347</v>
      </c>
      <c r="Q393" s="50">
        <f t="shared" si="70"/>
        <v>3.8000000000000062E-2</v>
      </c>
      <c r="R393" s="64">
        <f t="shared" si="67"/>
        <v>1.4595737393349023E-2</v>
      </c>
      <c r="S393" s="64">
        <f t="shared" si="71"/>
        <v>3.9686581795674719E-5</v>
      </c>
    </row>
    <row r="394" spans="1:19">
      <c r="A394" s="65">
        <v>381</v>
      </c>
      <c r="B394" s="35">
        <v>85572.770697239132</v>
      </c>
      <c r="C394" s="35">
        <v>63608.740793953461</v>
      </c>
      <c r="D394" s="35">
        <v>51500.948140008142</v>
      </c>
      <c r="E394" s="35">
        <v>200682.45963120073</v>
      </c>
      <c r="F394" s="64">
        <f t="shared" si="60"/>
        <v>381</v>
      </c>
      <c r="G394" s="50">
        <f t="shared" si="68"/>
        <v>3.8100000000000064E-2</v>
      </c>
      <c r="H394" s="64">
        <f t="shared" si="61"/>
        <v>1.4635430861881821E-2</v>
      </c>
      <c r="I394" s="64">
        <f t="shared" si="69"/>
        <v>3.9693468532797996E-5</v>
      </c>
      <c r="K394" s="65">
        <v>381</v>
      </c>
      <c r="L394" s="35">
        <f t="shared" si="62"/>
        <v>51343.662418343476</v>
      </c>
      <c r="M394" s="35">
        <f t="shared" si="63"/>
        <v>38165.244476372078</v>
      </c>
      <c r="N394" s="35">
        <f t="shared" si="64"/>
        <v>46350.853326007331</v>
      </c>
      <c r="O394" s="35">
        <f t="shared" si="65"/>
        <v>135859.76022072288</v>
      </c>
      <c r="P394" s="64">
        <f t="shared" si="66"/>
        <v>391</v>
      </c>
      <c r="Q394" s="50">
        <f t="shared" si="70"/>
        <v>3.8100000000000064E-2</v>
      </c>
      <c r="R394" s="64">
        <f t="shared" si="67"/>
        <v>1.4635430861881821E-2</v>
      </c>
      <c r="S394" s="64">
        <f t="shared" si="71"/>
        <v>3.9693468532797996E-5</v>
      </c>
    </row>
    <row r="395" spans="1:19">
      <c r="A395" s="65">
        <v>382</v>
      </c>
      <c r="B395" s="35">
        <v>98101.752845186929</v>
      </c>
      <c r="C395" s="35">
        <v>41030.464553521793</v>
      </c>
      <c r="D395" s="35">
        <v>61734.690534083536</v>
      </c>
      <c r="E395" s="35">
        <v>200866.90793279227</v>
      </c>
      <c r="F395" s="64">
        <f t="shared" si="60"/>
        <v>382</v>
      </c>
      <c r="G395" s="50">
        <f t="shared" si="68"/>
        <v>3.8200000000000067E-2</v>
      </c>
      <c r="H395" s="64">
        <f t="shared" si="61"/>
        <v>1.4675131218346824E-2</v>
      </c>
      <c r="I395" s="64">
        <f t="shared" si="69"/>
        <v>3.97003564650035E-5</v>
      </c>
      <c r="K395" s="65">
        <v>382</v>
      </c>
      <c r="L395" s="35">
        <f t="shared" si="62"/>
        <v>58861.051707112158</v>
      </c>
      <c r="M395" s="35">
        <f t="shared" si="63"/>
        <v>24618.278732113075</v>
      </c>
      <c r="N395" s="35">
        <f t="shared" si="64"/>
        <v>55561.221480675187</v>
      </c>
      <c r="O395" s="35">
        <f t="shared" si="65"/>
        <v>139040.5519199004</v>
      </c>
      <c r="P395" s="64">
        <f t="shared" si="66"/>
        <v>446</v>
      </c>
      <c r="Q395" s="50">
        <f t="shared" si="70"/>
        <v>3.8200000000000067E-2</v>
      </c>
      <c r="R395" s="64">
        <f t="shared" si="67"/>
        <v>1.4675131218346824E-2</v>
      </c>
      <c r="S395" s="64">
        <f t="shared" si="71"/>
        <v>3.97003564650035E-5</v>
      </c>
    </row>
    <row r="396" spans="1:19">
      <c r="A396" s="65">
        <v>383</v>
      </c>
      <c r="B396" s="35">
        <v>101680.5523346995</v>
      </c>
      <c r="C396" s="35">
        <v>56029.102759045156</v>
      </c>
      <c r="D396" s="35">
        <v>43183.032142149583</v>
      </c>
      <c r="E396" s="35">
        <v>200892.68723589423</v>
      </c>
      <c r="F396" s="64">
        <f t="shared" si="60"/>
        <v>383</v>
      </c>
      <c r="G396" s="50">
        <f t="shared" si="68"/>
        <v>3.830000000000007E-2</v>
      </c>
      <c r="H396" s="64">
        <f t="shared" si="61"/>
        <v>1.4714838463939214E-2</v>
      </c>
      <c r="I396" s="64">
        <f t="shared" si="69"/>
        <v>3.9707245592390111E-5</v>
      </c>
      <c r="K396" s="65">
        <v>383</v>
      </c>
      <c r="L396" s="35">
        <f t="shared" si="62"/>
        <v>61008.331400819698</v>
      </c>
      <c r="M396" s="35">
        <f t="shared" si="63"/>
        <v>33617.461655427091</v>
      </c>
      <c r="N396" s="35">
        <f t="shared" si="64"/>
        <v>38864.728927934622</v>
      </c>
      <c r="O396" s="35">
        <f t="shared" si="65"/>
        <v>133490.52198418143</v>
      </c>
      <c r="P396" s="64">
        <f t="shared" si="66"/>
        <v>344</v>
      </c>
      <c r="Q396" s="50">
        <f t="shared" si="70"/>
        <v>3.830000000000007E-2</v>
      </c>
      <c r="R396" s="64">
        <f t="shared" si="67"/>
        <v>1.4714838463939214E-2</v>
      </c>
      <c r="S396" s="64">
        <f t="shared" si="71"/>
        <v>3.9707245592390111E-5</v>
      </c>
    </row>
    <row r="397" spans="1:19">
      <c r="A397" s="65">
        <v>384</v>
      </c>
      <c r="B397" s="35">
        <v>136731.66449712738</v>
      </c>
      <c r="C397" s="35">
        <v>15614.766479951591</v>
      </c>
      <c r="D397" s="35">
        <v>48729.292720030295</v>
      </c>
      <c r="E397" s="35">
        <v>201075.72369710926</v>
      </c>
      <c r="F397" s="64">
        <f t="shared" si="60"/>
        <v>384</v>
      </c>
      <c r="G397" s="50">
        <f t="shared" si="68"/>
        <v>3.8400000000000073E-2</v>
      </c>
      <c r="H397" s="64">
        <f t="shared" si="61"/>
        <v>1.4754552599854552E-2</v>
      </c>
      <c r="I397" s="64">
        <f t="shared" si="69"/>
        <v>3.9714135915337734E-5</v>
      </c>
      <c r="K397" s="65">
        <v>384</v>
      </c>
      <c r="L397" s="35">
        <f t="shared" si="62"/>
        <v>82038.998698276424</v>
      </c>
      <c r="M397" s="35">
        <f t="shared" si="63"/>
        <v>9368.8598879709552</v>
      </c>
      <c r="N397" s="35">
        <f t="shared" si="64"/>
        <v>43856.363448027267</v>
      </c>
      <c r="O397" s="35">
        <f t="shared" si="65"/>
        <v>135264.22203427466</v>
      </c>
      <c r="P397" s="64">
        <f t="shared" si="66"/>
        <v>375</v>
      </c>
      <c r="Q397" s="50">
        <f t="shared" si="70"/>
        <v>3.8400000000000073E-2</v>
      </c>
      <c r="R397" s="64">
        <f t="shared" si="67"/>
        <v>1.4754552599854552E-2</v>
      </c>
      <c r="S397" s="64">
        <f t="shared" si="71"/>
        <v>3.9714135915337734E-5</v>
      </c>
    </row>
    <row r="398" spans="1:19">
      <c r="A398" s="65">
        <v>385</v>
      </c>
      <c r="B398" s="35">
        <v>114603.89815687682</v>
      </c>
      <c r="C398" s="35">
        <v>26761.459783827442</v>
      </c>
      <c r="D398" s="35">
        <v>59887.53068335219</v>
      </c>
      <c r="E398" s="35">
        <v>201252.88862405648</v>
      </c>
      <c r="F398" s="64">
        <f t="shared" ref="F398:F461" si="72">_xlfn.RANK.EQ(E398,$E$14:$E$10014,1)</f>
        <v>385</v>
      </c>
      <c r="G398" s="50">
        <f t="shared" si="68"/>
        <v>3.8500000000000076E-2</v>
      </c>
      <c r="H398" s="64">
        <f t="shared" si="61"/>
        <v>1.4794273627288395E-2</v>
      </c>
      <c r="I398" s="64">
        <f t="shared" si="69"/>
        <v>3.9721027433842898E-5</v>
      </c>
      <c r="K398" s="65">
        <v>385</v>
      </c>
      <c r="L398" s="35">
        <f t="shared" si="62"/>
        <v>68762.338894126093</v>
      </c>
      <c r="M398" s="35">
        <f t="shared" si="63"/>
        <v>16056.875870296464</v>
      </c>
      <c r="N398" s="35">
        <f t="shared" si="64"/>
        <v>53898.777615016974</v>
      </c>
      <c r="O398" s="35">
        <f t="shared" si="65"/>
        <v>138717.99237943953</v>
      </c>
      <c r="P398" s="64">
        <f t="shared" si="66"/>
        <v>438</v>
      </c>
      <c r="Q398" s="50">
        <f t="shared" si="70"/>
        <v>3.8500000000000076E-2</v>
      </c>
      <c r="R398" s="64">
        <f t="shared" si="67"/>
        <v>1.4794273627288395E-2</v>
      </c>
      <c r="S398" s="64">
        <f t="shared" si="71"/>
        <v>3.9721027433842898E-5</v>
      </c>
    </row>
    <row r="399" spans="1:19">
      <c r="A399" s="65">
        <v>386</v>
      </c>
      <c r="B399" s="35">
        <v>107618.98568331522</v>
      </c>
      <c r="C399" s="35">
        <v>32513.856130630811</v>
      </c>
      <c r="D399" s="35">
        <v>61345.506873901737</v>
      </c>
      <c r="E399" s="35">
        <v>201478.34868784776</v>
      </c>
      <c r="F399" s="64">
        <f t="shared" si="72"/>
        <v>386</v>
      </c>
      <c r="G399" s="50">
        <f t="shared" si="68"/>
        <v>3.8600000000000079E-2</v>
      </c>
      <c r="H399" s="64">
        <f t="shared" ref="H399:H462" si="73">(EXP($I$8*G399)-1)/(EXP($I$8)-1)</f>
        <v>1.4834001547436637E-2</v>
      </c>
      <c r="I399" s="64">
        <f t="shared" si="69"/>
        <v>3.9727920148242141E-5</v>
      </c>
      <c r="K399" s="65">
        <v>386</v>
      </c>
      <c r="L399" s="35">
        <f t="shared" ref="L399:L462" si="74">B399*$C$8</f>
        <v>64571.391409989126</v>
      </c>
      <c r="M399" s="35">
        <f t="shared" ref="M399:M462" si="75">C399*$C$9</f>
        <v>19508.313678378487</v>
      </c>
      <c r="N399" s="35">
        <f t="shared" ref="N399:N462" si="76">D399*$C$10</f>
        <v>55210.956186511561</v>
      </c>
      <c r="O399" s="35">
        <f t="shared" ref="O399:O462" si="77">SUM(L399:N399)</f>
        <v>139290.66127487918</v>
      </c>
      <c r="P399" s="64">
        <f t="shared" ref="P399:P462" si="78">_xlfn.RANK.EQ(O399,$O$14:$O$10014,1)</f>
        <v>453</v>
      </c>
      <c r="Q399" s="50">
        <f t="shared" si="70"/>
        <v>3.8600000000000079E-2</v>
      </c>
      <c r="R399" s="64">
        <f t="shared" ref="R399:R462" si="79">(EXP($I$8*Q399)-1)/(EXP($I$8)-1)</f>
        <v>1.4834001547436637E-2</v>
      </c>
      <c r="S399" s="64">
        <f t="shared" si="71"/>
        <v>3.9727920148242141E-5</v>
      </c>
    </row>
    <row r="400" spans="1:19">
      <c r="A400" s="65">
        <v>387</v>
      </c>
      <c r="B400" s="35">
        <v>129075.98125543739</v>
      </c>
      <c r="C400" s="35">
        <v>15351.078544486034</v>
      </c>
      <c r="D400" s="35">
        <v>57070.225367189123</v>
      </c>
      <c r="E400" s="35">
        <v>201497.28516711254</v>
      </c>
      <c r="F400" s="64">
        <f t="shared" si="72"/>
        <v>387</v>
      </c>
      <c r="G400" s="50">
        <f t="shared" ref="G400:G463" si="80">G399+1/10000</f>
        <v>3.8700000000000082E-2</v>
      </c>
      <c r="H400" s="64">
        <f t="shared" si="73"/>
        <v>1.487373636149541E-2</v>
      </c>
      <c r="I400" s="64">
        <f t="shared" ref="I400:I463" si="81">H400-H399</f>
        <v>3.9734814058773119E-5</v>
      </c>
      <c r="K400" s="65">
        <v>387</v>
      </c>
      <c r="L400" s="35">
        <f t="shared" si="74"/>
        <v>77445.588753262433</v>
      </c>
      <c r="M400" s="35">
        <f t="shared" si="75"/>
        <v>9210.6471266916196</v>
      </c>
      <c r="N400" s="35">
        <f t="shared" si="76"/>
        <v>51363.202830470211</v>
      </c>
      <c r="O400" s="35">
        <f t="shared" si="77"/>
        <v>138019.43871042426</v>
      </c>
      <c r="P400" s="64">
        <f t="shared" si="78"/>
        <v>426</v>
      </c>
      <c r="Q400" s="50">
        <f t="shared" ref="Q400:Q463" si="82">Q399+1/10000</f>
        <v>3.8700000000000082E-2</v>
      </c>
      <c r="R400" s="64">
        <f t="shared" si="79"/>
        <v>1.487373636149541E-2</v>
      </c>
      <c r="S400" s="64">
        <f t="shared" ref="S400:S463" si="83">R400-R399</f>
        <v>3.9734814058773119E-5</v>
      </c>
    </row>
    <row r="401" spans="1:19">
      <c r="A401" s="65">
        <v>388</v>
      </c>
      <c r="B401" s="35">
        <v>75131.579863466846</v>
      </c>
      <c r="C401" s="35">
        <v>83428.344446694202</v>
      </c>
      <c r="D401" s="35">
        <v>42988.028062576443</v>
      </c>
      <c r="E401" s="35">
        <v>201547.95237273746</v>
      </c>
      <c r="F401" s="64">
        <f t="shared" si="72"/>
        <v>388</v>
      </c>
      <c r="G401" s="50">
        <f t="shared" si="80"/>
        <v>3.8800000000000084E-2</v>
      </c>
      <c r="H401" s="64">
        <f t="shared" si="73"/>
        <v>1.4913478070660987E-2</v>
      </c>
      <c r="I401" s="64">
        <f t="shared" si="81"/>
        <v>3.9741709165576344E-5</v>
      </c>
      <c r="K401" s="65">
        <v>388</v>
      </c>
      <c r="L401" s="35">
        <f t="shared" si="74"/>
        <v>45078.947918080106</v>
      </c>
      <c r="M401" s="35">
        <f t="shared" si="75"/>
        <v>50057.006668016518</v>
      </c>
      <c r="N401" s="35">
        <f t="shared" si="76"/>
        <v>38689.225256318801</v>
      </c>
      <c r="O401" s="35">
        <f t="shared" si="77"/>
        <v>133825.17984241544</v>
      </c>
      <c r="P401" s="64">
        <f t="shared" si="78"/>
        <v>349</v>
      </c>
      <c r="Q401" s="50">
        <f t="shared" si="82"/>
        <v>3.8800000000000084E-2</v>
      </c>
      <c r="R401" s="64">
        <f t="shared" si="79"/>
        <v>1.4913478070660987E-2</v>
      </c>
      <c r="S401" s="64">
        <f t="shared" si="83"/>
        <v>3.9741709165576344E-5</v>
      </c>
    </row>
    <row r="402" spans="1:19">
      <c r="A402" s="65">
        <v>389</v>
      </c>
      <c r="B402" s="35">
        <v>65936.604353757124</v>
      </c>
      <c r="C402" s="35">
        <v>92477.040556654218</v>
      </c>
      <c r="D402" s="35">
        <v>43174.573513723823</v>
      </c>
      <c r="E402" s="35">
        <v>201588.21842413515</v>
      </c>
      <c r="F402" s="64">
        <f t="shared" si="72"/>
        <v>389</v>
      </c>
      <c r="G402" s="50">
        <f t="shared" si="80"/>
        <v>3.8900000000000087E-2</v>
      </c>
      <c r="H402" s="64">
        <f t="shared" si="73"/>
        <v>1.4953226676129781E-2</v>
      </c>
      <c r="I402" s="64">
        <f t="shared" si="81"/>
        <v>3.9748605468794065E-5</v>
      </c>
      <c r="K402" s="65">
        <v>389</v>
      </c>
      <c r="L402" s="35">
        <f t="shared" si="74"/>
        <v>39561.962612254276</v>
      </c>
      <c r="M402" s="35">
        <f t="shared" si="75"/>
        <v>55486.224333992526</v>
      </c>
      <c r="N402" s="35">
        <f t="shared" si="76"/>
        <v>38857.116162351442</v>
      </c>
      <c r="O402" s="35">
        <f t="shared" si="77"/>
        <v>133905.30310859825</v>
      </c>
      <c r="P402" s="64">
        <f t="shared" si="78"/>
        <v>350</v>
      </c>
      <c r="Q402" s="50">
        <f t="shared" si="82"/>
        <v>3.8900000000000087E-2</v>
      </c>
      <c r="R402" s="64">
        <f t="shared" si="79"/>
        <v>1.4953226676129781E-2</v>
      </c>
      <c r="S402" s="64">
        <f t="shared" si="83"/>
        <v>3.9748605468794065E-5</v>
      </c>
    </row>
    <row r="403" spans="1:19">
      <c r="A403" s="65">
        <v>390</v>
      </c>
      <c r="B403" s="35">
        <v>92953.326304407965</v>
      </c>
      <c r="C403" s="35">
        <v>45482.827148624921</v>
      </c>
      <c r="D403" s="35">
        <v>63267.455197416275</v>
      </c>
      <c r="E403" s="35">
        <v>201703.60865044917</v>
      </c>
      <c r="F403" s="64">
        <f t="shared" si="72"/>
        <v>390</v>
      </c>
      <c r="G403" s="50">
        <f t="shared" si="80"/>
        <v>3.900000000000009E-2</v>
      </c>
      <c r="H403" s="64">
        <f t="shared" si="73"/>
        <v>1.4992982179098592E-2</v>
      </c>
      <c r="I403" s="64">
        <f t="shared" si="81"/>
        <v>3.975550296881139E-5</v>
      </c>
      <c r="K403" s="65">
        <v>390</v>
      </c>
      <c r="L403" s="35">
        <f t="shared" si="74"/>
        <v>55771.995782644779</v>
      </c>
      <c r="M403" s="35">
        <f t="shared" si="75"/>
        <v>27289.696289174954</v>
      </c>
      <c r="N403" s="35">
        <f t="shared" si="76"/>
        <v>56940.709677674648</v>
      </c>
      <c r="O403" s="35">
        <f t="shared" si="77"/>
        <v>140002.40174949437</v>
      </c>
      <c r="P403" s="64">
        <f t="shared" si="78"/>
        <v>464</v>
      </c>
      <c r="Q403" s="50">
        <f t="shared" si="82"/>
        <v>3.900000000000009E-2</v>
      </c>
      <c r="R403" s="64">
        <f t="shared" si="79"/>
        <v>1.4992982179098592E-2</v>
      </c>
      <c r="S403" s="64">
        <f t="shared" si="83"/>
        <v>3.975550296881139E-5</v>
      </c>
    </row>
    <row r="404" spans="1:19">
      <c r="A404" s="65">
        <v>391</v>
      </c>
      <c r="B404" s="35">
        <v>74237.244195268984</v>
      </c>
      <c r="C404" s="35">
        <v>56031.881835520195</v>
      </c>
      <c r="D404" s="35">
        <v>71495.748421314172</v>
      </c>
      <c r="E404" s="35">
        <v>201764.87445210334</v>
      </c>
      <c r="F404" s="64">
        <f t="shared" si="72"/>
        <v>391</v>
      </c>
      <c r="G404" s="50">
        <f t="shared" si="80"/>
        <v>3.9100000000000093E-2</v>
      </c>
      <c r="H404" s="64">
        <f t="shared" si="73"/>
        <v>1.5032744580764309E-2</v>
      </c>
      <c r="I404" s="64">
        <f t="shared" si="81"/>
        <v>3.976240166571679E-5</v>
      </c>
      <c r="K404" s="65">
        <v>391</v>
      </c>
      <c r="L404" s="35">
        <f t="shared" si="74"/>
        <v>44542.346517161386</v>
      </c>
      <c r="M404" s="35">
        <f t="shared" si="75"/>
        <v>33619.129101312115</v>
      </c>
      <c r="N404" s="35">
        <f t="shared" si="76"/>
        <v>64346.17357918276</v>
      </c>
      <c r="O404" s="35">
        <f t="shared" si="77"/>
        <v>142507.64919765625</v>
      </c>
      <c r="P404" s="64">
        <f t="shared" si="78"/>
        <v>523</v>
      </c>
      <c r="Q404" s="50">
        <f t="shared" si="82"/>
        <v>3.9100000000000093E-2</v>
      </c>
      <c r="R404" s="64">
        <f t="shared" si="79"/>
        <v>1.5032744580764309E-2</v>
      </c>
      <c r="S404" s="64">
        <f t="shared" si="83"/>
        <v>3.976240166571679E-5</v>
      </c>
    </row>
    <row r="405" spans="1:19">
      <c r="A405" s="65">
        <v>392</v>
      </c>
      <c r="B405" s="35">
        <v>115135.0748506941</v>
      </c>
      <c r="C405" s="35">
        <v>15227.18806283352</v>
      </c>
      <c r="D405" s="35">
        <v>71453.133716444485</v>
      </c>
      <c r="E405" s="35">
        <v>201815.39662997209</v>
      </c>
      <c r="F405" s="64">
        <f t="shared" si="72"/>
        <v>392</v>
      </c>
      <c r="G405" s="50">
        <f t="shared" si="80"/>
        <v>3.9200000000000096E-2</v>
      </c>
      <c r="H405" s="64">
        <f t="shared" si="73"/>
        <v>1.5072513882324062E-2</v>
      </c>
      <c r="I405" s="64">
        <f t="shared" si="81"/>
        <v>3.9769301559753126E-5</v>
      </c>
      <c r="K405" s="65">
        <v>392</v>
      </c>
      <c r="L405" s="35">
        <f t="shared" si="74"/>
        <v>69081.044910416458</v>
      </c>
      <c r="M405" s="35">
        <f t="shared" si="75"/>
        <v>9136.3128377001121</v>
      </c>
      <c r="N405" s="35">
        <f t="shared" si="76"/>
        <v>64307.820344800035</v>
      </c>
      <c r="O405" s="35">
        <f t="shared" si="77"/>
        <v>142525.17809291661</v>
      </c>
      <c r="P405" s="64">
        <f t="shared" si="78"/>
        <v>525</v>
      </c>
      <c r="Q405" s="50">
        <f t="shared" si="82"/>
        <v>3.9200000000000096E-2</v>
      </c>
      <c r="R405" s="64">
        <f t="shared" si="79"/>
        <v>1.5072513882324062E-2</v>
      </c>
      <c r="S405" s="64">
        <f t="shared" si="83"/>
        <v>3.9769301559753126E-5</v>
      </c>
    </row>
    <row r="406" spans="1:19">
      <c r="A406" s="65">
        <v>393</v>
      </c>
      <c r="B406" s="35">
        <v>109862.38044468852</v>
      </c>
      <c r="C406" s="35">
        <v>44841.527513981709</v>
      </c>
      <c r="D406" s="35">
        <v>47224.46403393161</v>
      </c>
      <c r="E406" s="35">
        <v>201928.37199260184</v>
      </c>
      <c r="F406" s="64">
        <f t="shared" si="72"/>
        <v>393</v>
      </c>
      <c r="G406" s="50">
        <f t="shared" si="80"/>
        <v>3.9300000000000099E-2</v>
      </c>
      <c r="H406" s="64">
        <f t="shared" si="73"/>
        <v>1.5112290084975121E-2</v>
      </c>
      <c r="I406" s="64">
        <f t="shared" si="81"/>
        <v>3.9776202651059175E-5</v>
      </c>
      <c r="K406" s="65">
        <v>393</v>
      </c>
      <c r="L406" s="35">
        <f t="shared" si="74"/>
        <v>65917.428266813105</v>
      </c>
      <c r="M406" s="35">
        <f t="shared" si="75"/>
        <v>26904.916508389026</v>
      </c>
      <c r="N406" s="35">
        <f t="shared" si="76"/>
        <v>42502.017630538452</v>
      </c>
      <c r="O406" s="35">
        <f t="shared" si="77"/>
        <v>135324.3624057406</v>
      </c>
      <c r="P406" s="64">
        <f t="shared" si="78"/>
        <v>377</v>
      </c>
      <c r="Q406" s="50">
        <f t="shared" si="82"/>
        <v>3.9300000000000099E-2</v>
      </c>
      <c r="R406" s="64">
        <f t="shared" si="79"/>
        <v>1.5112290084975121E-2</v>
      </c>
      <c r="S406" s="64">
        <f t="shared" si="83"/>
        <v>3.9776202651059175E-5</v>
      </c>
    </row>
    <row r="407" spans="1:19">
      <c r="A407" s="65">
        <v>394</v>
      </c>
      <c r="B407" s="35">
        <v>71354.223038188589</v>
      </c>
      <c r="C407" s="35">
        <v>70619.423014333734</v>
      </c>
      <c r="D407" s="35">
        <v>59996.31112230882</v>
      </c>
      <c r="E407" s="35">
        <v>201969.95717483113</v>
      </c>
      <c r="F407" s="64">
        <f t="shared" si="72"/>
        <v>394</v>
      </c>
      <c r="G407" s="50">
        <f t="shared" si="80"/>
        <v>3.9400000000000102E-2</v>
      </c>
      <c r="H407" s="64">
        <f t="shared" si="73"/>
        <v>1.5152073189915048E-2</v>
      </c>
      <c r="I407" s="64">
        <f t="shared" si="81"/>
        <v>3.9783104939926373E-5</v>
      </c>
      <c r="K407" s="65">
        <v>394</v>
      </c>
      <c r="L407" s="35">
        <f t="shared" si="74"/>
        <v>42812.533822913152</v>
      </c>
      <c r="M407" s="35">
        <f t="shared" si="75"/>
        <v>42371.65380860024</v>
      </c>
      <c r="N407" s="35">
        <f t="shared" si="76"/>
        <v>53996.680010077936</v>
      </c>
      <c r="O407" s="35">
        <f t="shared" si="77"/>
        <v>139180.86764159135</v>
      </c>
      <c r="P407" s="64">
        <f t="shared" si="78"/>
        <v>450</v>
      </c>
      <c r="Q407" s="50">
        <f t="shared" si="82"/>
        <v>3.9400000000000102E-2</v>
      </c>
      <c r="R407" s="64">
        <f t="shared" si="79"/>
        <v>1.5152073189915048E-2</v>
      </c>
      <c r="S407" s="64">
        <f t="shared" si="83"/>
        <v>3.9783104939926373E-5</v>
      </c>
    </row>
    <row r="408" spans="1:19">
      <c r="A408" s="65">
        <v>395</v>
      </c>
      <c r="B408" s="35">
        <v>124343.90546715185</v>
      </c>
      <c r="C408" s="35">
        <v>24382.214591639713</v>
      </c>
      <c r="D408" s="35">
        <v>53564.742595703348</v>
      </c>
      <c r="E408" s="35">
        <v>202290.86265449491</v>
      </c>
      <c r="F408" s="64">
        <f t="shared" si="72"/>
        <v>395</v>
      </c>
      <c r="G408" s="50">
        <f t="shared" si="80"/>
        <v>3.9500000000000104E-2</v>
      </c>
      <c r="H408" s="64">
        <f t="shared" si="73"/>
        <v>1.5191863198341584E-2</v>
      </c>
      <c r="I408" s="64">
        <f t="shared" si="81"/>
        <v>3.9790008426536863E-5</v>
      </c>
      <c r="K408" s="65">
        <v>395</v>
      </c>
      <c r="L408" s="35">
        <f t="shared" si="74"/>
        <v>74606.343280291112</v>
      </c>
      <c r="M408" s="35">
        <f t="shared" si="75"/>
        <v>14629.328754983828</v>
      </c>
      <c r="N408" s="35">
        <f t="shared" si="76"/>
        <v>48208.268336133013</v>
      </c>
      <c r="O408" s="35">
        <f t="shared" si="77"/>
        <v>137443.94037140795</v>
      </c>
      <c r="P408" s="64">
        <f t="shared" si="78"/>
        <v>418</v>
      </c>
      <c r="Q408" s="50">
        <f t="shared" si="82"/>
        <v>3.9500000000000104E-2</v>
      </c>
      <c r="R408" s="64">
        <f t="shared" si="79"/>
        <v>1.5191863198341584E-2</v>
      </c>
      <c r="S408" s="64">
        <f t="shared" si="83"/>
        <v>3.9790008426536863E-5</v>
      </c>
    </row>
    <row r="409" spans="1:19">
      <c r="A409" s="65">
        <v>396</v>
      </c>
      <c r="B409" s="35">
        <v>108691.28981308092</v>
      </c>
      <c r="C409" s="35">
        <v>48221.642464565186</v>
      </c>
      <c r="D409" s="35">
        <v>45474.993744918669</v>
      </c>
      <c r="E409" s="35">
        <v>202387.92602256476</v>
      </c>
      <c r="F409" s="64">
        <f t="shared" si="72"/>
        <v>396</v>
      </c>
      <c r="G409" s="50">
        <f t="shared" si="80"/>
        <v>3.9600000000000107E-2</v>
      </c>
      <c r="H409" s="64">
        <f t="shared" si="73"/>
        <v>1.523166011145272E-2</v>
      </c>
      <c r="I409" s="64">
        <f t="shared" si="81"/>
        <v>3.9796913111135243E-5</v>
      </c>
      <c r="K409" s="65">
        <v>396</v>
      </c>
      <c r="L409" s="35">
        <f t="shared" si="74"/>
        <v>65214.773887848547</v>
      </c>
      <c r="M409" s="35">
        <f t="shared" si="75"/>
        <v>28932.985478739112</v>
      </c>
      <c r="N409" s="35">
        <f t="shared" si="76"/>
        <v>40927.494370426801</v>
      </c>
      <c r="O409" s="35">
        <f t="shared" si="77"/>
        <v>135075.25373701446</v>
      </c>
      <c r="P409" s="64">
        <f t="shared" si="78"/>
        <v>368</v>
      </c>
      <c r="Q409" s="50">
        <f t="shared" si="82"/>
        <v>3.9600000000000107E-2</v>
      </c>
      <c r="R409" s="64">
        <f t="shared" si="79"/>
        <v>1.523166011145272E-2</v>
      </c>
      <c r="S409" s="64">
        <f t="shared" si="83"/>
        <v>3.9796913111135243E-5</v>
      </c>
    </row>
    <row r="410" spans="1:19">
      <c r="A410" s="65">
        <v>397</v>
      </c>
      <c r="B410" s="35">
        <v>139551.6259424428</v>
      </c>
      <c r="C410" s="35">
        <v>16481.50882576693</v>
      </c>
      <c r="D410" s="35">
        <v>46504.716989482476</v>
      </c>
      <c r="E410" s="35">
        <v>202537.85175769223</v>
      </c>
      <c r="F410" s="64">
        <f t="shared" si="72"/>
        <v>397</v>
      </c>
      <c r="G410" s="50">
        <f t="shared" si="80"/>
        <v>3.970000000000011E-2</v>
      </c>
      <c r="H410" s="64">
        <f t="shared" si="73"/>
        <v>1.5271463930446531E-2</v>
      </c>
      <c r="I410" s="64">
        <f t="shared" si="81"/>
        <v>3.9803818993811718E-5</v>
      </c>
      <c r="K410" s="65">
        <v>397</v>
      </c>
      <c r="L410" s="35">
        <f t="shared" si="74"/>
        <v>83730.975565465676</v>
      </c>
      <c r="M410" s="35">
        <f t="shared" si="75"/>
        <v>9888.9052954601575</v>
      </c>
      <c r="N410" s="35">
        <f t="shared" si="76"/>
        <v>41854.245290534229</v>
      </c>
      <c r="O410" s="35">
        <f t="shared" si="77"/>
        <v>135474.12615146005</v>
      </c>
      <c r="P410" s="64">
        <f t="shared" si="78"/>
        <v>380</v>
      </c>
      <c r="Q410" s="50">
        <f t="shared" si="82"/>
        <v>3.970000000000011E-2</v>
      </c>
      <c r="R410" s="64">
        <f t="shared" si="79"/>
        <v>1.5271463930446531E-2</v>
      </c>
      <c r="S410" s="64">
        <f t="shared" si="83"/>
        <v>3.9803818993811718E-5</v>
      </c>
    </row>
    <row r="411" spans="1:19">
      <c r="A411" s="65">
        <v>398</v>
      </c>
      <c r="B411" s="35">
        <v>148897.60726513609</v>
      </c>
      <c r="C411" s="35">
        <v>4768.5717132479467</v>
      </c>
      <c r="D411" s="35">
        <v>48934.522263524123</v>
      </c>
      <c r="E411" s="35">
        <v>202600.70124190816</v>
      </c>
      <c r="F411" s="64">
        <f t="shared" si="72"/>
        <v>398</v>
      </c>
      <c r="G411" s="50">
        <f t="shared" si="80"/>
        <v>3.9800000000000113E-2</v>
      </c>
      <c r="H411" s="64">
        <f t="shared" si="73"/>
        <v>1.5311274656521434E-2</v>
      </c>
      <c r="I411" s="64">
        <f t="shared" si="81"/>
        <v>3.9810726074902825E-5</v>
      </c>
      <c r="K411" s="65">
        <v>398</v>
      </c>
      <c r="L411" s="35">
        <f t="shared" si="74"/>
        <v>89338.564359081647</v>
      </c>
      <c r="M411" s="35">
        <f t="shared" si="75"/>
        <v>2861.1430279487681</v>
      </c>
      <c r="N411" s="35">
        <f t="shared" si="76"/>
        <v>44041.07003717171</v>
      </c>
      <c r="O411" s="35">
        <f t="shared" si="77"/>
        <v>136240.77742420213</v>
      </c>
      <c r="P411" s="64">
        <f t="shared" si="78"/>
        <v>400</v>
      </c>
      <c r="Q411" s="50">
        <f t="shared" si="82"/>
        <v>3.9800000000000113E-2</v>
      </c>
      <c r="R411" s="64">
        <f t="shared" si="79"/>
        <v>1.5311274656521434E-2</v>
      </c>
      <c r="S411" s="64">
        <f t="shared" si="83"/>
        <v>3.9810726074902825E-5</v>
      </c>
    </row>
    <row r="412" spans="1:19">
      <c r="A412" s="65">
        <v>399</v>
      </c>
      <c r="B412" s="35">
        <v>127198.42200157305</v>
      </c>
      <c r="C412" s="35">
        <v>23703.118369826421</v>
      </c>
      <c r="D412" s="35">
        <v>51720.768530578178</v>
      </c>
      <c r="E412" s="35">
        <v>202622.30890197767</v>
      </c>
      <c r="F412" s="64">
        <f t="shared" si="72"/>
        <v>399</v>
      </c>
      <c r="G412" s="50">
        <f t="shared" si="80"/>
        <v>3.9900000000000116E-2</v>
      </c>
      <c r="H412" s="64">
        <f t="shared" si="73"/>
        <v>1.5351092290875981E-2</v>
      </c>
      <c r="I412" s="64">
        <f t="shared" si="81"/>
        <v>3.981763435454734E-5</v>
      </c>
      <c r="K412" s="65">
        <v>399</v>
      </c>
      <c r="L412" s="35">
        <f t="shared" si="74"/>
        <v>76319.053200943832</v>
      </c>
      <c r="M412" s="35">
        <f t="shared" si="75"/>
        <v>14221.871021895853</v>
      </c>
      <c r="N412" s="35">
        <f t="shared" si="76"/>
        <v>46548.691677520364</v>
      </c>
      <c r="O412" s="35">
        <f t="shared" si="77"/>
        <v>137089.61590036005</v>
      </c>
      <c r="P412" s="64">
        <f t="shared" si="78"/>
        <v>412</v>
      </c>
      <c r="Q412" s="50">
        <f t="shared" si="82"/>
        <v>3.9900000000000116E-2</v>
      </c>
      <c r="R412" s="64">
        <f t="shared" si="79"/>
        <v>1.5351092290875981E-2</v>
      </c>
      <c r="S412" s="64">
        <f t="shared" si="83"/>
        <v>3.981763435454734E-5</v>
      </c>
    </row>
    <row r="413" spans="1:19">
      <c r="A413" s="65">
        <v>400</v>
      </c>
      <c r="B413" s="35">
        <v>142079.97783323139</v>
      </c>
      <c r="C413" s="35">
        <v>6948.4265045785423</v>
      </c>
      <c r="D413" s="35">
        <v>53708.37860763826</v>
      </c>
      <c r="E413" s="35">
        <v>202736.78294544818</v>
      </c>
      <c r="F413" s="64">
        <f t="shared" si="72"/>
        <v>400</v>
      </c>
      <c r="G413" s="50">
        <f t="shared" si="80"/>
        <v>4.0000000000000119E-2</v>
      </c>
      <c r="H413" s="64">
        <f t="shared" si="73"/>
        <v>1.539091683470897E-2</v>
      </c>
      <c r="I413" s="64">
        <f t="shared" si="81"/>
        <v>3.9824543832988127E-5</v>
      </c>
      <c r="K413" s="65">
        <v>400</v>
      </c>
      <c r="L413" s="35">
        <f t="shared" si="74"/>
        <v>85247.986699938832</v>
      </c>
      <c r="M413" s="35">
        <f t="shared" si="75"/>
        <v>4169.0559027471254</v>
      </c>
      <c r="N413" s="35">
        <f t="shared" si="76"/>
        <v>48337.540746874438</v>
      </c>
      <c r="O413" s="35">
        <f t="shared" si="77"/>
        <v>137754.58334956039</v>
      </c>
      <c r="P413" s="64">
        <f t="shared" si="78"/>
        <v>423</v>
      </c>
      <c r="Q413" s="50">
        <f t="shared" si="82"/>
        <v>4.0000000000000119E-2</v>
      </c>
      <c r="R413" s="64">
        <f t="shared" si="79"/>
        <v>1.539091683470897E-2</v>
      </c>
      <c r="S413" s="64">
        <f t="shared" si="83"/>
        <v>3.9824543832988127E-5</v>
      </c>
    </row>
    <row r="414" spans="1:19">
      <c r="A414" s="65">
        <v>401</v>
      </c>
      <c r="B414" s="35">
        <v>90310.509101575924</v>
      </c>
      <c r="C414" s="35">
        <v>60959.251969825986</v>
      </c>
      <c r="D414" s="35">
        <v>51511.516170733492</v>
      </c>
      <c r="E414" s="35">
        <v>202781.2772421354</v>
      </c>
      <c r="F414" s="64">
        <f t="shared" si="72"/>
        <v>401</v>
      </c>
      <c r="G414" s="50">
        <f t="shared" si="80"/>
        <v>4.0100000000000122E-2</v>
      </c>
      <c r="H414" s="64">
        <f t="shared" si="73"/>
        <v>1.5430748289219429E-2</v>
      </c>
      <c r="I414" s="64">
        <f t="shared" si="81"/>
        <v>3.9831454510459371E-5</v>
      </c>
      <c r="K414" s="65">
        <v>401</v>
      </c>
      <c r="L414" s="35">
        <f t="shared" si="74"/>
        <v>54186.30546094555</v>
      </c>
      <c r="M414" s="35">
        <f t="shared" si="75"/>
        <v>36575.551181895593</v>
      </c>
      <c r="N414" s="35">
        <f t="shared" si="76"/>
        <v>46360.364553660147</v>
      </c>
      <c r="O414" s="35">
        <f t="shared" si="77"/>
        <v>137122.22119650128</v>
      </c>
      <c r="P414" s="64">
        <f t="shared" si="78"/>
        <v>413</v>
      </c>
      <c r="Q414" s="50">
        <f t="shared" si="82"/>
        <v>4.0100000000000122E-2</v>
      </c>
      <c r="R414" s="64">
        <f t="shared" si="79"/>
        <v>1.5430748289219429E-2</v>
      </c>
      <c r="S414" s="64">
        <f t="shared" si="83"/>
        <v>3.9831454510459371E-5</v>
      </c>
    </row>
    <row r="415" spans="1:19">
      <c r="A415" s="65">
        <v>402</v>
      </c>
      <c r="B415" s="35">
        <v>88401.973881015365</v>
      </c>
      <c r="C415" s="35">
        <v>52780.008961456741</v>
      </c>
      <c r="D415" s="35">
        <v>61727.610005101043</v>
      </c>
      <c r="E415" s="35">
        <v>202909.59284757313</v>
      </c>
      <c r="F415" s="64">
        <f t="shared" si="72"/>
        <v>402</v>
      </c>
      <c r="G415" s="50">
        <f t="shared" si="80"/>
        <v>4.0200000000000125E-2</v>
      </c>
      <c r="H415" s="64">
        <f t="shared" si="73"/>
        <v>1.5470586655606435E-2</v>
      </c>
      <c r="I415" s="64">
        <f t="shared" si="81"/>
        <v>3.9838366387006177E-5</v>
      </c>
      <c r="K415" s="65">
        <v>402</v>
      </c>
      <c r="L415" s="35">
        <f t="shared" si="74"/>
        <v>53041.184328609219</v>
      </c>
      <c r="M415" s="35">
        <f t="shared" si="75"/>
        <v>31668.005376874044</v>
      </c>
      <c r="N415" s="35">
        <f t="shared" si="76"/>
        <v>55554.849004590942</v>
      </c>
      <c r="O415" s="35">
        <f t="shared" si="77"/>
        <v>140264.03871007421</v>
      </c>
      <c r="P415" s="64">
        <f t="shared" si="78"/>
        <v>469</v>
      </c>
      <c r="Q415" s="50">
        <f t="shared" si="82"/>
        <v>4.0200000000000125E-2</v>
      </c>
      <c r="R415" s="64">
        <f t="shared" si="79"/>
        <v>1.5470586655606435E-2</v>
      </c>
      <c r="S415" s="64">
        <f t="shared" si="83"/>
        <v>3.9838366387006177E-5</v>
      </c>
    </row>
    <row r="416" spans="1:19">
      <c r="A416" s="65">
        <v>403</v>
      </c>
      <c r="B416" s="35">
        <v>141880.52713744505</v>
      </c>
      <c r="C416" s="35">
        <v>11105.021809769398</v>
      </c>
      <c r="D416" s="35">
        <v>49952.88170908943</v>
      </c>
      <c r="E416" s="35">
        <v>202938.43065630388</v>
      </c>
      <c r="F416" s="64">
        <f t="shared" si="72"/>
        <v>403</v>
      </c>
      <c r="G416" s="50">
        <f t="shared" si="80"/>
        <v>4.0300000000000127E-2</v>
      </c>
      <c r="H416" s="64">
        <f t="shared" si="73"/>
        <v>1.5510431935069499E-2</v>
      </c>
      <c r="I416" s="64">
        <f t="shared" si="81"/>
        <v>3.984527946306396E-5</v>
      </c>
      <c r="K416" s="65">
        <v>403</v>
      </c>
      <c r="L416" s="35">
        <f t="shared" si="74"/>
        <v>85128.316282467029</v>
      </c>
      <c r="M416" s="35">
        <f t="shared" si="75"/>
        <v>6663.0130858616385</v>
      </c>
      <c r="N416" s="35">
        <f t="shared" si="76"/>
        <v>44957.593538180488</v>
      </c>
      <c r="O416" s="35">
        <f t="shared" si="77"/>
        <v>136748.92290650913</v>
      </c>
      <c r="P416" s="64">
        <f t="shared" si="78"/>
        <v>407</v>
      </c>
      <c r="Q416" s="50">
        <f t="shared" si="82"/>
        <v>4.0300000000000127E-2</v>
      </c>
      <c r="R416" s="64">
        <f t="shared" si="79"/>
        <v>1.5510431935069499E-2</v>
      </c>
      <c r="S416" s="64">
        <f t="shared" si="83"/>
        <v>3.984527946306396E-5</v>
      </c>
    </row>
    <row r="417" spans="1:19">
      <c r="A417" s="65">
        <v>404</v>
      </c>
      <c r="B417" s="35">
        <v>128596.26272757449</v>
      </c>
      <c r="C417" s="35">
        <v>27722.019664997992</v>
      </c>
      <c r="D417" s="35">
        <v>46800.895071582039</v>
      </c>
      <c r="E417" s="35">
        <v>203119.17746415455</v>
      </c>
      <c r="F417" s="64">
        <f t="shared" si="72"/>
        <v>404</v>
      </c>
      <c r="G417" s="50">
        <f t="shared" si="80"/>
        <v>4.040000000000013E-2</v>
      </c>
      <c r="H417" s="64">
        <f t="shared" si="73"/>
        <v>1.555028412880822E-2</v>
      </c>
      <c r="I417" s="64">
        <f t="shared" si="81"/>
        <v>3.9852193738721189E-5</v>
      </c>
      <c r="K417" s="65">
        <v>404</v>
      </c>
      <c r="L417" s="35">
        <f t="shared" si="74"/>
        <v>77157.757636544688</v>
      </c>
      <c r="M417" s="35">
        <f t="shared" si="75"/>
        <v>16633.211798998793</v>
      </c>
      <c r="N417" s="35">
        <f t="shared" si="76"/>
        <v>42120.805564423834</v>
      </c>
      <c r="O417" s="35">
        <f t="shared" si="77"/>
        <v>135911.77499996731</v>
      </c>
      <c r="P417" s="64">
        <f t="shared" si="78"/>
        <v>392</v>
      </c>
      <c r="Q417" s="50">
        <f t="shared" si="82"/>
        <v>4.040000000000013E-2</v>
      </c>
      <c r="R417" s="64">
        <f t="shared" si="79"/>
        <v>1.555028412880822E-2</v>
      </c>
      <c r="S417" s="64">
        <f t="shared" si="83"/>
        <v>3.9852193738721189E-5</v>
      </c>
    </row>
    <row r="418" spans="1:19">
      <c r="A418" s="65">
        <v>405</v>
      </c>
      <c r="B418" s="35">
        <v>137383.8586473825</v>
      </c>
      <c r="C418" s="35">
        <v>23100.369812614739</v>
      </c>
      <c r="D418" s="35">
        <v>42741.026683515141</v>
      </c>
      <c r="E418" s="35">
        <v>203225.25514351239</v>
      </c>
      <c r="F418" s="64">
        <f t="shared" si="72"/>
        <v>405</v>
      </c>
      <c r="G418" s="50">
        <f t="shared" si="80"/>
        <v>4.0500000000000133E-2</v>
      </c>
      <c r="H418" s="64">
        <f t="shared" si="73"/>
        <v>1.5590143238022392E-2</v>
      </c>
      <c r="I418" s="64">
        <f t="shared" si="81"/>
        <v>3.9859109214172156E-5</v>
      </c>
      <c r="K418" s="65">
        <v>405</v>
      </c>
      <c r="L418" s="35">
        <f t="shared" si="74"/>
        <v>82430.315188429493</v>
      </c>
      <c r="M418" s="35">
        <f t="shared" si="75"/>
        <v>13860.221887568843</v>
      </c>
      <c r="N418" s="35">
        <f t="shared" si="76"/>
        <v>38466.924015163626</v>
      </c>
      <c r="O418" s="35">
        <f t="shared" si="77"/>
        <v>134757.46109116197</v>
      </c>
      <c r="P418" s="64">
        <f t="shared" si="78"/>
        <v>361</v>
      </c>
      <c r="Q418" s="50">
        <f t="shared" si="82"/>
        <v>4.0500000000000133E-2</v>
      </c>
      <c r="R418" s="64">
        <f t="shared" si="79"/>
        <v>1.5590143238022392E-2</v>
      </c>
      <c r="S418" s="64">
        <f t="shared" si="83"/>
        <v>3.9859109214172156E-5</v>
      </c>
    </row>
    <row r="419" spans="1:19">
      <c r="A419" s="65">
        <v>406</v>
      </c>
      <c r="B419" s="35">
        <v>112376.94347351321</v>
      </c>
      <c r="C419" s="35">
        <v>48323.74132607042</v>
      </c>
      <c r="D419" s="35">
        <v>42600.611784738721</v>
      </c>
      <c r="E419" s="35">
        <v>203301.29658432235</v>
      </c>
      <c r="F419" s="64">
        <f t="shared" si="72"/>
        <v>406</v>
      </c>
      <c r="G419" s="50">
        <f t="shared" si="80"/>
        <v>4.0600000000000136E-2</v>
      </c>
      <c r="H419" s="64">
        <f t="shared" si="73"/>
        <v>1.5630009263912042E-2</v>
      </c>
      <c r="I419" s="64">
        <f t="shared" si="81"/>
        <v>3.9866025889649312E-5</v>
      </c>
      <c r="K419" s="65">
        <v>406</v>
      </c>
      <c r="L419" s="35">
        <f t="shared" si="74"/>
        <v>67426.166084107928</v>
      </c>
      <c r="M419" s="35">
        <f t="shared" si="75"/>
        <v>28994.244795642251</v>
      </c>
      <c r="N419" s="35">
        <f t="shared" si="76"/>
        <v>38340.550606264849</v>
      </c>
      <c r="O419" s="35">
        <f t="shared" si="77"/>
        <v>134760.96148601503</v>
      </c>
      <c r="P419" s="64">
        <f t="shared" si="78"/>
        <v>362</v>
      </c>
      <c r="Q419" s="50">
        <f t="shared" si="82"/>
        <v>4.0600000000000136E-2</v>
      </c>
      <c r="R419" s="64">
        <f t="shared" si="79"/>
        <v>1.5630009263912042E-2</v>
      </c>
      <c r="S419" s="64">
        <f t="shared" si="83"/>
        <v>3.9866025889649312E-5</v>
      </c>
    </row>
    <row r="420" spans="1:19">
      <c r="A420" s="65">
        <v>407</v>
      </c>
      <c r="B420" s="35">
        <v>121892.62756592169</v>
      </c>
      <c r="C420" s="35">
        <v>17335.013400060365</v>
      </c>
      <c r="D420" s="35">
        <v>64181.630267768109</v>
      </c>
      <c r="E420" s="35">
        <v>203409.27123375016</v>
      </c>
      <c r="F420" s="64">
        <f t="shared" si="72"/>
        <v>407</v>
      </c>
      <c r="G420" s="50">
        <f t="shared" si="80"/>
        <v>4.0700000000000139E-2</v>
      </c>
      <c r="H420" s="64">
        <f t="shared" si="73"/>
        <v>1.5669882207677441E-2</v>
      </c>
      <c r="I420" s="64">
        <f t="shared" si="81"/>
        <v>3.9872943765398988E-5</v>
      </c>
      <c r="K420" s="65">
        <v>407</v>
      </c>
      <c r="L420" s="35">
        <f t="shared" si="74"/>
        <v>73135.576539553018</v>
      </c>
      <c r="M420" s="35">
        <f t="shared" si="75"/>
        <v>10401.008040036219</v>
      </c>
      <c r="N420" s="35">
        <f t="shared" si="76"/>
        <v>57763.467240991296</v>
      </c>
      <c r="O420" s="35">
        <f t="shared" si="77"/>
        <v>141300.05182058053</v>
      </c>
      <c r="P420" s="64">
        <f t="shared" si="78"/>
        <v>493</v>
      </c>
      <c r="Q420" s="50">
        <f t="shared" si="82"/>
        <v>4.0700000000000139E-2</v>
      </c>
      <c r="R420" s="64">
        <f t="shared" si="79"/>
        <v>1.5669882207677441E-2</v>
      </c>
      <c r="S420" s="64">
        <f t="shared" si="83"/>
        <v>3.9872943765398988E-5</v>
      </c>
    </row>
    <row r="421" spans="1:19">
      <c r="A421" s="65">
        <v>408</v>
      </c>
      <c r="B421" s="35">
        <v>72191.050560926291</v>
      </c>
      <c r="C421" s="35">
        <v>75500.541514737022</v>
      </c>
      <c r="D421" s="35">
        <v>55818.278062011763</v>
      </c>
      <c r="E421" s="35">
        <v>203509.87013767508</v>
      </c>
      <c r="F421" s="64">
        <f t="shared" si="72"/>
        <v>408</v>
      </c>
      <c r="G421" s="50">
        <f t="shared" si="80"/>
        <v>4.0800000000000142E-2</v>
      </c>
      <c r="H421" s="64">
        <f t="shared" si="73"/>
        <v>1.5709762070518996E-2</v>
      </c>
      <c r="I421" s="64">
        <f t="shared" si="81"/>
        <v>3.9879862841554758E-5</v>
      </c>
      <c r="K421" s="65">
        <v>408</v>
      </c>
      <c r="L421" s="35">
        <f t="shared" si="74"/>
        <v>43314.630336555776</v>
      </c>
      <c r="M421" s="35">
        <f t="shared" si="75"/>
        <v>45300.324908842209</v>
      </c>
      <c r="N421" s="35">
        <f t="shared" si="76"/>
        <v>50236.450255810589</v>
      </c>
      <c r="O421" s="35">
        <f t="shared" si="77"/>
        <v>138851.40550120856</v>
      </c>
      <c r="P421" s="64">
        <f t="shared" si="78"/>
        <v>440</v>
      </c>
      <c r="Q421" s="50">
        <f t="shared" si="82"/>
        <v>4.0800000000000142E-2</v>
      </c>
      <c r="R421" s="64">
        <f t="shared" si="79"/>
        <v>1.5709762070518996E-2</v>
      </c>
      <c r="S421" s="64">
        <f t="shared" si="83"/>
        <v>3.9879862841554758E-5</v>
      </c>
    </row>
    <row r="422" spans="1:19">
      <c r="A422" s="65">
        <v>409</v>
      </c>
      <c r="B422" s="35">
        <v>144249.12159503758</v>
      </c>
      <c r="C422" s="35">
        <v>23030.225969549181</v>
      </c>
      <c r="D422" s="35">
        <v>36255.024531699528</v>
      </c>
      <c r="E422" s="35">
        <v>203534.37209628627</v>
      </c>
      <c r="F422" s="64">
        <f t="shared" si="72"/>
        <v>409</v>
      </c>
      <c r="G422" s="50">
        <f t="shared" si="80"/>
        <v>4.0900000000000145E-2</v>
      </c>
      <c r="H422" s="64">
        <f t="shared" si="73"/>
        <v>1.5749648853637353E-2</v>
      </c>
      <c r="I422" s="64">
        <f t="shared" si="81"/>
        <v>3.9886783118357749E-5</v>
      </c>
      <c r="K422" s="65">
        <v>409</v>
      </c>
      <c r="L422" s="35">
        <f t="shared" si="74"/>
        <v>86549.472957022546</v>
      </c>
      <c r="M422" s="35">
        <f t="shared" si="75"/>
        <v>13818.135581729508</v>
      </c>
      <c r="N422" s="35">
        <f t="shared" si="76"/>
        <v>32629.522078529575</v>
      </c>
      <c r="O422" s="35">
        <f t="shared" si="77"/>
        <v>132997.13061728163</v>
      </c>
      <c r="P422" s="64">
        <f t="shared" si="78"/>
        <v>336</v>
      </c>
      <c r="Q422" s="50">
        <f t="shared" si="82"/>
        <v>4.0900000000000145E-2</v>
      </c>
      <c r="R422" s="64">
        <f t="shared" si="79"/>
        <v>1.5749648853637353E-2</v>
      </c>
      <c r="S422" s="64">
        <f t="shared" si="83"/>
        <v>3.9886783118357749E-5</v>
      </c>
    </row>
    <row r="423" spans="1:19">
      <c r="A423" s="65">
        <v>410</v>
      </c>
      <c r="B423" s="35">
        <v>104828.07652600229</v>
      </c>
      <c r="C423" s="35">
        <v>50486.241898765576</v>
      </c>
      <c r="D423" s="35">
        <v>48350.095474328962</v>
      </c>
      <c r="E423" s="35">
        <v>203664.41389909683</v>
      </c>
      <c r="F423" s="64">
        <f t="shared" si="72"/>
        <v>410</v>
      </c>
      <c r="G423" s="50">
        <f t="shared" si="80"/>
        <v>4.1000000000000147E-2</v>
      </c>
      <c r="H423" s="64">
        <f t="shared" si="73"/>
        <v>1.5789542558233453E-2</v>
      </c>
      <c r="I423" s="64">
        <f t="shared" si="81"/>
        <v>3.9893704596099394E-5</v>
      </c>
      <c r="K423" s="65">
        <v>410</v>
      </c>
      <c r="L423" s="35">
        <f t="shared" si="74"/>
        <v>62896.845915601371</v>
      </c>
      <c r="M423" s="35">
        <f t="shared" si="75"/>
        <v>30291.745139259343</v>
      </c>
      <c r="N423" s="35">
        <f t="shared" si="76"/>
        <v>43515.08592689607</v>
      </c>
      <c r="O423" s="35">
        <f t="shared" si="77"/>
        <v>136703.67698175678</v>
      </c>
      <c r="P423" s="64">
        <f t="shared" si="78"/>
        <v>406</v>
      </c>
      <c r="Q423" s="50">
        <f t="shared" si="82"/>
        <v>4.1000000000000147E-2</v>
      </c>
      <c r="R423" s="64">
        <f t="shared" si="79"/>
        <v>1.5789542558233453E-2</v>
      </c>
      <c r="S423" s="64">
        <f t="shared" si="83"/>
        <v>3.9893704596099394E-5</v>
      </c>
    </row>
    <row r="424" spans="1:19">
      <c r="A424" s="65">
        <v>411</v>
      </c>
      <c r="B424" s="35">
        <v>134175.27844011821</v>
      </c>
      <c r="C424" s="35">
        <v>27805.195662257935</v>
      </c>
      <c r="D424" s="35">
        <v>41790.1419324948</v>
      </c>
      <c r="E424" s="35">
        <v>203770.61603487094</v>
      </c>
      <c r="F424" s="64">
        <f t="shared" si="72"/>
        <v>411</v>
      </c>
      <c r="G424" s="50">
        <f t="shared" si="80"/>
        <v>4.110000000000015E-2</v>
      </c>
      <c r="H424" s="64">
        <f t="shared" si="73"/>
        <v>1.5829443185508267E-2</v>
      </c>
      <c r="I424" s="64">
        <f t="shared" si="81"/>
        <v>3.9900627274814388E-5</v>
      </c>
      <c r="K424" s="65">
        <v>411</v>
      </c>
      <c r="L424" s="35">
        <f t="shared" si="74"/>
        <v>80505.16706407092</v>
      </c>
      <c r="M424" s="35">
        <f t="shared" si="75"/>
        <v>16683.117397354759</v>
      </c>
      <c r="N424" s="35">
        <f t="shared" si="76"/>
        <v>37611.127739245319</v>
      </c>
      <c r="O424" s="35">
        <f t="shared" si="77"/>
        <v>134799.41220067098</v>
      </c>
      <c r="P424" s="64">
        <f t="shared" si="78"/>
        <v>363</v>
      </c>
      <c r="Q424" s="50">
        <f t="shared" si="82"/>
        <v>4.110000000000015E-2</v>
      </c>
      <c r="R424" s="64">
        <f t="shared" si="79"/>
        <v>1.5829443185508267E-2</v>
      </c>
      <c r="S424" s="64">
        <f t="shared" si="83"/>
        <v>3.9900627274814388E-5</v>
      </c>
    </row>
    <row r="425" spans="1:19">
      <c r="A425" s="65">
        <v>412</v>
      </c>
      <c r="B425" s="35">
        <v>101606.6449350341</v>
      </c>
      <c r="C425" s="35">
        <v>48865.657996582624</v>
      </c>
      <c r="D425" s="35">
        <v>53305.451591133708</v>
      </c>
      <c r="E425" s="35">
        <v>203777.75452275045</v>
      </c>
      <c r="F425" s="64">
        <f t="shared" si="72"/>
        <v>412</v>
      </c>
      <c r="G425" s="50">
        <f t="shared" si="80"/>
        <v>4.1200000000000153E-2</v>
      </c>
      <c r="H425" s="64">
        <f t="shared" si="73"/>
        <v>1.5869350736663117E-2</v>
      </c>
      <c r="I425" s="64">
        <f t="shared" si="81"/>
        <v>3.9907551154849674E-5</v>
      </c>
      <c r="K425" s="65">
        <v>412</v>
      </c>
      <c r="L425" s="35">
        <f t="shared" si="74"/>
        <v>60963.986961020455</v>
      </c>
      <c r="M425" s="35">
        <f t="shared" si="75"/>
        <v>29319.394797949575</v>
      </c>
      <c r="N425" s="35">
        <f t="shared" si="76"/>
        <v>47974.90643202034</v>
      </c>
      <c r="O425" s="35">
        <f t="shared" si="77"/>
        <v>138258.28819099037</v>
      </c>
      <c r="P425" s="64">
        <f t="shared" si="78"/>
        <v>429</v>
      </c>
      <c r="Q425" s="50">
        <f t="shared" si="82"/>
        <v>4.1200000000000153E-2</v>
      </c>
      <c r="R425" s="64">
        <f t="shared" si="79"/>
        <v>1.5869350736663117E-2</v>
      </c>
      <c r="S425" s="64">
        <f t="shared" si="83"/>
        <v>3.9907551154849674E-5</v>
      </c>
    </row>
    <row r="426" spans="1:19">
      <c r="A426" s="65">
        <v>413</v>
      </c>
      <c r="B426" s="35">
        <v>155060.46125772712</v>
      </c>
      <c r="C426" s="35">
        <v>13039.754201709162</v>
      </c>
      <c r="D426" s="35">
        <v>35679.08781184299</v>
      </c>
      <c r="E426" s="35">
        <v>203779.30327127929</v>
      </c>
      <c r="F426" s="64">
        <f t="shared" si="72"/>
        <v>413</v>
      </c>
      <c r="G426" s="50">
        <f t="shared" si="80"/>
        <v>4.1300000000000156E-2</v>
      </c>
      <c r="H426" s="64">
        <f t="shared" si="73"/>
        <v>1.5909265212899551E-2</v>
      </c>
      <c r="I426" s="64">
        <f t="shared" si="81"/>
        <v>3.9914476236434238E-5</v>
      </c>
      <c r="K426" s="65">
        <v>413</v>
      </c>
      <c r="L426" s="35">
        <f t="shared" si="74"/>
        <v>93036.276754636274</v>
      </c>
      <c r="M426" s="35">
        <f t="shared" si="75"/>
        <v>7823.8525210254966</v>
      </c>
      <c r="N426" s="35">
        <f t="shared" si="76"/>
        <v>32111.179030658692</v>
      </c>
      <c r="O426" s="35">
        <f t="shared" si="77"/>
        <v>132971.30830632045</v>
      </c>
      <c r="P426" s="64">
        <f t="shared" si="78"/>
        <v>335</v>
      </c>
      <c r="Q426" s="50">
        <f t="shared" si="82"/>
        <v>4.1300000000000156E-2</v>
      </c>
      <c r="R426" s="64">
        <f t="shared" si="79"/>
        <v>1.5909265212899551E-2</v>
      </c>
      <c r="S426" s="64">
        <f t="shared" si="83"/>
        <v>3.9914476236434238E-5</v>
      </c>
    </row>
    <row r="427" spans="1:19">
      <c r="A427" s="65">
        <v>414</v>
      </c>
      <c r="B427" s="35">
        <v>113088.67622809031</v>
      </c>
      <c r="C427" s="35">
        <v>41703.854009373616</v>
      </c>
      <c r="D427" s="35">
        <v>49208.350665397287</v>
      </c>
      <c r="E427" s="35">
        <v>204000.88090286119</v>
      </c>
      <c r="F427" s="64">
        <f t="shared" si="72"/>
        <v>414</v>
      </c>
      <c r="G427" s="50">
        <f t="shared" si="80"/>
        <v>4.1400000000000159E-2</v>
      </c>
      <c r="H427" s="64">
        <f t="shared" si="73"/>
        <v>1.5949186615419164E-2</v>
      </c>
      <c r="I427" s="64">
        <f t="shared" si="81"/>
        <v>3.9921402519613181E-5</v>
      </c>
      <c r="K427" s="65">
        <v>414</v>
      </c>
      <c r="L427" s="35">
        <f t="shared" si="74"/>
        <v>67853.205736854186</v>
      </c>
      <c r="M427" s="35">
        <f t="shared" si="75"/>
        <v>25022.312405624169</v>
      </c>
      <c r="N427" s="35">
        <f t="shared" si="76"/>
        <v>44287.515598857557</v>
      </c>
      <c r="O427" s="35">
        <f t="shared" si="77"/>
        <v>137163.03374133591</v>
      </c>
      <c r="P427" s="64">
        <f t="shared" si="78"/>
        <v>415</v>
      </c>
      <c r="Q427" s="50">
        <f t="shared" si="82"/>
        <v>4.1400000000000159E-2</v>
      </c>
      <c r="R427" s="64">
        <f t="shared" si="79"/>
        <v>1.5949186615419164E-2</v>
      </c>
      <c r="S427" s="64">
        <f t="shared" si="83"/>
        <v>3.9921402519613181E-5</v>
      </c>
    </row>
    <row r="428" spans="1:19">
      <c r="A428" s="65">
        <v>415</v>
      </c>
      <c r="B428" s="35">
        <v>148870.915836984</v>
      </c>
      <c r="C428" s="35">
        <v>0</v>
      </c>
      <c r="D428" s="35">
        <v>55364.030272641408</v>
      </c>
      <c r="E428" s="35">
        <v>204234.94610962539</v>
      </c>
      <c r="F428" s="64">
        <f t="shared" si="72"/>
        <v>415</v>
      </c>
      <c r="G428" s="50">
        <f t="shared" si="80"/>
        <v>4.1500000000000162E-2</v>
      </c>
      <c r="H428" s="64">
        <f t="shared" si="73"/>
        <v>1.5989114945423894E-2</v>
      </c>
      <c r="I428" s="64">
        <f t="shared" si="81"/>
        <v>3.9928330004729978E-5</v>
      </c>
      <c r="K428" s="65">
        <v>415</v>
      </c>
      <c r="L428" s="35">
        <f t="shared" si="74"/>
        <v>89322.549502190392</v>
      </c>
      <c r="M428" s="35">
        <f t="shared" si="75"/>
        <v>0</v>
      </c>
      <c r="N428" s="35">
        <f t="shared" si="76"/>
        <v>49827.627245377269</v>
      </c>
      <c r="O428" s="35">
        <f t="shared" si="77"/>
        <v>139150.17674756766</v>
      </c>
      <c r="P428" s="64">
        <f t="shared" si="78"/>
        <v>449</v>
      </c>
      <c r="Q428" s="50">
        <f t="shared" si="82"/>
        <v>4.1500000000000162E-2</v>
      </c>
      <c r="R428" s="64">
        <f t="shared" si="79"/>
        <v>1.5989114945423894E-2</v>
      </c>
      <c r="S428" s="64">
        <f t="shared" si="83"/>
        <v>3.9928330004729978E-5</v>
      </c>
    </row>
    <row r="429" spans="1:19">
      <c r="A429" s="65">
        <v>416</v>
      </c>
      <c r="B429" s="35">
        <v>106029.68671569851</v>
      </c>
      <c r="C429" s="35">
        <v>57417.313165467669</v>
      </c>
      <c r="D429" s="35">
        <v>40874.628580118544</v>
      </c>
      <c r="E429" s="35">
        <v>204321.62846128474</v>
      </c>
      <c r="F429" s="64">
        <f t="shared" si="72"/>
        <v>416</v>
      </c>
      <c r="G429" s="50">
        <f t="shared" si="80"/>
        <v>4.1600000000000165E-2</v>
      </c>
      <c r="H429" s="64">
        <f t="shared" si="73"/>
        <v>1.6029050204115908E-2</v>
      </c>
      <c r="I429" s="64">
        <f t="shared" si="81"/>
        <v>3.9935258692013614E-5</v>
      </c>
      <c r="K429" s="65">
        <v>416</v>
      </c>
      <c r="L429" s="35">
        <f t="shared" si="74"/>
        <v>63617.812029419103</v>
      </c>
      <c r="M429" s="35">
        <f t="shared" si="75"/>
        <v>34450.387899280599</v>
      </c>
      <c r="N429" s="35">
        <f t="shared" si="76"/>
        <v>36787.165722106693</v>
      </c>
      <c r="O429" s="35">
        <f t="shared" si="77"/>
        <v>134855.3656508064</v>
      </c>
      <c r="P429" s="64">
        <f t="shared" si="78"/>
        <v>364</v>
      </c>
      <c r="Q429" s="50">
        <f t="shared" si="82"/>
        <v>4.1600000000000165E-2</v>
      </c>
      <c r="R429" s="64">
        <f t="shared" si="79"/>
        <v>1.6029050204115908E-2</v>
      </c>
      <c r="S429" s="64">
        <f t="shared" si="83"/>
        <v>3.9935258692013614E-5</v>
      </c>
    </row>
    <row r="430" spans="1:19">
      <c r="A430" s="65">
        <v>417</v>
      </c>
      <c r="B430" s="35">
        <v>145136.91487226175</v>
      </c>
      <c r="C430" s="35">
        <v>6011.6324163000072</v>
      </c>
      <c r="D430" s="35">
        <v>53300.947468476661</v>
      </c>
      <c r="E430" s="35">
        <v>204449.49475703842</v>
      </c>
      <c r="F430" s="64">
        <f t="shared" si="72"/>
        <v>417</v>
      </c>
      <c r="G430" s="50">
        <f t="shared" si="80"/>
        <v>4.1700000000000167E-2</v>
      </c>
      <c r="H430" s="64">
        <f t="shared" si="73"/>
        <v>1.6068992392697424E-2</v>
      </c>
      <c r="I430" s="64">
        <f t="shared" si="81"/>
        <v>3.994218858151613E-5</v>
      </c>
      <c r="K430" s="65">
        <v>417</v>
      </c>
      <c r="L430" s="35">
        <f t="shared" si="74"/>
        <v>87082.148923357046</v>
      </c>
      <c r="M430" s="35">
        <f t="shared" si="75"/>
        <v>3606.9794497800044</v>
      </c>
      <c r="N430" s="35">
        <f t="shared" si="76"/>
        <v>47970.852721628995</v>
      </c>
      <c r="O430" s="35">
        <f t="shared" si="77"/>
        <v>138659.98109476606</v>
      </c>
      <c r="P430" s="64">
        <f t="shared" si="78"/>
        <v>437</v>
      </c>
      <c r="Q430" s="50">
        <f t="shared" si="82"/>
        <v>4.1700000000000167E-2</v>
      </c>
      <c r="R430" s="64">
        <f t="shared" si="79"/>
        <v>1.6068992392697424E-2</v>
      </c>
      <c r="S430" s="64">
        <f t="shared" si="83"/>
        <v>3.994218858151613E-5</v>
      </c>
    </row>
    <row r="431" spans="1:19">
      <c r="A431" s="65">
        <v>418</v>
      </c>
      <c r="B431" s="35">
        <v>134314.76503158541</v>
      </c>
      <c r="C431" s="35">
        <v>20482.241257047408</v>
      </c>
      <c r="D431" s="35">
        <v>49662.464576791244</v>
      </c>
      <c r="E431" s="35">
        <v>204459.47086542405</v>
      </c>
      <c r="F431" s="64">
        <f t="shared" si="72"/>
        <v>418</v>
      </c>
      <c r="G431" s="50">
        <f t="shared" si="80"/>
        <v>4.180000000000017E-2</v>
      </c>
      <c r="H431" s="64">
        <f t="shared" si="73"/>
        <v>1.6108941512371085E-2</v>
      </c>
      <c r="I431" s="64">
        <f t="shared" si="81"/>
        <v>3.9949119673660799E-5</v>
      </c>
      <c r="K431" s="65">
        <v>418</v>
      </c>
      <c r="L431" s="35">
        <f t="shared" si="74"/>
        <v>80588.859018951247</v>
      </c>
      <c r="M431" s="35">
        <f t="shared" si="75"/>
        <v>12289.344754228445</v>
      </c>
      <c r="N431" s="35">
        <f t="shared" si="76"/>
        <v>44696.21811911212</v>
      </c>
      <c r="O431" s="35">
        <f t="shared" si="77"/>
        <v>137574.42189229181</v>
      </c>
      <c r="P431" s="64">
        <f t="shared" si="78"/>
        <v>421</v>
      </c>
      <c r="Q431" s="50">
        <f t="shared" si="82"/>
        <v>4.180000000000017E-2</v>
      </c>
      <c r="R431" s="64">
        <f t="shared" si="79"/>
        <v>1.6108941512371085E-2</v>
      </c>
      <c r="S431" s="64">
        <f t="shared" si="83"/>
        <v>3.9949119673660799E-5</v>
      </c>
    </row>
    <row r="432" spans="1:19">
      <c r="A432" s="65">
        <v>419</v>
      </c>
      <c r="B432" s="35">
        <v>133161.93271594535</v>
      </c>
      <c r="C432" s="35">
        <v>10549.919387635551</v>
      </c>
      <c r="D432" s="35">
        <v>60764.638588608985</v>
      </c>
      <c r="E432" s="35">
        <v>204476.49069218989</v>
      </c>
      <c r="F432" s="64">
        <f t="shared" si="72"/>
        <v>419</v>
      </c>
      <c r="G432" s="50">
        <f t="shared" si="80"/>
        <v>4.1900000000000173E-2</v>
      </c>
      <c r="H432" s="64">
        <f t="shared" si="73"/>
        <v>1.6148897564339581E-2</v>
      </c>
      <c r="I432" s="64">
        <f t="shared" si="81"/>
        <v>3.9956051968496192E-5</v>
      </c>
      <c r="K432" s="65">
        <v>419</v>
      </c>
      <c r="L432" s="35">
        <f t="shared" si="74"/>
        <v>79897.159629567206</v>
      </c>
      <c r="M432" s="35">
        <f t="shared" si="75"/>
        <v>6329.9516325813302</v>
      </c>
      <c r="N432" s="35">
        <f t="shared" si="76"/>
        <v>54688.174729748091</v>
      </c>
      <c r="O432" s="35">
        <f t="shared" si="77"/>
        <v>140915.28599189664</v>
      </c>
      <c r="P432" s="64">
        <f t="shared" si="78"/>
        <v>482</v>
      </c>
      <c r="Q432" s="50">
        <f t="shared" si="82"/>
        <v>4.1900000000000173E-2</v>
      </c>
      <c r="R432" s="64">
        <f t="shared" si="79"/>
        <v>1.6148897564339581E-2</v>
      </c>
      <c r="S432" s="64">
        <f t="shared" si="83"/>
        <v>3.9956051968496192E-5</v>
      </c>
    </row>
    <row r="433" spans="1:19">
      <c r="A433" s="65">
        <v>420</v>
      </c>
      <c r="B433" s="35">
        <v>133794.63769762253</v>
      </c>
      <c r="C433" s="35">
        <v>20933.452214961275</v>
      </c>
      <c r="D433" s="35">
        <v>49906.631064817862</v>
      </c>
      <c r="E433" s="35">
        <v>204634.72097740168</v>
      </c>
      <c r="F433" s="64">
        <f t="shared" si="72"/>
        <v>420</v>
      </c>
      <c r="G433" s="50">
        <f t="shared" si="80"/>
        <v>4.2000000000000176E-2</v>
      </c>
      <c r="H433" s="64">
        <f t="shared" si="73"/>
        <v>1.618886054980585E-2</v>
      </c>
      <c r="I433" s="64">
        <f t="shared" si="81"/>
        <v>3.9962985466268641E-5</v>
      </c>
      <c r="K433" s="65">
        <v>420</v>
      </c>
      <c r="L433" s="35">
        <f t="shared" si="74"/>
        <v>80276.782618573518</v>
      </c>
      <c r="M433" s="35">
        <f t="shared" si="75"/>
        <v>12560.071328976765</v>
      </c>
      <c r="N433" s="35">
        <f t="shared" si="76"/>
        <v>44915.967958336078</v>
      </c>
      <c r="O433" s="35">
        <f t="shared" si="77"/>
        <v>137752.82190588635</v>
      </c>
      <c r="P433" s="64">
        <f t="shared" si="78"/>
        <v>422</v>
      </c>
      <c r="Q433" s="50">
        <f t="shared" si="82"/>
        <v>4.2000000000000176E-2</v>
      </c>
      <c r="R433" s="64">
        <f t="shared" si="79"/>
        <v>1.618886054980585E-2</v>
      </c>
      <c r="S433" s="64">
        <f t="shared" si="83"/>
        <v>3.9962985466268641E-5</v>
      </c>
    </row>
    <row r="434" spans="1:19">
      <c r="A434" s="65">
        <v>421</v>
      </c>
      <c r="B434" s="35">
        <v>137535.96233613929</v>
      </c>
      <c r="C434" s="35">
        <v>24431.058779195471</v>
      </c>
      <c r="D434" s="35">
        <v>42773.926278748615</v>
      </c>
      <c r="E434" s="35">
        <v>204740.94739408337</v>
      </c>
      <c r="F434" s="64">
        <f t="shared" si="72"/>
        <v>421</v>
      </c>
      <c r="G434" s="50">
        <f t="shared" si="80"/>
        <v>4.2100000000000179E-2</v>
      </c>
      <c r="H434" s="64">
        <f t="shared" si="73"/>
        <v>1.6228830469973008E-2</v>
      </c>
      <c r="I434" s="64">
        <f t="shared" si="81"/>
        <v>3.9969920167158557E-5</v>
      </c>
      <c r="K434" s="65">
        <v>421</v>
      </c>
      <c r="L434" s="35">
        <f t="shared" si="74"/>
        <v>82521.577401683564</v>
      </c>
      <c r="M434" s="35">
        <f t="shared" si="75"/>
        <v>14658.635267517282</v>
      </c>
      <c r="N434" s="35">
        <f t="shared" si="76"/>
        <v>38496.533650873753</v>
      </c>
      <c r="O434" s="35">
        <f t="shared" si="77"/>
        <v>135676.7463200746</v>
      </c>
      <c r="P434" s="64">
        <f t="shared" si="78"/>
        <v>385</v>
      </c>
      <c r="Q434" s="50">
        <f t="shared" si="82"/>
        <v>4.2100000000000179E-2</v>
      </c>
      <c r="R434" s="64">
        <f t="shared" si="79"/>
        <v>1.6228830469973008E-2</v>
      </c>
      <c r="S434" s="64">
        <f t="shared" si="83"/>
        <v>3.9969920167158557E-5</v>
      </c>
    </row>
    <row r="435" spans="1:19">
      <c r="A435" s="65">
        <v>422</v>
      </c>
      <c r="B435" s="35">
        <v>88774.387118199345</v>
      </c>
      <c r="C435" s="35">
        <v>70699.385588808014</v>
      </c>
      <c r="D435" s="35">
        <v>45349.196583439916</v>
      </c>
      <c r="E435" s="35">
        <v>204822.96929044728</v>
      </c>
      <c r="F435" s="64">
        <f t="shared" si="72"/>
        <v>422</v>
      </c>
      <c r="G435" s="50">
        <f t="shared" si="80"/>
        <v>4.2200000000000182E-2</v>
      </c>
      <c r="H435" s="64">
        <f t="shared" si="73"/>
        <v>1.6268807326044507E-2</v>
      </c>
      <c r="I435" s="64">
        <f t="shared" si="81"/>
        <v>3.9976856071499006E-5</v>
      </c>
      <c r="K435" s="65">
        <v>422</v>
      </c>
      <c r="L435" s="35">
        <f t="shared" si="74"/>
        <v>53264.632270919603</v>
      </c>
      <c r="M435" s="35">
        <f t="shared" si="75"/>
        <v>42419.631353284807</v>
      </c>
      <c r="N435" s="35">
        <f t="shared" si="76"/>
        <v>40814.276925095925</v>
      </c>
      <c r="O435" s="35">
        <f t="shared" si="77"/>
        <v>136498.54054930032</v>
      </c>
      <c r="P435" s="64">
        <f t="shared" si="78"/>
        <v>402</v>
      </c>
      <c r="Q435" s="50">
        <f t="shared" si="82"/>
        <v>4.2200000000000182E-2</v>
      </c>
      <c r="R435" s="64">
        <f t="shared" si="79"/>
        <v>1.6268807326044507E-2</v>
      </c>
      <c r="S435" s="64">
        <f t="shared" si="83"/>
        <v>3.9976856071499006E-5</v>
      </c>
    </row>
    <row r="436" spans="1:19">
      <c r="A436" s="65">
        <v>423</v>
      </c>
      <c r="B436" s="35">
        <v>128152.89431398912</v>
      </c>
      <c r="C436" s="35">
        <v>18562.877278916007</v>
      </c>
      <c r="D436" s="35">
        <v>58117.248422501085</v>
      </c>
      <c r="E436" s="35">
        <v>204833.02001540622</v>
      </c>
      <c r="F436" s="64">
        <f t="shared" si="72"/>
        <v>423</v>
      </c>
      <c r="G436" s="50">
        <f t="shared" si="80"/>
        <v>4.2300000000000185E-2</v>
      </c>
      <c r="H436" s="64">
        <f t="shared" si="73"/>
        <v>1.6308791119223898E-2</v>
      </c>
      <c r="I436" s="64">
        <f t="shared" si="81"/>
        <v>3.9983793179390603E-5</v>
      </c>
      <c r="K436" s="65">
        <v>423</v>
      </c>
      <c r="L436" s="35">
        <f t="shared" si="74"/>
        <v>76891.736588393469</v>
      </c>
      <c r="M436" s="35">
        <f t="shared" si="75"/>
        <v>11137.726367349604</v>
      </c>
      <c r="N436" s="35">
        <f t="shared" si="76"/>
        <v>52305.523580250978</v>
      </c>
      <c r="O436" s="35">
        <f t="shared" si="77"/>
        <v>140334.98653599404</v>
      </c>
      <c r="P436" s="64">
        <f t="shared" si="78"/>
        <v>470</v>
      </c>
      <c r="Q436" s="50">
        <f t="shared" si="82"/>
        <v>4.2300000000000185E-2</v>
      </c>
      <c r="R436" s="64">
        <f t="shared" si="79"/>
        <v>1.6308791119223898E-2</v>
      </c>
      <c r="S436" s="64">
        <f t="shared" si="83"/>
        <v>3.9983793179390603E-5</v>
      </c>
    </row>
    <row r="437" spans="1:19">
      <c r="A437" s="65">
        <v>424</v>
      </c>
      <c r="B437" s="35">
        <v>88662.062367601393</v>
      </c>
      <c r="C437" s="35">
        <v>53965.763585890039</v>
      </c>
      <c r="D437" s="35">
        <v>62211.827970783721</v>
      </c>
      <c r="E437" s="35">
        <v>204839.65392427516</v>
      </c>
      <c r="F437" s="64">
        <f t="shared" si="72"/>
        <v>424</v>
      </c>
      <c r="G437" s="50">
        <f t="shared" si="80"/>
        <v>4.2400000000000188E-2</v>
      </c>
      <c r="H437" s="64">
        <f t="shared" si="73"/>
        <v>1.6348781850714967E-2</v>
      </c>
      <c r="I437" s="64">
        <f t="shared" si="81"/>
        <v>3.999073149106927E-5</v>
      </c>
      <c r="K437" s="65">
        <v>424</v>
      </c>
      <c r="L437" s="35">
        <f t="shared" si="74"/>
        <v>53197.237420560836</v>
      </c>
      <c r="M437" s="35">
        <f t="shared" si="75"/>
        <v>32379.458151534021</v>
      </c>
      <c r="N437" s="35">
        <f t="shared" si="76"/>
        <v>55990.64517370535</v>
      </c>
      <c r="O437" s="35">
        <f t="shared" si="77"/>
        <v>141567.3407458002</v>
      </c>
      <c r="P437" s="64">
        <f t="shared" si="78"/>
        <v>500</v>
      </c>
      <c r="Q437" s="50">
        <f t="shared" si="82"/>
        <v>4.2400000000000188E-2</v>
      </c>
      <c r="R437" s="64">
        <f t="shared" si="79"/>
        <v>1.6348781850714967E-2</v>
      </c>
      <c r="S437" s="64">
        <f t="shared" si="83"/>
        <v>3.999073149106927E-5</v>
      </c>
    </row>
    <row r="438" spans="1:19">
      <c r="A438" s="65">
        <v>425</v>
      </c>
      <c r="B438" s="35">
        <v>12504.548411269889</v>
      </c>
      <c r="C438" s="35">
        <v>147998.32175097283</v>
      </c>
      <c r="D438" s="35">
        <v>44616.39163484404</v>
      </c>
      <c r="E438" s="35">
        <v>205119.26179708674</v>
      </c>
      <c r="F438" s="64">
        <f t="shared" si="72"/>
        <v>425</v>
      </c>
      <c r="G438" s="50">
        <f t="shared" si="80"/>
        <v>4.250000000000019E-2</v>
      </c>
      <c r="H438" s="64">
        <f t="shared" si="73"/>
        <v>1.6388779521721641E-2</v>
      </c>
      <c r="I438" s="64">
        <f t="shared" si="81"/>
        <v>3.9997671006673785E-5</v>
      </c>
      <c r="K438" s="65">
        <v>425</v>
      </c>
      <c r="L438" s="35">
        <f t="shared" si="74"/>
        <v>7502.7290467619332</v>
      </c>
      <c r="M438" s="35">
        <f t="shared" si="75"/>
        <v>88798.993050583696</v>
      </c>
      <c r="N438" s="35">
        <f t="shared" si="76"/>
        <v>40154.752471359636</v>
      </c>
      <c r="O438" s="35">
        <f t="shared" si="77"/>
        <v>136456.47456870525</v>
      </c>
      <c r="P438" s="64">
        <f t="shared" si="78"/>
        <v>401</v>
      </c>
      <c r="Q438" s="50">
        <f t="shared" si="82"/>
        <v>4.250000000000019E-2</v>
      </c>
      <c r="R438" s="64">
        <f t="shared" si="79"/>
        <v>1.6388779521721641E-2</v>
      </c>
      <c r="S438" s="64">
        <f t="shared" si="83"/>
        <v>3.9997671006673785E-5</v>
      </c>
    </row>
    <row r="439" spans="1:19">
      <c r="A439" s="65">
        <v>426</v>
      </c>
      <c r="B439" s="35">
        <v>119811.51091003316</v>
      </c>
      <c r="C439" s="35">
        <v>42921.24617763378</v>
      </c>
      <c r="D439" s="35">
        <v>42438.212005380556</v>
      </c>
      <c r="E439" s="35">
        <v>205170.96909304749</v>
      </c>
      <c r="F439" s="64">
        <f t="shared" si="72"/>
        <v>426</v>
      </c>
      <c r="G439" s="50">
        <f t="shared" si="80"/>
        <v>4.2600000000000193E-2</v>
      </c>
      <c r="H439" s="64">
        <f t="shared" si="73"/>
        <v>1.6428784133448181E-2</v>
      </c>
      <c r="I439" s="64">
        <f t="shared" si="81"/>
        <v>4.0004611726540684E-5</v>
      </c>
      <c r="K439" s="65">
        <v>426</v>
      </c>
      <c r="L439" s="35">
        <f t="shared" si="74"/>
        <v>71886.906546019891</v>
      </c>
      <c r="M439" s="35">
        <f t="shared" si="75"/>
        <v>25752.747706580267</v>
      </c>
      <c r="N439" s="35">
        <f t="shared" si="76"/>
        <v>38194.3908048425</v>
      </c>
      <c r="O439" s="35">
        <f t="shared" si="77"/>
        <v>135834.04505744265</v>
      </c>
      <c r="P439" s="64">
        <f t="shared" si="78"/>
        <v>389</v>
      </c>
      <c r="Q439" s="50">
        <f t="shared" si="82"/>
        <v>4.2600000000000193E-2</v>
      </c>
      <c r="R439" s="64">
        <f t="shared" si="79"/>
        <v>1.6428784133448181E-2</v>
      </c>
      <c r="S439" s="64">
        <f t="shared" si="83"/>
        <v>4.0004611726540684E-5</v>
      </c>
    </row>
    <row r="440" spans="1:19">
      <c r="A440" s="65">
        <v>427</v>
      </c>
      <c r="B440" s="35">
        <v>119816.18387375015</v>
      </c>
      <c r="C440" s="35">
        <v>25706.093830865149</v>
      </c>
      <c r="D440" s="35">
        <v>59678.925943808354</v>
      </c>
      <c r="E440" s="35">
        <v>205201.20364842366</v>
      </c>
      <c r="F440" s="64">
        <f t="shared" si="72"/>
        <v>427</v>
      </c>
      <c r="G440" s="50">
        <f t="shared" si="80"/>
        <v>4.2700000000000196E-2</v>
      </c>
      <c r="H440" s="64">
        <f t="shared" si="73"/>
        <v>1.6468795687098997E-2</v>
      </c>
      <c r="I440" s="64">
        <f t="shared" si="81"/>
        <v>4.0011553650815684E-5</v>
      </c>
      <c r="K440" s="65">
        <v>427</v>
      </c>
      <c r="L440" s="35">
        <f t="shared" si="74"/>
        <v>71889.710324250089</v>
      </c>
      <c r="M440" s="35">
        <f t="shared" si="75"/>
        <v>15423.656298519089</v>
      </c>
      <c r="N440" s="35">
        <f t="shared" si="76"/>
        <v>53711.033349427518</v>
      </c>
      <c r="O440" s="35">
        <f t="shared" si="77"/>
        <v>141024.3999721967</v>
      </c>
      <c r="P440" s="64">
        <f t="shared" si="78"/>
        <v>485</v>
      </c>
      <c r="Q440" s="50">
        <f t="shared" si="82"/>
        <v>4.2700000000000196E-2</v>
      </c>
      <c r="R440" s="64">
        <f t="shared" si="79"/>
        <v>1.6468795687098997E-2</v>
      </c>
      <c r="S440" s="64">
        <f t="shared" si="83"/>
        <v>4.0011553650815684E-5</v>
      </c>
    </row>
    <row r="441" spans="1:19">
      <c r="A441" s="65">
        <v>428</v>
      </c>
      <c r="B441" s="35">
        <v>142793.78341376997</v>
      </c>
      <c r="C441" s="35">
        <v>15594.739015518564</v>
      </c>
      <c r="D441" s="35">
        <v>46947.829018781733</v>
      </c>
      <c r="E441" s="35">
        <v>205336.35144807026</v>
      </c>
      <c r="F441" s="64">
        <f t="shared" si="72"/>
        <v>428</v>
      </c>
      <c r="G441" s="50">
        <f t="shared" si="80"/>
        <v>4.2800000000000199E-2</v>
      </c>
      <c r="H441" s="64">
        <f t="shared" si="73"/>
        <v>1.650881418387868E-2</v>
      </c>
      <c r="I441" s="64">
        <f t="shared" si="81"/>
        <v>4.0018496779682666E-5</v>
      </c>
      <c r="K441" s="65">
        <v>428</v>
      </c>
      <c r="L441" s="35">
        <f t="shared" si="74"/>
        <v>85676.270048261984</v>
      </c>
      <c r="M441" s="35">
        <f t="shared" si="75"/>
        <v>9356.8434093111373</v>
      </c>
      <c r="N441" s="35">
        <f t="shared" si="76"/>
        <v>42253.046116903563</v>
      </c>
      <c r="O441" s="35">
        <f t="shared" si="77"/>
        <v>137286.15957447668</v>
      </c>
      <c r="P441" s="64">
        <f t="shared" si="78"/>
        <v>416</v>
      </c>
      <c r="Q441" s="50">
        <f t="shared" si="82"/>
        <v>4.2800000000000199E-2</v>
      </c>
      <c r="R441" s="64">
        <f t="shared" si="79"/>
        <v>1.650881418387868E-2</v>
      </c>
      <c r="S441" s="64">
        <f t="shared" si="83"/>
        <v>4.0018496779682666E-5</v>
      </c>
    </row>
    <row r="442" spans="1:19">
      <c r="A442" s="65">
        <v>429</v>
      </c>
      <c r="B442" s="35">
        <v>145034.58597205981</v>
      </c>
      <c r="C442" s="35">
        <v>0</v>
      </c>
      <c r="D442" s="35">
        <v>60318.094566398853</v>
      </c>
      <c r="E442" s="35">
        <v>205352.68053845866</v>
      </c>
      <c r="F442" s="64">
        <f t="shared" si="72"/>
        <v>429</v>
      </c>
      <c r="G442" s="50">
        <f t="shared" si="80"/>
        <v>4.2900000000000202E-2</v>
      </c>
      <c r="H442" s="64">
        <f t="shared" si="73"/>
        <v>1.6548839624992106E-2</v>
      </c>
      <c r="I442" s="64">
        <f t="shared" si="81"/>
        <v>4.0025441113426125E-5</v>
      </c>
      <c r="K442" s="65">
        <v>429</v>
      </c>
      <c r="L442" s="35">
        <f t="shared" si="74"/>
        <v>87020.751583235877</v>
      </c>
      <c r="M442" s="35">
        <f t="shared" si="75"/>
        <v>0</v>
      </c>
      <c r="N442" s="35">
        <f t="shared" si="76"/>
        <v>54286.285109758966</v>
      </c>
      <c r="O442" s="35">
        <f t="shared" si="77"/>
        <v>141307.03669299485</v>
      </c>
      <c r="P442" s="64">
        <f t="shared" si="78"/>
        <v>494</v>
      </c>
      <c r="Q442" s="50">
        <f t="shared" si="82"/>
        <v>4.2900000000000202E-2</v>
      </c>
      <c r="R442" s="64">
        <f t="shared" si="79"/>
        <v>1.6548839624992106E-2</v>
      </c>
      <c r="S442" s="64">
        <f t="shared" si="83"/>
        <v>4.0025441113426125E-5</v>
      </c>
    </row>
    <row r="443" spans="1:19">
      <c r="A443" s="65">
        <v>430</v>
      </c>
      <c r="B443" s="35">
        <v>93155.887778581469</v>
      </c>
      <c r="C443" s="35">
        <v>72886.336394799684</v>
      </c>
      <c r="D443" s="35">
        <v>39373.59480679821</v>
      </c>
      <c r="E443" s="35">
        <v>205415.81898017938</v>
      </c>
      <c r="F443" s="64">
        <f t="shared" si="72"/>
        <v>430</v>
      </c>
      <c r="G443" s="50">
        <f t="shared" si="80"/>
        <v>4.3000000000000205E-2</v>
      </c>
      <c r="H443" s="64">
        <f t="shared" si="73"/>
        <v>1.6588872011644256E-2</v>
      </c>
      <c r="I443" s="64">
        <f t="shared" si="81"/>
        <v>4.0032386652150143E-5</v>
      </c>
      <c r="K443" s="65">
        <v>430</v>
      </c>
      <c r="L443" s="35">
        <f t="shared" si="74"/>
        <v>55893.53266714888</v>
      </c>
      <c r="M443" s="35">
        <f t="shared" si="75"/>
        <v>43731.801836879808</v>
      </c>
      <c r="N443" s="35">
        <f t="shared" si="76"/>
        <v>35436.235326118389</v>
      </c>
      <c r="O443" s="35">
        <f t="shared" si="77"/>
        <v>135061.56983014708</v>
      </c>
      <c r="P443" s="64">
        <f t="shared" si="78"/>
        <v>365</v>
      </c>
      <c r="Q443" s="50">
        <f t="shared" si="82"/>
        <v>4.3000000000000205E-2</v>
      </c>
      <c r="R443" s="64">
        <f t="shared" si="79"/>
        <v>1.6588872011644256E-2</v>
      </c>
      <c r="S443" s="64">
        <f t="shared" si="83"/>
        <v>4.0032386652150143E-5</v>
      </c>
    </row>
    <row r="444" spans="1:19">
      <c r="A444" s="65">
        <v>431</v>
      </c>
      <c r="B444" s="35">
        <v>156808.89006058717</v>
      </c>
      <c r="C444" s="35">
        <v>0</v>
      </c>
      <c r="D444" s="35">
        <v>48647.69574367968</v>
      </c>
      <c r="E444" s="35">
        <v>205456.58580426686</v>
      </c>
      <c r="F444" s="64">
        <f t="shared" si="72"/>
        <v>431</v>
      </c>
      <c r="G444" s="50">
        <f t="shared" si="80"/>
        <v>4.3100000000000208E-2</v>
      </c>
      <c r="H444" s="64">
        <f t="shared" si="73"/>
        <v>1.6628911345040388E-2</v>
      </c>
      <c r="I444" s="64">
        <f t="shared" si="81"/>
        <v>4.0039333396132276E-5</v>
      </c>
      <c r="K444" s="65">
        <v>431</v>
      </c>
      <c r="L444" s="35">
        <f t="shared" si="74"/>
        <v>94085.334036352302</v>
      </c>
      <c r="M444" s="35">
        <f t="shared" si="75"/>
        <v>0</v>
      </c>
      <c r="N444" s="35">
        <f t="shared" si="76"/>
        <v>43782.926169311715</v>
      </c>
      <c r="O444" s="35">
        <f t="shared" si="77"/>
        <v>137868.26020566403</v>
      </c>
      <c r="P444" s="64">
        <f t="shared" si="78"/>
        <v>425</v>
      </c>
      <c r="Q444" s="50">
        <f t="shared" si="82"/>
        <v>4.3100000000000208E-2</v>
      </c>
      <c r="R444" s="64">
        <f t="shared" si="79"/>
        <v>1.6628911345040388E-2</v>
      </c>
      <c r="S444" s="64">
        <f t="shared" si="83"/>
        <v>4.0039333396132276E-5</v>
      </c>
    </row>
    <row r="445" spans="1:19">
      <c r="A445" s="65">
        <v>432</v>
      </c>
      <c r="B445" s="35">
        <v>117971.08036382431</v>
      </c>
      <c r="C445" s="35">
        <v>25049.188284319862</v>
      </c>
      <c r="D445" s="35">
        <v>62491.022663772637</v>
      </c>
      <c r="E445" s="35">
        <v>205511.29131191681</v>
      </c>
      <c r="F445" s="64">
        <f t="shared" si="72"/>
        <v>432</v>
      </c>
      <c r="G445" s="50">
        <f t="shared" si="80"/>
        <v>4.320000000000021E-2</v>
      </c>
      <c r="H445" s="64">
        <f t="shared" si="73"/>
        <v>1.6668957626386E-2</v>
      </c>
      <c r="I445" s="64">
        <f t="shared" si="81"/>
        <v>4.0046281345611917E-5</v>
      </c>
      <c r="K445" s="65">
        <v>432</v>
      </c>
      <c r="L445" s="35">
        <f t="shared" si="74"/>
        <v>70782.648218294577</v>
      </c>
      <c r="M445" s="35">
        <f t="shared" si="75"/>
        <v>15029.512970591917</v>
      </c>
      <c r="N445" s="35">
        <f t="shared" si="76"/>
        <v>56241.920397395377</v>
      </c>
      <c r="O445" s="35">
        <f t="shared" si="77"/>
        <v>142054.08158628189</v>
      </c>
      <c r="P445" s="64">
        <f t="shared" si="78"/>
        <v>512</v>
      </c>
      <c r="Q445" s="50">
        <f t="shared" si="82"/>
        <v>4.320000000000021E-2</v>
      </c>
      <c r="R445" s="64">
        <f t="shared" si="79"/>
        <v>1.6668957626386E-2</v>
      </c>
      <c r="S445" s="64">
        <f t="shared" si="83"/>
        <v>4.0046281345611917E-5</v>
      </c>
    </row>
    <row r="446" spans="1:19">
      <c r="A446" s="65">
        <v>433</v>
      </c>
      <c r="B446" s="35">
        <v>120128.34306944445</v>
      </c>
      <c r="C446" s="35">
        <v>22518.902627153548</v>
      </c>
      <c r="D446" s="35">
        <v>62910.285219289792</v>
      </c>
      <c r="E446" s="35">
        <v>205557.53091588779</v>
      </c>
      <c r="F446" s="64">
        <f t="shared" si="72"/>
        <v>433</v>
      </c>
      <c r="G446" s="50">
        <f t="shared" si="80"/>
        <v>4.3300000000000213E-2</v>
      </c>
      <c r="H446" s="64">
        <f t="shared" si="73"/>
        <v>1.6709010856886683E-2</v>
      </c>
      <c r="I446" s="64">
        <f t="shared" si="81"/>
        <v>4.005323050068274E-5</v>
      </c>
      <c r="K446" s="65">
        <v>433</v>
      </c>
      <c r="L446" s="35">
        <f t="shared" si="74"/>
        <v>72077.005841666672</v>
      </c>
      <c r="M446" s="35">
        <f t="shared" si="75"/>
        <v>13511.341576292129</v>
      </c>
      <c r="N446" s="35">
        <f t="shared" si="76"/>
        <v>56619.256697360812</v>
      </c>
      <c r="O446" s="35">
        <f t="shared" si="77"/>
        <v>142207.60411531961</v>
      </c>
      <c r="P446" s="64">
        <f t="shared" si="78"/>
        <v>515</v>
      </c>
      <c r="Q446" s="50">
        <f t="shared" si="82"/>
        <v>4.3300000000000213E-2</v>
      </c>
      <c r="R446" s="64">
        <f t="shared" si="79"/>
        <v>1.6709010856886683E-2</v>
      </c>
      <c r="S446" s="64">
        <f t="shared" si="83"/>
        <v>4.005323050068274E-5</v>
      </c>
    </row>
    <row r="447" spans="1:19">
      <c r="A447" s="65">
        <v>434</v>
      </c>
      <c r="B447" s="35">
        <v>106883.82752785891</v>
      </c>
      <c r="C447" s="35">
        <v>30686.052064924617</v>
      </c>
      <c r="D447" s="35">
        <v>68021.347713809824</v>
      </c>
      <c r="E447" s="35">
        <v>205591.22730659333</v>
      </c>
      <c r="F447" s="64">
        <f t="shared" si="72"/>
        <v>434</v>
      </c>
      <c r="G447" s="50">
        <f t="shared" si="80"/>
        <v>4.3400000000000216E-2</v>
      </c>
      <c r="H447" s="64">
        <f t="shared" si="73"/>
        <v>1.6749071037748413E-2</v>
      </c>
      <c r="I447" s="64">
        <f t="shared" si="81"/>
        <v>4.0060180861729855E-5</v>
      </c>
      <c r="K447" s="65">
        <v>434</v>
      </c>
      <c r="L447" s="35">
        <f t="shared" si="74"/>
        <v>64130.296516715345</v>
      </c>
      <c r="M447" s="35">
        <f t="shared" si="75"/>
        <v>18411.631238954771</v>
      </c>
      <c r="N447" s="35">
        <f t="shared" si="76"/>
        <v>61219.212942428843</v>
      </c>
      <c r="O447" s="35">
        <f t="shared" si="77"/>
        <v>143761.14069809896</v>
      </c>
      <c r="P447" s="64">
        <f t="shared" si="78"/>
        <v>558</v>
      </c>
      <c r="Q447" s="50">
        <f t="shared" si="82"/>
        <v>4.3400000000000216E-2</v>
      </c>
      <c r="R447" s="64">
        <f t="shared" si="79"/>
        <v>1.6749071037748413E-2</v>
      </c>
      <c r="S447" s="64">
        <f t="shared" si="83"/>
        <v>4.0060180861729855E-5</v>
      </c>
    </row>
    <row r="448" spans="1:19">
      <c r="A448" s="65">
        <v>435</v>
      </c>
      <c r="B448" s="35">
        <v>89774.165433698887</v>
      </c>
      <c r="C448" s="35">
        <v>60252.304179927152</v>
      </c>
      <c r="D448" s="35">
        <v>55664.840519507372</v>
      </c>
      <c r="E448" s="35">
        <v>205691.31013313343</v>
      </c>
      <c r="F448" s="64">
        <f t="shared" si="72"/>
        <v>435</v>
      </c>
      <c r="G448" s="50">
        <f t="shared" si="80"/>
        <v>4.3500000000000219E-2</v>
      </c>
      <c r="H448" s="64">
        <f t="shared" si="73"/>
        <v>1.6789138170177166E-2</v>
      </c>
      <c r="I448" s="64">
        <f t="shared" si="81"/>
        <v>4.006713242875326E-5</v>
      </c>
      <c r="K448" s="65">
        <v>435</v>
      </c>
      <c r="L448" s="35">
        <f t="shared" si="74"/>
        <v>53864.499260219331</v>
      </c>
      <c r="M448" s="35">
        <f t="shared" si="75"/>
        <v>36151.382507956288</v>
      </c>
      <c r="N448" s="35">
        <f t="shared" si="76"/>
        <v>50098.356467556638</v>
      </c>
      <c r="O448" s="35">
        <f t="shared" si="77"/>
        <v>140114.23823573225</v>
      </c>
      <c r="P448" s="64">
        <f t="shared" si="78"/>
        <v>465</v>
      </c>
      <c r="Q448" s="50">
        <f t="shared" si="82"/>
        <v>4.3500000000000219E-2</v>
      </c>
      <c r="R448" s="64">
        <f t="shared" si="79"/>
        <v>1.6789138170177166E-2</v>
      </c>
      <c r="S448" s="64">
        <f t="shared" si="83"/>
        <v>4.006713242875326E-5</v>
      </c>
    </row>
    <row r="449" spans="1:19">
      <c r="A449" s="65">
        <v>436</v>
      </c>
      <c r="B449" s="35">
        <v>143193.77315702196</v>
      </c>
      <c r="C449" s="35">
        <v>12698.545960340922</v>
      </c>
      <c r="D449" s="35">
        <v>50055.558792813368</v>
      </c>
      <c r="E449" s="35">
        <v>205947.87791017623</v>
      </c>
      <c r="F449" s="64">
        <f t="shared" si="72"/>
        <v>436</v>
      </c>
      <c r="G449" s="50">
        <f t="shared" si="80"/>
        <v>4.3600000000000222E-2</v>
      </c>
      <c r="H449" s="64">
        <f t="shared" si="73"/>
        <v>1.682921225537929E-2</v>
      </c>
      <c r="I449" s="64">
        <f t="shared" si="81"/>
        <v>4.0074085202124188E-5</v>
      </c>
      <c r="K449" s="65">
        <v>436</v>
      </c>
      <c r="L449" s="35">
        <f t="shared" si="74"/>
        <v>85916.263894213174</v>
      </c>
      <c r="M449" s="35">
        <f t="shared" si="75"/>
        <v>7619.1275762045525</v>
      </c>
      <c r="N449" s="35">
        <f t="shared" si="76"/>
        <v>45050.002913532029</v>
      </c>
      <c r="O449" s="35">
        <f t="shared" si="77"/>
        <v>138585.39438394975</v>
      </c>
      <c r="P449" s="64">
        <f t="shared" si="78"/>
        <v>436</v>
      </c>
      <c r="Q449" s="50">
        <f t="shared" si="82"/>
        <v>4.3600000000000222E-2</v>
      </c>
      <c r="R449" s="64">
        <f t="shared" si="79"/>
        <v>1.682921225537929E-2</v>
      </c>
      <c r="S449" s="64">
        <f t="shared" si="83"/>
        <v>4.0074085202124188E-5</v>
      </c>
    </row>
    <row r="450" spans="1:19">
      <c r="A450" s="65">
        <v>437</v>
      </c>
      <c r="B450" s="35">
        <v>99733.251911627071</v>
      </c>
      <c r="C450" s="35">
        <v>45922.433763427704</v>
      </c>
      <c r="D450" s="35">
        <v>60333.227049398309</v>
      </c>
      <c r="E450" s="35">
        <v>205988.91272445308</v>
      </c>
      <c r="F450" s="64">
        <f t="shared" si="72"/>
        <v>437</v>
      </c>
      <c r="G450" s="50">
        <f t="shared" si="80"/>
        <v>4.3700000000000225E-2</v>
      </c>
      <c r="H450" s="64">
        <f t="shared" si="73"/>
        <v>1.6869293294561286E-2</v>
      </c>
      <c r="I450" s="64">
        <f t="shared" si="81"/>
        <v>4.0081039181995293E-5</v>
      </c>
      <c r="K450" s="65">
        <v>437</v>
      </c>
      <c r="L450" s="35">
        <f t="shared" si="74"/>
        <v>59839.951146976236</v>
      </c>
      <c r="M450" s="35">
        <f t="shared" si="75"/>
        <v>27553.460258056621</v>
      </c>
      <c r="N450" s="35">
        <f t="shared" si="76"/>
        <v>54299.904344458482</v>
      </c>
      <c r="O450" s="35">
        <f t="shared" si="77"/>
        <v>141693.31574949133</v>
      </c>
      <c r="P450" s="64">
        <f t="shared" si="78"/>
        <v>502</v>
      </c>
      <c r="Q450" s="50">
        <f t="shared" si="82"/>
        <v>4.3700000000000225E-2</v>
      </c>
      <c r="R450" s="64">
        <f t="shared" si="79"/>
        <v>1.6869293294561286E-2</v>
      </c>
      <c r="S450" s="64">
        <f t="shared" si="83"/>
        <v>4.0081039181995293E-5</v>
      </c>
    </row>
    <row r="451" spans="1:19">
      <c r="A451" s="65">
        <v>438</v>
      </c>
      <c r="B451" s="35">
        <v>133799.38047849498</v>
      </c>
      <c r="C451" s="35">
        <v>5263.0990814634742</v>
      </c>
      <c r="D451" s="35">
        <v>67134.362645654226</v>
      </c>
      <c r="E451" s="35">
        <v>206196.84220561269</v>
      </c>
      <c r="F451" s="64">
        <f t="shared" si="72"/>
        <v>438</v>
      </c>
      <c r="G451" s="50">
        <f t="shared" si="80"/>
        <v>4.3800000000000228E-2</v>
      </c>
      <c r="H451" s="64">
        <f t="shared" si="73"/>
        <v>1.6909381288929839E-2</v>
      </c>
      <c r="I451" s="64">
        <f t="shared" si="81"/>
        <v>4.0087994368553925E-5</v>
      </c>
      <c r="K451" s="65">
        <v>438</v>
      </c>
      <c r="L451" s="35">
        <f t="shared" si="74"/>
        <v>80279.628287096988</v>
      </c>
      <c r="M451" s="35">
        <f t="shared" si="75"/>
        <v>3157.8594488780845</v>
      </c>
      <c r="N451" s="35">
        <f t="shared" si="76"/>
        <v>60420.926381088808</v>
      </c>
      <c r="O451" s="35">
        <f t="shared" si="77"/>
        <v>143858.41411706386</v>
      </c>
      <c r="P451" s="64">
        <f t="shared" si="78"/>
        <v>563</v>
      </c>
      <c r="Q451" s="50">
        <f t="shared" si="82"/>
        <v>4.3800000000000228E-2</v>
      </c>
      <c r="R451" s="64">
        <f t="shared" si="79"/>
        <v>1.6909381288929839E-2</v>
      </c>
      <c r="S451" s="64">
        <f t="shared" si="83"/>
        <v>4.0087994368553925E-5</v>
      </c>
    </row>
    <row r="452" spans="1:19">
      <c r="A452" s="65">
        <v>439</v>
      </c>
      <c r="B452" s="35">
        <v>149379.75499254078</v>
      </c>
      <c r="C452" s="35">
        <v>16449.553480068847</v>
      </c>
      <c r="D452" s="35">
        <v>40393.290892890625</v>
      </c>
      <c r="E452" s="35">
        <v>206222.59936550024</v>
      </c>
      <c r="F452" s="64">
        <f t="shared" si="72"/>
        <v>439</v>
      </c>
      <c r="G452" s="50">
        <f t="shared" si="80"/>
        <v>4.3900000000000231E-2</v>
      </c>
      <c r="H452" s="64">
        <f t="shared" si="73"/>
        <v>1.6949476239691924E-2</v>
      </c>
      <c r="I452" s="64">
        <f t="shared" si="81"/>
        <v>4.009495076208458E-5</v>
      </c>
      <c r="K452" s="65">
        <v>439</v>
      </c>
      <c r="L452" s="35">
        <f t="shared" si="74"/>
        <v>89627.852995524459</v>
      </c>
      <c r="M452" s="35">
        <f t="shared" si="75"/>
        <v>9869.7320880413081</v>
      </c>
      <c r="N452" s="35">
        <f t="shared" si="76"/>
        <v>36353.961803601567</v>
      </c>
      <c r="O452" s="35">
        <f t="shared" si="77"/>
        <v>135851.54688716732</v>
      </c>
      <c r="P452" s="64">
        <f t="shared" si="78"/>
        <v>390</v>
      </c>
      <c r="Q452" s="50">
        <f t="shared" si="82"/>
        <v>4.3900000000000231E-2</v>
      </c>
      <c r="R452" s="64">
        <f t="shared" si="79"/>
        <v>1.6949476239691924E-2</v>
      </c>
      <c r="S452" s="64">
        <f t="shared" si="83"/>
        <v>4.009495076208458E-5</v>
      </c>
    </row>
    <row r="453" spans="1:19">
      <c r="A453" s="65">
        <v>440</v>
      </c>
      <c r="B453" s="35">
        <v>98571.775325758703</v>
      </c>
      <c r="C453" s="35">
        <v>61604.559658208673</v>
      </c>
      <c r="D453" s="35">
        <v>46051.500214014828</v>
      </c>
      <c r="E453" s="35">
        <v>206227.8351979822</v>
      </c>
      <c r="F453" s="64">
        <f t="shared" si="72"/>
        <v>440</v>
      </c>
      <c r="G453" s="50">
        <f t="shared" si="80"/>
        <v>4.4000000000000233E-2</v>
      </c>
      <c r="H453" s="64">
        <f t="shared" si="73"/>
        <v>1.6989578148054602E-2</v>
      </c>
      <c r="I453" s="64">
        <f t="shared" si="81"/>
        <v>4.0101908362677463E-5</v>
      </c>
      <c r="K453" s="65">
        <v>440</v>
      </c>
      <c r="L453" s="35">
        <f t="shared" si="74"/>
        <v>59143.065195455216</v>
      </c>
      <c r="M453" s="35">
        <f t="shared" si="75"/>
        <v>36962.735794925204</v>
      </c>
      <c r="N453" s="35">
        <f t="shared" si="76"/>
        <v>41446.350192613347</v>
      </c>
      <c r="O453" s="35">
        <f t="shared" si="77"/>
        <v>137552.15118299378</v>
      </c>
      <c r="P453" s="64">
        <f t="shared" si="78"/>
        <v>420</v>
      </c>
      <c r="Q453" s="50">
        <f t="shared" si="82"/>
        <v>4.4000000000000233E-2</v>
      </c>
      <c r="R453" s="64">
        <f t="shared" si="79"/>
        <v>1.6989578148054602E-2</v>
      </c>
      <c r="S453" s="64">
        <f t="shared" si="83"/>
        <v>4.0101908362677463E-5</v>
      </c>
    </row>
    <row r="454" spans="1:19">
      <c r="A454" s="65">
        <v>441</v>
      </c>
      <c r="B454" s="35">
        <v>95394.705622563575</v>
      </c>
      <c r="C454" s="35">
        <v>56677.93722333452</v>
      </c>
      <c r="D454" s="35">
        <v>54325.043368547471</v>
      </c>
      <c r="E454" s="35">
        <v>206397.68621444557</v>
      </c>
      <c r="F454" s="64">
        <f t="shared" si="72"/>
        <v>441</v>
      </c>
      <c r="G454" s="50">
        <f t="shared" si="80"/>
        <v>4.4100000000000236E-2</v>
      </c>
      <c r="H454" s="64">
        <f t="shared" si="73"/>
        <v>1.7029687015225232E-2</v>
      </c>
      <c r="I454" s="64">
        <f t="shared" si="81"/>
        <v>4.0108867170630946E-5</v>
      </c>
      <c r="K454" s="65">
        <v>441</v>
      </c>
      <c r="L454" s="35">
        <f t="shared" si="74"/>
        <v>57236.823373538144</v>
      </c>
      <c r="M454" s="35">
        <f t="shared" si="75"/>
        <v>34006.762334000712</v>
      </c>
      <c r="N454" s="35">
        <f t="shared" si="76"/>
        <v>48892.539031692722</v>
      </c>
      <c r="O454" s="35">
        <f t="shared" si="77"/>
        <v>140136.12473923157</v>
      </c>
      <c r="P454" s="64">
        <f t="shared" si="78"/>
        <v>467</v>
      </c>
      <c r="Q454" s="50">
        <f t="shared" si="82"/>
        <v>4.4100000000000236E-2</v>
      </c>
      <c r="R454" s="64">
        <f t="shared" si="79"/>
        <v>1.7029687015225232E-2</v>
      </c>
      <c r="S454" s="64">
        <f t="shared" si="83"/>
        <v>4.0108867170630946E-5</v>
      </c>
    </row>
    <row r="455" spans="1:19">
      <c r="A455" s="65">
        <v>442</v>
      </c>
      <c r="B455" s="35">
        <v>151260.45322437552</v>
      </c>
      <c r="C455" s="35">
        <v>6390.9837024503377</v>
      </c>
      <c r="D455" s="35">
        <v>48793.31767580357</v>
      </c>
      <c r="E455" s="35">
        <v>206444.75460262946</v>
      </c>
      <c r="F455" s="64">
        <f t="shared" si="72"/>
        <v>442</v>
      </c>
      <c r="G455" s="50">
        <f t="shared" si="80"/>
        <v>4.4200000000000239E-2</v>
      </c>
      <c r="H455" s="64">
        <f t="shared" si="73"/>
        <v>1.70698028424114E-2</v>
      </c>
      <c r="I455" s="64">
        <f t="shared" si="81"/>
        <v>4.0115827186167075E-5</v>
      </c>
      <c r="K455" s="65">
        <v>442</v>
      </c>
      <c r="L455" s="35">
        <f t="shared" si="74"/>
        <v>90756.271934625314</v>
      </c>
      <c r="M455" s="35">
        <f t="shared" si="75"/>
        <v>3834.5902214702023</v>
      </c>
      <c r="N455" s="35">
        <f t="shared" si="76"/>
        <v>43913.985908223214</v>
      </c>
      <c r="O455" s="35">
        <f t="shared" si="77"/>
        <v>138504.84806431874</v>
      </c>
      <c r="P455" s="64">
        <f t="shared" si="78"/>
        <v>434</v>
      </c>
      <c r="Q455" s="50">
        <f t="shared" si="82"/>
        <v>4.4200000000000239E-2</v>
      </c>
      <c r="R455" s="64">
        <f t="shared" si="79"/>
        <v>1.70698028424114E-2</v>
      </c>
      <c r="S455" s="64">
        <f t="shared" si="83"/>
        <v>4.0115827186167075E-5</v>
      </c>
    </row>
    <row r="456" spans="1:19">
      <c r="A456" s="65">
        <v>443</v>
      </c>
      <c r="B456" s="35">
        <v>134106.70401705775</v>
      </c>
      <c r="C456" s="35">
        <v>31758.144899375435</v>
      </c>
      <c r="D456" s="35">
        <v>40580.365932173707</v>
      </c>
      <c r="E456" s="35">
        <v>206445.21484860691</v>
      </c>
      <c r="F456" s="64">
        <f t="shared" si="72"/>
        <v>443</v>
      </c>
      <c r="G456" s="50">
        <f t="shared" si="80"/>
        <v>4.4300000000000242E-2</v>
      </c>
      <c r="H456" s="64">
        <f t="shared" si="73"/>
        <v>1.7109925630820842E-2</v>
      </c>
      <c r="I456" s="64">
        <f t="shared" si="81"/>
        <v>4.0122788409441973E-5</v>
      </c>
      <c r="K456" s="65">
        <v>443</v>
      </c>
      <c r="L456" s="35">
        <f t="shared" si="74"/>
        <v>80464.022410234655</v>
      </c>
      <c r="M456" s="35">
        <f t="shared" si="75"/>
        <v>19054.886939625259</v>
      </c>
      <c r="N456" s="35">
        <f t="shared" si="76"/>
        <v>36522.329338956341</v>
      </c>
      <c r="O456" s="35">
        <f t="shared" si="77"/>
        <v>136041.23868881626</v>
      </c>
      <c r="P456" s="64">
        <f t="shared" si="78"/>
        <v>394</v>
      </c>
      <c r="Q456" s="50">
        <f t="shared" si="82"/>
        <v>4.4300000000000242E-2</v>
      </c>
      <c r="R456" s="64">
        <f t="shared" si="79"/>
        <v>1.7109925630820842E-2</v>
      </c>
      <c r="S456" s="64">
        <f t="shared" si="83"/>
        <v>4.0122788409441973E-5</v>
      </c>
    </row>
    <row r="457" spans="1:19">
      <c r="A457" s="65">
        <v>444</v>
      </c>
      <c r="B457" s="35">
        <v>127258.34384702542</v>
      </c>
      <c r="C457" s="35">
        <v>33000.377761686301</v>
      </c>
      <c r="D457" s="35">
        <v>46262.22227063161</v>
      </c>
      <c r="E457" s="35">
        <v>206520.94387934334</v>
      </c>
      <c r="F457" s="64">
        <f t="shared" si="72"/>
        <v>444</v>
      </c>
      <c r="G457" s="50">
        <f t="shared" si="80"/>
        <v>4.4400000000000245E-2</v>
      </c>
      <c r="H457" s="64">
        <f t="shared" si="73"/>
        <v>1.7150055381661523E-2</v>
      </c>
      <c r="I457" s="64">
        <f t="shared" si="81"/>
        <v>4.0129750840681155E-5</v>
      </c>
      <c r="K457" s="65">
        <v>444</v>
      </c>
      <c r="L457" s="35">
        <f t="shared" si="74"/>
        <v>76355.006308215248</v>
      </c>
      <c r="M457" s="35">
        <f t="shared" si="75"/>
        <v>19800.226657011779</v>
      </c>
      <c r="N457" s="35">
        <f t="shared" si="76"/>
        <v>41636.000043568449</v>
      </c>
      <c r="O457" s="35">
        <f t="shared" si="77"/>
        <v>137791.23300879548</v>
      </c>
      <c r="P457" s="64">
        <f t="shared" si="78"/>
        <v>424</v>
      </c>
      <c r="Q457" s="50">
        <f t="shared" si="82"/>
        <v>4.4400000000000245E-2</v>
      </c>
      <c r="R457" s="64">
        <f t="shared" si="79"/>
        <v>1.7150055381661523E-2</v>
      </c>
      <c r="S457" s="64">
        <f t="shared" si="83"/>
        <v>4.0129750840681155E-5</v>
      </c>
    </row>
    <row r="458" spans="1:19">
      <c r="A458" s="65">
        <v>445</v>
      </c>
      <c r="B458" s="35">
        <v>155330.5309384396</v>
      </c>
      <c r="C458" s="35">
        <v>16955.882768308857</v>
      </c>
      <c r="D458" s="35">
        <v>34368.994933492439</v>
      </c>
      <c r="E458" s="35">
        <v>206655.4086402409</v>
      </c>
      <c r="F458" s="64">
        <f t="shared" si="72"/>
        <v>445</v>
      </c>
      <c r="G458" s="50">
        <f t="shared" si="80"/>
        <v>4.4500000000000248E-2</v>
      </c>
      <c r="H458" s="64">
        <f t="shared" si="73"/>
        <v>1.7190192096141612E-2</v>
      </c>
      <c r="I458" s="64">
        <f t="shared" si="81"/>
        <v>4.0136714480089319E-5</v>
      </c>
      <c r="K458" s="65">
        <v>445</v>
      </c>
      <c r="L458" s="35">
        <f t="shared" si="74"/>
        <v>93198.31856306376</v>
      </c>
      <c r="M458" s="35">
        <f t="shared" si="75"/>
        <v>10173.529660985314</v>
      </c>
      <c r="N458" s="35">
        <f t="shared" si="76"/>
        <v>30932.095440143195</v>
      </c>
      <c r="O458" s="35">
        <f t="shared" si="77"/>
        <v>134303.94366419228</v>
      </c>
      <c r="P458" s="64">
        <f t="shared" si="78"/>
        <v>352</v>
      </c>
      <c r="Q458" s="50">
        <f t="shared" si="82"/>
        <v>4.4500000000000248E-2</v>
      </c>
      <c r="R458" s="64">
        <f t="shared" si="79"/>
        <v>1.7190192096141612E-2</v>
      </c>
      <c r="S458" s="64">
        <f t="shared" si="83"/>
        <v>4.0136714480089319E-5</v>
      </c>
    </row>
    <row r="459" spans="1:19">
      <c r="A459" s="65">
        <v>446</v>
      </c>
      <c r="B459" s="35">
        <v>152395.88357674947</v>
      </c>
      <c r="C459" s="35">
        <v>15038.297690364967</v>
      </c>
      <c r="D459" s="35">
        <v>39245.714917659949</v>
      </c>
      <c r="E459" s="35">
        <v>206679.89618477441</v>
      </c>
      <c r="F459" s="64">
        <f t="shared" si="72"/>
        <v>446</v>
      </c>
      <c r="G459" s="50">
        <f t="shared" si="80"/>
        <v>4.4600000000000251E-2</v>
      </c>
      <c r="H459" s="64">
        <f t="shared" si="73"/>
        <v>1.7230335775469501E-2</v>
      </c>
      <c r="I459" s="64">
        <f t="shared" si="81"/>
        <v>4.014367932788851E-5</v>
      </c>
      <c r="K459" s="65">
        <v>446</v>
      </c>
      <c r="L459" s="35">
        <f t="shared" si="74"/>
        <v>91437.530146049685</v>
      </c>
      <c r="M459" s="35">
        <f t="shared" si="75"/>
        <v>9022.9786142189805</v>
      </c>
      <c r="N459" s="35">
        <f t="shared" si="76"/>
        <v>35321.143425893955</v>
      </c>
      <c r="O459" s="35">
        <f t="shared" si="77"/>
        <v>135781.65218616262</v>
      </c>
      <c r="P459" s="64">
        <f t="shared" si="78"/>
        <v>387</v>
      </c>
      <c r="Q459" s="50">
        <f t="shared" si="82"/>
        <v>4.4600000000000251E-2</v>
      </c>
      <c r="R459" s="64">
        <f t="shared" si="79"/>
        <v>1.7230335775469501E-2</v>
      </c>
      <c r="S459" s="64">
        <f t="shared" si="83"/>
        <v>4.014367932788851E-5</v>
      </c>
    </row>
    <row r="460" spans="1:19">
      <c r="A460" s="65">
        <v>447</v>
      </c>
      <c r="B460" s="35">
        <v>159095.84335196682</v>
      </c>
      <c r="C460" s="35">
        <v>0</v>
      </c>
      <c r="D460" s="35">
        <v>47628.768126362527</v>
      </c>
      <c r="E460" s="35">
        <v>206724.61147832935</v>
      </c>
      <c r="F460" s="64">
        <f t="shared" si="72"/>
        <v>447</v>
      </c>
      <c r="G460" s="50">
        <f t="shared" si="80"/>
        <v>4.4700000000000253E-2</v>
      </c>
      <c r="H460" s="64">
        <f t="shared" si="73"/>
        <v>1.727048642085378E-2</v>
      </c>
      <c r="I460" s="64">
        <f t="shared" si="81"/>
        <v>4.0150645384279954E-5</v>
      </c>
      <c r="K460" s="65">
        <v>447</v>
      </c>
      <c r="L460" s="35">
        <f t="shared" si="74"/>
        <v>95457.506011180085</v>
      </c>
      <c r="M460" s="35">
        <f t="shared" si="75"/>
        <v>0</v>
      </c>
      <c r="N460" s="35">
        <f t="shared" si="76"/>
        <v>42865.891313726279</v>
      </c>
      <c r="O460" s="35">
        <f t="shared" si="77"/>
        <v>138323.39732490637</v>
      </c>
      <c r="P460" s="64">
        <f t="shared" si="78"/>
        <v>431</v>
      </c>
      <c r="Q460" s="50">
        <f t="shared" si="82"/>
        <v>4.4700000000000253E-2</v>
      </c>
      <c r="R460" s="64">
        <f t="shared" si="79"/>
        <v>1.727048642085378E-2</v>
      </c>
      <c r="S460" s="64">
        <f t="shared" si="83"/>
        <v>4.0150645384279954E-5</v>
      </c>
    </row>
    <row r="461" spans="1:19">
      <c r="A461" s="65">
        <v>448</v>
      </c>
      <c r="B461" s="35">
        <v>121038.90029343548</v>
      </c>
      <c r="C461" s="35">
        <v>47362.703629560376</v>
      </c>
      <c r="D461" s="35">
        <v>38334.857910906772</v>
      </c>
      <c r="E461" s="35">
        <v>206736.46183390263</v>
      </c>
      <c r="F461" s="64">
        <f t="shared" si="72"/>
        <v>448</v>
      </c>
      <c r="G461" s="50">
        <f t="shared" si="80"/>
        <v>4.4800000000000256E-2</v>
      </c>
      <c r="H461" s="64">
        <f t="shared" si="73"/>
        <v>1.731064403350328E-2</v>
      </c>
      <c r="I461" s="64">
        <f t="shared" si="81"/>
        <v>4.0157612649499574E-5</v>
      </c>
      <c r="K461" s="65">
        <v>448</v>
      </c>
      <c r="L461" s="35">
        <f t="shared" si="74"/>
        <v>72623.340176061291</v>
      </c>
      <c r="M461" s="35">
        <f t="shared" si="75"/>
        <v>28417.622177736226</v>
      </c>
      <c r="N461" s="35">
        <f t="shared" si="76"/>
        <v>34501.372119816093</v>
      </c>
      <c r="O461" s="35">
        <f t="shared" si="77"/>
        <v>135542.33447361359</v>
      </c>
      <c r="P461" s="64">
        <f t="shared" si="78"/>
        <v>383</v>
      </c>
      <c r="Q461" s="50">
        <f t="shared" si="82"/>
        <v>4.4800000000000256E-2</v>
      </c>
      <c r="R461" s="64">
        <f t="shared" si="79"/>
        <v>1.731064403350328E-2</v>
      </c>
      <c r="S461" s="64">
        <f t="shared" si="83"/>
        <v>4.0157612649499574E-5</v>
      </c>
    </row>
    <row r="462" spans="1:19">
      <c r="A462" s="65">
        <v>449</v>
      </c>
      <c r="B462" s="35">
        <v>33356.699180241601</v>
      </c>
      <c r="C462" s="35">
        <v>121155.76284048517</v>
      </c>
      <c r="D462" s="35">
        <v>52261.2540593515</v>
      </c>
      <c r="E462" s="35">
        <v>206773.71608007827</v>
      </c>
      <c r="F462" s="64">
        <f t="shared" ref="F462:F525" si="84">_xlfn.RANK.EQ(E462,$E$14:$E$10014,1)</f>
        <v>449</v>
      </c>
      <c r="G462" s="50">
        <f t="shared" si="80"/>
        <v>4.4900000000000259E-2</v>
      </c>
      <c r="H462" s="64">
        <f t="shared" si="73"/>
        <v>1.7350808614627011E-2</v>
      </c>
      <c r="I462" s="64">
        <f t="shared" si="81"/>
        <v>4.0164581123731252E-5</v>
      </c>
      <c r="K462" s="65">
        <v>449</v>
      </c>
      <c r="L462" s="35">
        <f t="shared" si="74"/>
        <v>20014.01950814496</v>
      </c>
      <c r="M462" s="35">
        <f t="shared" si="75"/>
        <v>72693.457704291097</v>
      </c>
      <c r="N462" s="35">
        <f t="shared" si="76"/>
        <v>47035.128653416352</v>
      </c>
      <c r="O462" s="35">
        <f t="shared" si="77"/>
        <v>139742.60586585241</v>
      </c>
      <c r="P462" s="64">
        <f t="shared" si="78"/>
        <v>457</v>
      </c>
      <c r="Q462" s="50">
        <f t="shared" si="82"/>
        <v>4.4900000000000259E-2</v>
      </c>
      <c r="R462" s="64">
        <f t="shared" si="79"/>
        <v>1.7350808614627011E-2</v>
      </c>
      <c r="S462" s="64">
        <f t="shared" si="83"/>
        <v>4.0164581123731252E-5</v>
      </c>
    </row>
    <row r="463" spans="1:19">
      <c r="A463" s="65">
        <v>450</v>
      </c>
      <c r="B463" s="35">
        <v>111174.47408481094</v>
      </c>
      <c r="C463" s="35">
        <v>45912.969924671212</v>
      </c>
      <c r="D463" s="35">
        <v>49708.677483426538</v>
      </c>
      <c r="E463" s="35">
        <v>206796.12149290869</v>
      </c>
      <c r="F463" s="64">
        <f t="shared" si="84"/>
        <v>450</v>
      </c>
      <c r="G463" s="50">
        <f t="shared" si="80"/>
        <v>4.5000000000000262E-2</v>
      </c>
      <c r="H463" s="64">
        <f t="shared" ref="H463:H526" si="85">(EXP($I$8*G463)-1)/(EXP($I$8)-1)</f>
        <v>1.7390980165434188E-2</v>
      </c>
      <c r="I463" s="64">
        <f t="shared" si="81"/>
        <v>4.0171550807176215E-5</v>
      </c>
      <c r="K463" s="65">
        <v>450</v>
      </c>
      <c r="L463" s="35">
        <f t="shared" ref="L463:L526" si="86">B463*$C$8</f>
        <v>66704.684450886562</v>
      </c>
      <c r="M463" s="35">
        <f t="shared" ref="M463:M526" si="87">C463*$C$9</f>
        <v>27547.781954802726</v>
      </c>
      <c r="N463" s="35">
        <f t="shared" ref="N463:N526" si="88">D463*$C$10</f>
        <v>44737.809735083887</v>
      </c>
      <c r="O463" s="35">
        <f t="shared" ref="O463:O526" si="89">SUM(L463:N463)</f>
        <v>138990.27614077317</v>
      </c>
      <c r="P463" s="64">
        <f t="shared" ref="P463:P526" si="90">_xlfn.RANK.EQ(O463,$O$14:$O$10014,1)</f>
        <v>444</v>
      </c>
      <c r="Q463" s="50">
        <f t="shared" si="82"/>
        <v>4.5000000000000262E-2</v>
      </c>
      <c r="R463" s="64">
        <f t="shared" ref="R463:R526" si="91">(EXP($I$8*Q463)-1)/(EXP($I$8)-1)</f>
        <v>1.7390980165434188E-2</v>
      </c>
      <c r="S463" s="64">
        <f t="shared" si="83"/>
        <v>4.0171550807176215E-5</v>
      </c>
    </row>
    <row r="464" spans="1:19">
      <c r="A464" s="65">
        <v>451</v>
      </c>
      <c r="B464" s="35">
        <v>73879.143697812833</v>
      </c>
      <c r="C464" s="35">
        <v>78737.410585962411</v>
      </c>
      <c r="D464" s="35">
        <v>54309.683725925875</v>
      </c>
      <c r="E464" s="35">
        <v>206926.23800970113</v>
      </c>
      <c r="F464" s="64">
        <f t="shared" si="84"/>
        <v>451</v>
      </c>
      <c r="G464" s="50">
        <f t="shared" ref="G464:G527" si="92">G463+1/10000</f>
        <v>4.5100000000000265E-2</v>
      </c>
      <c r="H464" s="64">
        <f t="shared" si="85"/>
        <v>1.7431158687134247E-2</v>
      </c>
      <c r="I464" s="64">
        <f t="shared" ref="I464:I527" si="93">H464-H463</f>
        <v>4.0178521700059977E-5</v>
      </c>
      <c r="K464" s="65">
        <v>451</v>
      </c>
      <c r="L464" s="35">
        <f t="shared" si="86"/>
        <v>44327.4862186877</v>
      </c>
      <c r="M464" s="35">
        <f t="shared" si="87"/>
        <v>47242.446351577448</v>
      </c>
      <c r="N464" s="35">
        <f t="shared" si="88"/>
        <v>48878.715353333289</v>
      </c>
      <c r="O464" s="35">
        <f t="shared" si="89"/>
        <v>140448.64792359842</v>
      </c>
      <c r="P464" s="64">
        <f t="shared" si="90"/>
        <v>473</v>
      </c>
      <c r="Q464" s="50">
        <f t="shared" ref="Q464:Q527" si="94">Q463+1/10000</f>
        <v>4.5100000000000265E-2</v>
      </c>
      <c r="R464" s="64">
        <f t="shared" si="91"/>
        <v>1.7431158687134247E-2</v>
      </c>
      <c r="S464" s="64">
        <f t="shared" ref="S464:S527" si="95">R464-R463</f>
        <v>4.0178521700059977E-5</v>
      </c>
    </row>
    <row r="465" spans="1:19">
      <c r="A465" s="65">
        <v>452</v>
      </c>
      <c r="B465" s="35">
        <v>75755.681568566986</v>
      </c>
      <c r="C465" s="35">
        <v>91509.58270868109</v>
      </c>
      <c r="D465" s="35">
        <v>39689.29664850267</v>
      </c>
      <c r="E465" s="35">
        <v>206954.56092575073</v>
      </c>
      <c r="F465" s="64">
        <f t="shared" si="84"/>
        <v>452</v>
      </c>
      <c r="G465" s="50">
        <f t="shared" si="92"/>
        <v>4.5200000000000268E-2</v>
      </c>
      <c r="H465" s="64">
        <f t="shared" si="85"/>
        <v>1.7471344180936831E-2</v>
      </c>
      <c r="I465" s="64">
        <f t="shared" si="93"/>
        <v>4.0185493802583766E-5</v>
      </c>
      <c r="K465" s="65">
        <v>452</v>
      </c>
      <c r="L465" s="35">
        <f t="shared" si="86"/>
        <v>45453.408941140187</v>
      </c>
      <c r="M465" s="35">
        <f t="shared" si="87"/>
        <v>54905.749625208649</v>
      </c>
      <c r="N465" s="35">
        <f t="shared" si="88"/>
        <v>35720.366983652406</v>
      </c>
      <c r="O465" s="35">
        <f t="shared" si="89"/>
        <v>136079.52555000124</v>
      </c>
      <c r="P465" s="64">
        <f t="shared" si="90"/>
        <v>396</v>
      </c>
      <c r="Q465" s="50">
        <f t="shared" si="94"/>
        <v>4.5200000000000268E-2</v>
      </c>
      <c r="R465" s="64">
        <f t="shared" si="91"/>
        <v>1.7471344180936831E-2</v>
      </c>
      <c r="S465" s="64">
        <f t="shared" si="95"/>
        <v>4.0185493802583766E-5</v>
      </c>
    </row>
    <row r="466" spans="1:19">
      <c r="A466" s="65">
        <v>453</v>
      </c>
      <c r="B466" s="35">
        <v>90324.065556282469</v>
      </c>
      <c r="C466" s="35">
        <v>52272.286999309392</v>
      </c>
      <c r="D466" s="35">
        <v>64379.694115164784</v>
      </c>
      <c r="E466" s="35">
        <v>206976.04667075662</v>
      </c>
      <c r="F466" s="64">
        <f t="shared" si="84"/>
        <v>453</v>
      </c>
      <c r="G466" s="50">
        <f t="shared" si="92"/>
        <v>4.5300000000000271E-2</v>
      </c>
      <c r="H466" s="64">
        <f t="shared" si="85"/>
        <v>1.7511536648051804E-2</v>
      </c>
      <c r="I466" s="64">
        <f t="shared" si="93"/>
        <v>4.0192467114973096E-5</v>
      </c>
      <c r="K466" s="65">
        <v>453</v>
      </c>
      <c r="L466" s="35">
        <f t="shared" si="86"/>
        <v>54194.439333769478</v>
      </c>
      <c r="M466" s="35">
        <f t="shared" si="87"/>
        <v>31363.372199585632</v>
      </c>
      <c r="N466" s="35">
        <f t="shared" si="88"/>
        <v>57941.72470364831</v>
      </c>
      <c r="O466" s="35">
        <f t="shared" si="89"/>
        <v>143499.53623700343</v>
      </c>
      <c r="P466" s="64">
        <f t="shared" si="90"/>
        <v>548</v>
      </c>
      <c r="Q466" s="50">
        <f t="shared" si="94"/>
        <v>4.5300000000000271E-2</v>
      </c>
      <c r="R466" s="64">
        <f t="shared" si="91"/>
        <v>1.7511536648051804E-2</v>
      </c>
      <c r="S466" s="64">
        <f t="shared" si="95"/>
        <v>4.0192467114973096E-5</v>
      </c>
    </row>
    <row r="467" spans="1:19">
      <c r="A467" s="65">
        <v>454</v>
      </c>
      <c r="B467" s="35">
        <v>114363.21526140659</v>
      </c>
      <c r="C467" s="35">
        <v>19760.519717980555</v>
      </c>
      <c r="D467" s="35">
        <v>72992.018997964828</v>
      </c>
      <c r="E467" s="35">
        <v>207115.75397735197</v>
      </c>
      <c r="F467" s="64">
        <f t="shared" si="84"/>
        <v>454</v>
      </c>
      <c r="G467" s="50">
        <f t="shared" si="92"/>
        <v>4.5400000000000273E-2</v>
      </c>
      <c r="H467" s="64">
        <f t="shared" si="85"/>
        <v>1.7551736089689237E-2</v>
      </c>
      <c r="I467" s="64">
        <f t="shared" si="93"/>
        <v>4.0199441637432665E-5</v>
      </c>
      <c r="K467" s="65">
        <v>454</v>
      </c>
      <c r="L467" s="35">
        <f t="shared" si="86"/>
        <v>68617.929156843951</v>
      </c>
      <c r="M467" s="35">
        <f t="shared" si="87"/>
        <v>11856.311830788332</v>
      </c>
      <c r="N467" s="35">
        <f t="shared" si="88"/>
        <v>65692.817098168351</v>
      </c>
      <c r="O467" s="35">
        <f t="shared" si="89"/>
        <v>146167.05808580061</v>
      </c>
      <c r="P467" s="64">
        <f t="shared" si="90"/>
        <v>627</v>
      </c>
      <c r="Q467" s="50">
        <f t="shared" si="94"/>
        <v>4.5400000000000273E-2</v>
      </c>
      <c r="R467" s="64">
        <f t="shared" si="91"/>
        <v>1.7551736089689237E-2</v>
      </c>
      <c r="S467" s="64">
        <f t="shared" si="95"/>
        <v>4.0199441637432665E-5</v>
      </c>
    </row>
    <row r="468" spans="1:19">
      <c r="A468" s="65">
        <v>455</v>
      </c>
      <c r="B468" s="35">
        <v>126313.82793892581</v>
      </c>
      <c r="C468" s="35">
        <v>34535.530658639145</v>
      </c>
      <c r="D468" s="35">
        <v>46495.087156797672</v>
      </c>
      <c r="E468" s="35">
        <v>207344.44575436262</v>
      </c>
      <c r="F468" s="64">
        <f t="shared" si="84"/>
        <v>455</v>
      </c>
      <c r="G468" s="50">
        <f t="shared" si="92"/>
        <v>4.5500000000000276E-2</v>
      </c>
      <c r="H468" s="64">
        <f t="shared" si="85"/>
        <v>1.759194250705938E-2</v>
      </c>
      <c r="I468" s="64">
        <f t="shared" si="93"/>
        <v>4.0206417370142883E-5</v>
      </c>
      <c r="K468" s="65">
        <v>455</v>
      </c>
      <c r="L468" s="35">
        <f t="shared" si="86"/>
        <v>75788.29676335548</v>
      </c>
      <c r="M468" s="35">
        <f t="shared" si="87"/>
        <v>20721.318395183487</v>
      </c>
      <c r="N468" s="35">
        <f t="shared" si="88"/>
        <v>41845.578441117905</v>
      </c>
      <c r="O468" s="35">
        <f t="shared" si="89"/>
        <v>138355.19359965686</v>
      </c>
      <c r="P468" s="64">
        <f t="shared" si="90"/>
        <v>432</v>
      </c>
      <c r="Q468" s="50">
        <f t="shared" si="94"/>
        <v>4.5500000000000276E-2</v>
      </c>
      <c r="R468" s="64">
        <f t="shared" si="91"/>
        <v>1.759194250705938E-2</v>
      </c>
      <c r="S468" s="64">
        <f t="shared" si="95"/>
        <v>4.0206417370142883E-5</v>
      </c>
    </row>
    <row r="469" spans="1:19">
      <c r="A469" s="65">
        <v>456</v>
      </c>
      <c r="B469" s="35">
        <v>84988.274925714228</v>
      </c>
      <c r="C469" s="35">
        <v>74127.795272481279</v>
      </c>
      <c r="D469" s="35">
        <v>48249.851434509648</v>
      </c>
      <c r="E469" s="35">
        <v>207365.92163270517</v>
      </c>
      <c r="F469" s="64">
        <f t="shared" si="84"/>
        <v>456</v>
      </c>
      <c r="G469" s="50">
        <f t="shared" si="92"/>
        <v>4.5600000000000279E-2</v>
      </c>
      <c r="H469" s="64">
        <f t="shared" si="85"/>
        <v>1.7632155901372768E-2</v>
      </c>
      <c r="I469" s="64">
        <f t="shared" si="93"/>
        <v>4.0213394313388245E-5</v>
      </c>
      <c r="K469" s="65">
        <v>456</v>
      </c>
      <c r="L469" s="35">
        <f t="shared" si="86"/>
        <v>50992.964955428535</v>
      </c>
      <c r="M469" s="35">
        <f t="shared" si="87"/>
        <v>44476.677163488763</v>
      </c>
      <c r="N469" s="35">
        <f t="shared" si="88"/>
        <v>43424.866291058686</v>
      </c>
      <c r="O469" s="35">
        <f t="shared" si="89"/>
        <v>138894.50840997597</v>
      </c>
      <c r="P469" s="64">
        <f t="shared" si="90"/>
        <v>442</v>
      </c>
      <c r="Q469" s="50">
        <f t="shared" si="94"/>
        <v>4.5600000000000279E-2</v>
      </c>
      <c r="R469" s="64">
        <f t="shared" si="91"/>
        <v>1.7632155901372768E-2</v>
      </c>
      <c r="S469" s="64">
        <f t="shared" si="95"/>
        <v>4.0213394313388245E-5</v>
      </c>
    </row>
    <row r="470" spans="1:19">
      <c r="A470" s="65">
        <v>457</v>
      </c>
      <c r="B470" s="35">
        <v>134296.40071739678</v>
      </c>
      <c r="C470" s="35">
        <v>36965.240740058151</v>
      </c>
      <c r="D470" s="35">
        <v>36164.05469856588</v>
      </c>
      <c r="E470" s="35">
        <v>207425.69615602083</v>
      </c>
      <c r="F470" s="64">
        <f t="shared" si="84"/>
        <v>457</v>
      </c>
      <c r="G470" s="50">
        <f t="shared" si="92"/>
        <v>4.5700000000000282E-2</v>
      </c>
      <c r="H470" s="64">
        <f t="shared" si="85"/>
        <v>1.7672376273840041E-2</v>
      </c>
      <c r="I470" s="64">
        <f t="shared" si="93"/>
        <v>4.0220372467272836E-5</v>
      </c>
      <c r="K470" s="65">
        <v>457</v>
      </c>
      <c r="L470" s="35">
        <f t="shared" si="86"/>
        <v>80577.840430438067</v>
      </c>
      <c r="M470" s="35">
        <f t="shared" si="87"/>
        <v>22179.14444403489</v>
      </c>
      <c r="N470" s="35">
        <f t="shared" si="88"/>
        <v>32547.649228709291</v>
      </c>
      <c r="O470" s="35">
        <f t="shared" si="89"/>
        <v>135304.63410318224</v>
      </c>
      <c r="P470" s="64">
        <f t="shared" si="90"/>
        <v>376</v>
      </c>
      <c r="Q470" s="50">
        <f t="shared" si="94"/>
        <v>4.5700000000000282E-2</v>
      </c>
      <c r="R470" s="64">
        <f t="shared" si="91"/>
        <v>1.7672376273840041E-2</v>
      </c>
      <c r="S470" s="64">
        <f t="shared" si="95"/>
        <v>4.0220372467272836E-5</v>
      </c>
    </row>
    <row r="471" spans="1:19">
      <c r="A471" s="65">
        <v>458</v>
      </c>
      <c r="B471" s="35">
        <v>101626.8409676773</v>
      </c>
      <c r="C471" s="35">
        <v>59617.130182693625</v>
      </c>
      <c r="D471" s="35">
        <v>46233.890640938655</v>
      </c>
      <c r="E471" s="35">
        <v>207477.86179130958</v>
      </c>
      <c r="F471" s="64">
        <f t="shared" si="84"/>
        <v>458</v>
      </c>
      <c r="G471" s="50">
        <f t="shared" si="92"/>
        <v>4.5800000000000285E-2</v>
      </c>
      <c r="H471" s="64">
        <f t="shared" si="85"/>
        <v>1.771260362567216E-2</v>
      </c>
      <c r="I471" s="64">
        <f t="shared" si="93"/>
        <v>4.0227351832119312E-5</v>
      </c>
      <c r="K471" s="65">
        <v>458</v>
      </c>
      <c r="L471" s="35">
        <f t="shared" si="86"/>
        <v>60976.104580606378</v>
      </c>
      <c r="M471" s="35">
        <f t="shared" si="87"/>
        <v>35770.278109616171</v>
      </c>
      <c r="N471" s="35">
        <f t="shared" si="88"/>
        <v>41610.501576844792</v>
      </c>
      <c r="O471" s="35">
        <f t="shared" si="89"/>
        <v>138356.88426706736</v>
      </c>
      <c r="P471" s="64">
        <f t="shared" si="90"/>
        <v>433</v>
      </c>
      <c r="Q471" s="50">
        <f t="shared" si="94"/>
        <v>4.5800000000000285E-2</v>
      </c>
      <c r="R471" s="64">
        <f t="shared" si="91"/>
        <v>1.771260362567216E-2</v>
      </c>
      <c r="S471" s="64">
        <f t="shared" si="95"/>
        <v>4.0227351832119312E-5</v>
      </c>
    </row>
    <row r="472" spans="1:19">
      <c r="A472" s="65">
        <v>459</v>
      </c>
      <c r="B472" s="35">
        <v>104388.78969535822</v>
      </c>
      <c r="C472" s="35">
        <v>67214.650009125369</v>
      </c>
      <c r="D472" s="35">
        <v>35888.241864657059</v>
      </c>
      <c r="E472" s="35">
        <v>207491.68156914067</v>
      </c>
      <c r="F472" s="64">
        <f t="shared" si="84"/>
        <v>459</v>
      </c>
      <c r="G472" s="50">
        <f t="shared" si="92"/>
        <v>4.5900000000000288E-2</v>
      </c>
      <c r="H472" s="64">
        <f t="shared" si="85"/>
        <v>1.7752837958080189E-2</v>
      </c>
      <c r="I472" s="64">
        <f t="shared" si="93"/>
        <v>4.0234332408028289E-5</v>
      </c>
      <c r="K472" s="65">
        <v>459</v>
      </c>
      <c r="L472" s="35">
        <f t="shared" si="86"/>
        <v>62633.273817214933</v>
      </c>
      <c r="M472" s="35">
        <f t="shared" si="87"/>
        <v>40328.790005475217</v>
      </c>
      <c r="N472" s="35">
        <f t="shared" si="88"/>
        <v>32299.417678191352</v>
      </c>
      <c r="O472" s="35">
        <f t="shared" si="89"/>
        <v>135261.48150088149</v>
      </c>
      <c r="P472" s="64">
        <f t="shared" si="90"/>
        <v>374</v>
      </c>
      <c r="Q472" s="50">
        <f t="shared" si="94"/>
        <v>4.5900000000000288E-2</v>
      </c>
      <c r="R472" s="64">
        <f t="shared" si="91"/>
        <v>1.7752837958080189E-2</v>
      </c>
      <c r="S472" s="64">
        <f t="shared" si="95"/>
        <v>4.0234332408028289E-5</v>
      </c>
    </row>
    <row r="473" spans="1:19">
      <c r="A473" s="65">
        <v>460</v>
      </c>
      <c r="B473" s="35">
        <v>149991.17685505227</v>
      </c>
      <c r="C473" s="35">
        <v>0</v>
      </c>
      <c r="D473" s="35">
        <v>57548.870310632694</v>
      </c>
      <c r="E473" s="35">
        <v>207540.04716568495</v>
      </c>
      <c r="F473" s="64">
        <f t="shared" si="84"/>
        <v>460</v>
      </c>
      <c r="G473" s="50">
        <f t="shared" si="92"/>
        <v>4.6000000000000291E-2</v>
      </c>
      <c r="H473" s="64">
        <f t="shared" si="85"/>
        <v>1.7793079272275473E-2</v>
      </c>
      <c r="I473" s="64">
        <f t="shared" si="93"/>
        <v>4.0241314195284261E-5</v>
      </c>
      <c r="K473" s="65">
        <v>460</v>
      </c>
      <c r="L473" s="35">
        <f t="shared" si="86"/>
        <v>89994.706113031352</v>
      </c>
      <c r="M473" s="35">
        <f t="shared" si="87"/>
        <v>0</v>
      </c>
      <c r="N473" s="35">
        <f t="shared" si="88"/>
        <v>51793.983279569424</v>
      </c>
      <c r="O473" s="35">
        <f t="shared" si="89"/>
        <v>141788.68939260079</v>
      </c>
      <c r="P473" s="64">
        <f t="shared" si="90"/>
        <v>503</v>
      </c>
      <c r="Q473" s="50">
        <f t="shared" si="94"/>
        <v>4.6000000000000291E-2</v>
      </c>
      <c r="R473" s="64">
        <f t="shared" si="91"/>
        <v>1.7793079272275473E-2</v>
      </c>
      <c r="S473" s="64">
        <f t="shared" si="95"/>
        <v>4.0241314195284261E-5</v>
      </c>
    </row>
    <row r="474" spans="1:19">
      <c r="A474" s="65">
        <v>461</v>
      </c>
      <c r="B474" s="35">
        <v>104619.56441209937</v>
      </c>
      <c r="C474" s="35">
        <v>54379.747455314755</v>
      </c>
      <c r="D474" s="35">
        <v>48570.329660191215</v>
      </c>
      <c r="E474" s="35">
        <v>207569.64152760536</v>
      </c>
      <c r="F474" s="64">
        <f t="shared" si="84"/>
        <v>461</v>
      </c>
      <c r="G474" s="50">
        <f t="shared" si="92"/>
        <v>4.6100000000000294E-2</v>
      </c>
      <c r="H474" s="64">
        <f t="shared" si="85"/>
        <v>1.7833327569469547E-2</v>
      </c>
      <c r="I474" s="64">
        <f t="shared" si="93"/>
        <v>4.0248297194074578E-5</v>
      </c>
      <c r="K474" s="65">
        <v>461</v>
      </c>
      <c r="L474" s="35">
        <f t="shared" si="86"/>
        <v>62771.738647259619</v>
      </c>
      <c r="M474" s="35">
        <f t="shared" si="87"/>
        <v>32627.848473188853</v>
      </c>
      <c r="N474" s="35">
        <f t="shared" si="88"/>
        <v>43713.296694172095</v>
      </c>
      <c r="O474" s="35">
        <f t="shared" si="89"/>
        <v>139112.88381462055</v>
      </c>
      <c r="P474" s="64">
        <f t="shared" si="90"/>
        <v>448</v>
      </c>
      <c r="Q474" s="50">
        <f t="shared" si="94"/>
        <v>4.6100000000000294E-2</v>
      </c>
      <c r="R474" s="64">
        <f t="shared" si="91"/>
        <v>1.7833327569469547E-2</v>
      </c>
      <c r="S474" s="64">
        <f t="shared" si="95"/>
        <v>4.0248297194074578E-5</v>
      </c>
    </row>
    <row r="475" spans="1:19">
      <c r="A475" s="65">
        <v>462</v>
      </c>
      <c r="B475" s="35">
        <v>94054.852240464388</v>
      </c>
      <c r="C475" s="35">
        <v>63525.984174771213</v>
      </c>
      <c r="D475" s="35">
        <v>50028.944729141615</v>
      </c>
      <c r="E475" s="35">
        <v>207609.78114437719</v>
      </c>
      <c r="F475" s="64">
        <f t="shared" si="84"/>
        <v>462</v>
      </c>
      <c r="G475" s="50">
        <f t="shared" si="92"/>
        <v>4.6200000000000296E-2</v>
      </c>
      <c r="H475" s="64">
        <f t="shared" si="85"/>
        <v>1.7873582850874144E-2</v>
      </c>
      <c r="I475" s="64">
        <f t="shared" si="93"/>
        <v>4.0255281404596999E-5</v>
      </c>
      <c r="K475" s="65">
        <v>462</v>
      </c>
      <c r="L475" s="35">
        <f t="shared" si="86"/>
        <v>56432.911344278633</v>
      </c>
      <c r="M475" s="35">
        <f t="shared" si="87"/>
        <v>38115.590504862725</v>
      </c>
      <c r="N475" s="35">
        <f t="shared" si="88"/>
        <v>45026.050256227456</v>
      </c>
      <c r="O475" s="35">
        <f t="shared" si="89"/>
        <v>139574.55210536881</v>
      </c>
      <c r="P475" s="64">
        <f t="shared" si="90"/>
        <v>455</v>
      </c>
      <c r="Q475" s="50">
        <f t="shared" si="94"/>
        <v>4.6200000000000296E-2</v>
      </c>
      <c r="R475" s="64">
        <f t="shared" si="91"/>
        <v>1.7873582850874144E-2</v>
      </c>
      <c r="S475" s="64">
        <f t="shared" si="95"/>
        <v>4.0255281404596999E-5</v>
      </c>
    </row>
    <row r="476" spans="1:19">
      <c r="A476" s="65">
        <v>463</v>
      </c>
      <c r="B476" s="35">
        <v>110399.86281903376</v>
      </c>
      <c r="C476" s="35">
        <v>47494.472975794692</v>
      </c>
      <c r="D476" s="35">
        <v>49736.499496658857</v>
      </c>
      <c r="E476" s="35">
        <v>207630.83529148731</v>
      </c>
      <c r="F476" s="64">
        <f t="shared" si="84"/>
        <v>463</v>
      </c>
      <c r="G476" s="50">
        <f t="shared" si="92"/>
        <v>4.6300000000000299E-2</v>
      </c>
      <c r="H476" s="64">
        <f t="shared" si="85"/>
        <v>1.7913845117701277E-2</v>
      </c>
      <c r="I476" s="64">
        <f t="shared" si="93"/>
        <v>4.0262266827132548E-5</v>
      </c>
      <c r="K476" s="65">
        <v>463</v>
      </c>
      <c r="L476" s="35">
        <f t="shared" si="86"/>
        <v>66239.917691420254</v>
      </c>
      <c r="M476" s="35">
        <f t="shared" si="87"/>
        <v>28496.683785476813</v>
      </c>
      <c r="N476" s="35">
        <f t="shared" si="88"/>
        <v>44762.849546992969</v>
      </c>
      <c r="O476" s="35">
        <f t="shared" si="89"/>
        <v>139499.45102389003</v>
      </c>
      <c r="P476" s="64">
        <f t="shared" si="90"/>
        <v>454</v>
      </c>
      <c r="Q476" s="50">
        <f t="shared" si="94"/>
        <v>4.6300000000000299E-2</v>
      </c>
      <c r="R476" s="64">
        <f t="shared" si="91"/>
        <v>1.7913845117701277E-2</v>
      </c>
      <c r="S476" s="64">
        <f t="shared" si="95"/>
        <v>4.0262266827132548E-5</v>
      </c>
    </row>
    <row r="477" spans="1:19">
      <c r="A477" s="65">
        <v>464</v>
      </c>
      <c r="B477" s="35">
        <v>149683.8829231979</v>
      </c>
      <c r="C477" s="35">
        <v>0</v>
      </c>
      <c r="D477" s="35">
        <v>57970.464438588038</v>
      </c>
      <c r="E477" s="35">
        <v>207654.34736178594</v>
      </c>
      <c r="F477" s="64">
        <f t="shared" si="84"/>
        <v>464</v>
      </c>
      <c r="G477" s="50">
        <f t="shared" si="92"/>
        <v>4.6400000000000302E-2</v>
      </c>
      <c r="H477" s="64">
        <f t="shared" si="85"/>
        <v>1.7954114371163045E-2</v>
      </c>
      <c r="I477" s="64">
        <f t="shared" si="93"/>
        <v>4.0269253461767962E-5</v>
      </c>
      <c r="K477" s="65">
        <v>464</v>
      </c>
      <c r="L477" s="35">
        <f t="shared" si="86"/>
        <v>89810.329753918733</v>
      </c>
      <c r="M477" s="35">
        <f t="shared" si="87"/>
        <v>0</v>
      </c>
      <c r="N477" s="35">
        <f t="shared" si="88"/>
        <v>52173.417994729236</v>
      </c>
      <c r="O477" s="35">
        <f t="shared" si="89"/>
        <v>141983.74774864796</v>
      </c>
      <c r="P477" s="64">
        <f t="shared" si="90"/>
        <v>505</v>
      </c>
      <c r="Q477" s="50">
        <f t="shared" si="94"/>
        <v>4.6400000000000302E-2</v>
      </c>
      <c r="R477" s="64">
        <f t="shared" si="91"/>
        <v>1.7954114371163045E-2</v>
      </c>
      <c r="S477" s="64">
        <f t="shared" si="95"/>
        <v>4.0269253461767962E-5</v>
      </c>
    </row>
    <row r="478" spans="1:19">
      <c r="A478" s="65">
        <v>465</v>
      </c>
      <c r="B478" s="35">
        <v>114464.67944817877</v>
      </c>
      <c r="C478" s="35">
        <v>56986.867204630886</v>
      </c>
      <c r="D478" s="35">
        <v>36222.390061820814</v>
      </c>
      <c r="E478" s="35">
        <v>207673.93671463046</v>
      </c>
      <c r="F478" s="64">
        <f t="shared" si="84"/>
        <v>465</v>
      </c>
      <c r="G478" s="50">
        <f t="shared" si="92"/>
        <v>4.6500000000000305E-2</v>
      </c>
      <c r="H478" s="64">
        <f t="shared" si="85"/>
        <v>1.7994390612471847E-2</v>
      </c>
      <c r="I478" s="64">
        <f t="shared" si="93"/>
        <v>4.0276241308801614E-5</v>
      </c>
      <c r="K478" s="65">
        <v>465</v>
      </c>
      <c r="L478" s="35">
        <f t="shared" si="86"/>
        <v>68678.807668907262</v>
      </c>
      <c r="M478" s="35">
        <f t="shared" si="87"/>
        <v>34192.12032277853</v>
      </c>
      <c r="N478" s="35">
        <f t="shared" si="88"/>
        <v>32600.151055638733</v>
      </c>
      <c r="O478" s="35">
        <f t="shared" si="89"/>
        <v>135471.07904732451</v>
      </c>
      <c r="P478" s="64">
        <f t="shared" si="90"/>
        <v>379</v>
      </c>
      <c r="Q478" s="50">
        <f t="shared" si="94"/>
        <v>4.6500000000000305E-2</v>
      </c>
      <c r="R478" s="64">
        <f t="shared" si="91"/>
        <v>1.7994390612471847E-2</v>
      </c>
      <c r="S478" s="64">
        <f t="shared" si="95"/>
        <v>4.0276241308801614E-5</v>
      </c>
    </row>
    <row r="479" spans="1:19">
      <c r="A479" s="65">
        <v>466</v>
      </c>
      <c r="B479" s="35">
        <v>118149.53757106421</v>
      </c>
      <c r="C479" s="35">
        <v>34979.016877123766</v>
      </c>
      <c r="D479" s="35">
        <v>54617.826267085075</v>
      </c>
      <c r="E479" s="35">
        <v>207746.38071527306</v>
      </c>
      <c r="F479" s="64">
        <f t="shared" si="84"/>
        <v>466</v>
      </c>
      <c r="G479" s="50">
        <f t="shared" si="92"/>
        <v>4.6600000000000308E-2</v>
      </c>
      <c r="H479" s="64">
        <f t="shared" si="85"/>
        <v>1.8034673842840312E-2</v>
      </c>
      <c r="I479" s="64">
        <f t="shared" si="93"/>
        <v>4.0283230368465955E-5</v>
      </c>
      <c r="K479" s="65">
        <v>466</v>
      </c>
      <c r="L479" s="35">
        <f t="shared" si="86"/>
        <v>70889.722542638527</v>
      </c>
      <c r="M479" s="35">
        <f t="shared" si="87"/>
        <v>20987.410126274259</v>
      </c>
      <c r="N479" s="35">
        <f t="shared" si="88"/>
        <v>49156.043640376571</v>
      </c>
      <c r="O479" s="35">
        <f t="shared" si="89"/>
        <v>141033.17630928935</v>
      </c>
      <c r="P479" s="64">
        <f t="shared" si="90"/>
        <v>486</v>
      </c>
      <c r="Q479" s="50">
        <f t="shared" si="94"/>
        <v>4.6600000000000308E-2</v>
      </c>
      <c r="R479" s="64">
        <f t="shared" si="91"/>
        <v>1.8034673842840312E-2</v>
      </c>
      <c r="S479" s="64">
        <f t="shared" si="95"/>
        <v>4.0283230368465955E-5</v>
      </c>
    </row>
    <row r="480" spans="1:19">
      <c r="A480" s="65">
        <v>467</v>
      </c>
      <c r="B480" s="35">
        <v>105578.2200097211</v>
      </c>
      <c r="C480" s="35">
        <v>54467.550332752799</v>
      </c>
      <c r="D480" s="35">
        <v>47706.718678403966</v>
      </c>
      <c r="E480" s="35">
        <v>207752.48902087787</v>
      </c>
      <c r="F480" s="64">
        <f t="shared" si="84"/>
        <v>467</v>
      </c>
      <c r="G480" s="50">
        <f t="shared" si="92"/>
        <v>4.6700000000000311E-2</v>
      </c>
      <c r="H480" s="64">
        <f t="shared" si="85"/>
        <v>1.8074964063481167E-2</v>
      </c>
      <c r="I480" s="64">
        <f t="shared" si="93"/>
        <v>4.0290220640854663E-5</v>
      </c>
      <c r="K480" s="65">
        <v>467</v>
      </c>
      <c r="L480" s="35">
        <f t="shared" si="86"/>
        <v>63346.932005832656</v>
      </c>
      <c r="M480" s="35">
        <f t="shared" si="87"/>
        <v>32680.530199651679</v>
      </c>
      <c r="N480" s="35">
        <f t="shared" si="88"/>
        <v>42936.046810563574</v>
      </c>
      <c r="O480" s="35">
        <f t="shared" si="89"/>
        <v>138963.5090160479</v>
      </c>
      <c r="P480" s="64">
        <f t="shared" si="90"/>
        <v>443</v>
      </c>
      <c r="Q480" s="50">
        <f t="shared" si="94"/>
        <v>4.6700000000000311E-2</v>
      </c>
      <c r="R480" s="64">
        <f t="shared" si="91"/>
        <v>1.8074964063481167E-2</v>
      </c>
      <c r="S480" s="64">
        <f t="shared" si="95"/>
        <v>4.0290220640854663E-5</v>
      </c>
    </row>
    <row r="481" spans="1:19">
      <c r="A481" s="65">
        <v>468</v>
      </c>
      <c r="B481" s="35">
        <v>119869.57725687965</v>
      </c>
      <c r="C481" s="35">
        <v>48114.013562167966</v>
      </c>
      <c r="D481" s="35">
        <v>39955.673150618852</v>
      </c>
      <c r="E481" s="35">
        <v>207939.26396966647</v>
      </c>
      <c r="F481" s="64">
        <f t="shared" si="84"/>
        <v>468</v>
      </c>
      <c r="G481" s="50">
        <f t="shared" si="92"/>
        <v>4.6800000000000314E-2</v>
      </c>
      <c r="H481" s="64">
        <f t="shared" si="85"/>
        <v>1.8115261275607471E-2</v>
      </c>
      <c r="I481" s="64">
        <f t="shared" si="93"/>
        <v>4.0297212126304272E-5</v>
      </c>
      <c r="K481" s="65">
        <v>468</v>
      </c>
      <c r="L481" s="35">
        <f t="shared" si="86"/>
        <v>71921.746354127783</v>
      </c>
      <c r="M481" s="35">
        <f t="shared" si="87"/>
        <v>28868.408137300779</v>
      </c>
      <c r="N481" s="35">
        <f t="shared" si="88"/>
        <v>35960.105835556969</v>
      </c>
      <c r="O481" s="35">
        <f t="shared" si="89"/>
        <v>136750.26032698553</v>
      </c>
      <c r="P481" s="64">
        <f t="shared" si="90"/>
        <v>408</v>
      </c>
      <c r="Q481" s="50">
        <f t="shared" si="94"/>
        <v>4.6800000000000314E-2</v>
      </c>
      <c r="R481" s="64">
        <f t="shared" si="91"/>
        <v>1.8115261275607471E-2</v>
      </c>
      <c r="S481" s="64">
        <f t="shared" si="95"/>
        <v>4.0297212126304272E-5</v>
      </c>
    </row>
    <row r="482" spans="1:19">
      <c r="A482" s="65">
        <v>469</v>
      </c>
      <c r="B482" s="35">
        <v>110804.98792594144</v>
      </c>
      <c r="C482" s="35">
        <v>50334.736677079796</v>
      </c>
      <c r="D482" s="35">
        <v>46891.465461258122</v>
      </c>
      <c r="E482" s="35">
        <v>208031.19006427936</v>
      </c>
      <c r="F482" s="64">
        <f t="shared" si="84"/>
        <v>469</v>
      </c>
      <c r="G482" s="50">
        <f t="shared" si="92"/>
        <v>4.6900000000000316E-2</v>
      </c>
      <c r="H482" s="64">
        <f t="shared" si="85"/>
        <v>1.8155565480432422E-2</v>
      </c>
      <c r="I482" s="64">
        <f t="shared" si="93"/>
        <v>4.0304204824950091E-5</v>
      </c>
      <c r="K482" s="65">
        <v>469</v>
      </c>
      <c r="L482" s="35">
        <f t="shared" si="86"/>
        <v>66482.992755564861</v>
      </c>
      <c r="M482" s="35">
        <f t="shared" si="87"/>
        <v>30200.842006247876</v>
      </c>
      <c r="N482" s="35">
        <f t="shared" si="88"/>
        <v>42202.318915132309</v>
      </c>
      <c r="O482" s="35">
        <f t="shared" si="89"/>
        <v>138886.15367694505</v>
      </c>
      <c r="P482" s="64">
        <f t="shared" si="90"/>
        <v>441</v>
      </c>
      <c r="Q482" s="50">
        <f t="shared" si="94"/>
        <v>4.6900000000000316E-2</v>
      </c>
      <c r="R482" s="64">
        <f t="shared" si="91"/>
        <v>1.8155565480432422E-2</v>
      </c>
      <c r="S482" s="64">
        <f t="shared" si="95"/>
        <v>4.0304204824950091E-5</v>
      </c>
    </row>
    <row r="483" spans="1:19">
      <c r="A483" s="65">
        <v>470</v>
      </c>
      <c r="B483" s="35">
        <v>113005.56370062451</v>
      </c>
      <c r="C483" s="35">
        <v>40643.508253685672</v>
      </c>
      <c r="D483" s="35">
        <v>54443.994294364631</v>
      </c>
      <c r="E483" s="35">
        <v>208093.06624867482</v>
      </c>
      <c r="F483" s="64">
        <f t="shared" si="84"/>
        <v>470</v>
      </c>
      <c r="G483" s="50">
        <f t="shared" si="92"/>
        <v>4.7000000000000319E-2</v>
      </c>
      <c r="H483" s="64">
        <f t="shared" si="85"/>
        <v>1.8195876679169509E-2</v>
      </c>
      <c r="I483" s="64">
        <f t="shared" si="93"/>
        <v>4.0311198737087023E-5</v>
      </c>
      <c r="K483" s="65">
        <v>470</v>
      </c>
      <c r="L483" s="35">
        <f t="shared" si="86"/>
        <v>67803.338220374702</v>
      </c>
      <c r="M483" s="35">
        <f t="shared" si="87"/>
        <v>24386.104952211401</v>
      </c>
      <c r="N483" s="35">
        <f t="shared" si="88"/>
        <v>48999.594864928171</v>
      </c>
      <c r="O483" s="35">
        <f t="shared" si="89"/>
        <v>141189.03803751428</v>
      </c>
      <c r="P483" s="64">
        <f t="shared" si="90"/>
        <v>491</v>
      </c>
      <c r="Q483" s="50">
        <f t="shared" si="94"/>
        <v>4.7000000000000319E-2</v>
      </c>
      <c r="R483" s="64">
        <f t="shared" si="91"/>
        <v>1.8195876679169509E-2</v>
      </c>
      <c r="S483" s="64">
        <f t="shared" si="95"/>
        <v>4.0311198737087023E-5</v>
      </c>
    </row>
    <row r="484" spans="1:19">
      <c r="A484" s="65">
        <v>471</v>
      </c>
      <c r="B484" s="35">
        <v>115660.59451985847</v>
      </c>
      <c r="C484" s="35">
        <v>43181.201480544645</v>
      </c>
      <c r="D484" s="35">
        <v>49385.486469464056</v>
      </c>
      <c r="E484" s="35">
        <v>208227.28246986718</v>
      </c>
      <c r="F484" s="64">
        <f t="shared" si="84"/>
        <v>471</v>
      </c>
      <c r="G484" s="50">
        <f t="shared" si="92"/>
        <v>4.7100000000000322E-2</v>
      </c>
      <c r="H484" s="64">
        <f t="shared" si="85"/>
        <v>1.8236194873032265E-2</v>
      </c>
      <c r="I484" s="64">
        <f t="shared" si="93"/>
        <v>4.0318193862756702E-5</v>
      </c>
      <c r="K484" s="65">
        <v>471</v>
      </c>
      <c r="L484" s="35">
        <f t="shared" si="86"/>
        <v>69396.356711915083</v>
      </c>
      <c r="M484" s="35">
        <f t="shared" si="87"/>
        <v>25908.720888326785</v>
      </c>
      <c r="N484" s="35">
        <f t="shared" si="88"/>
        <v>44446.937822517655</v>
      </c>
      <c r="O484" s="35">
        <f t="shared" si="89"/>
        <v>139752.01542275952</v>
      </c>
      <c r="P484" s="64">
        <f t="shared" si="90"/>
        <v>458</v>
      </c>
      <c r="Q484" s="50">
        <f t="shared" si="94"/>
        <v>4.7100000000000322E-2</v>
      </c>
      <c r="R484" s="64">
        <f t="shared" si="91"/>
        <v>1.8236194873032265E-2</v>
      </c>
      <c r="S484" s="64">
        <f t="shared" si="95"/>
        <v>4.0318193862756702E-5</v>
      </c>
    </row>
    <row r="485" spans="1:19">
      <c r="A485" s="65">
        <v>472</v>
      </c>
      <c r="B485" s="35">
        <v>136781.61220971812</v>
      </c>
      <c r="C485" s="35">
        <v>35270.870667025491</v>
      </c>
      <c r="D485" s="35">
        <v>36630.542239802846</v>
      </c>
      <c r="E485" s="35">
        <v>208683.02511654643</v>
      </c>
      <c r="F485" s="64">
        <f t="shared" si="84"/>
        <v>472</v>
      </c>
      <c r="G485" s="50">
        <f t="shared" si="92"/>
        <v>4.7200000000000325E-2</v>
      </c>
      <c r="H485" s="64">
        <f t="shared" si="85"/>
        <v>1.8276520063234603E-2</v>
      </c>
      <c r="I485" s="64">
        <f t="shared" si="93"/>
        <v>4.0325190202337297E-5</v>
      </c>
      <c r="K485" s="65">
        <v>472</v>
      </c>
      <c r="L485" s="35">
        <f t="shared" si="86"/>
        <v>82068.967325830876</v>
      </c>
      <c r="M485" s="35">
        <f t="shared" si="87"/>
        <v>21162.522400215294</v>
      </c>
      <c r="N485" s="35">
        <f t="shared" si="88"/>
        <v>32967.488015822564</v>
      </c>
      <c r="O485" s="35">
        <f t="shared" si="89"/>
        <v>136198.97774186873</v>
      </c>
      <c r="P485" s="64">
        <f t="shared" si="90"/>
        <v>399</v>
      </c>
      <c r="Q485" s="50">
        <f t="shared" si="94"/>
        <v>4.7200000000000325E-2</v>
      </c>
      <c r="R485" s="64">
        <f t="shared" si="91"/>
        <v>1.8276520063234603E-2</v>
      </c>
      <c r="S485" s="64">
        <f t="shared" si="95"/>
        <v>4.0325190202337297E-5</v>
      </c>
    </row>
    <row r="486" spans="1:19">
      <c r="A486" s="65">
        <v>473</v>
      </c>
      <c r="B486" s="35">
        <v>120477.84485442282</v>
      </c>
      <c r="C486" s="35">
        <v>48803.184932955359</v>
      </c>
      <c r="D486" s="35">
        <v>39520.12919390935</v>
      </c>
      <c r="E486" s="35">
        <v>208801.15898128753</v>
      </c>
      <c r="F486" s="64">
        <f t="shared" si="84"/>
        <v>473</v>
      </c>
      <c r="G486" s="50">
        <f t="shared" si="92"/>
        <v>4.7300000000000328E-2</v>
      </c>
      <c r="H486" s="64">
        <f t="shared" si="85"/>
        <v>1.8316852250990584E-2</v>
      </c>
      <c r="I486" s="64">
        <f t="shared" si="93"/>
        <v>4.0332187755981463E-5</v>
      </c>
      <c r="K486" s="65">
        <v>473</v>
      </c>
      <c r="L486" s="35">
        <f t="shared" si="86"/>
        <v>72286.706912653681</v>
      </c>
      <c r="M486" s="35">
        <f t="shared" si="87"/>
        <v>29281.910959773213</v>
      </c>
      <c r="N486" s="35">
        <f t="shared" si="88"/>
        <v>35568.116274518419</v>
      </c>
      <c r="O486" s="35">
        <f t="shared" si="89"/>
        <v>137136.73414694532</v>
      </c>
      <c r="P486" s="64">
        <f t="shared" si="90"/>
        <v>414</v>
      </c>
      <c r="Q486" s="50">
        <f t="shared" si="94"/>
        <v>4.7300000000000328E-2</v>
      </c>
      <c r="R486" s="64">
        <f t="shared" si="91"/>
        <v>1.8316852250990584E-2</v>
      </c>
      <c r="S486" s="64">
        <f t="shared" si="95"/>
        <v>4.0332187755981463E-5</v>
      </c>
    </row>
    <row r="487" spans="1:19">
      <c r="A487" s="65">
        <v>474</v>
      </c>
      <c r="B487" s="35">
        <v>121112.76819695999</v>
      </c>
      <c r="C487" s="35">
        <v>37067.071947546938</v>
      </c>
      <c r="D487" s="35">
        <v>50733.972438342054</v>
      </c>
      <c r="E487" s="35">
        <v>208913.812582849</v>
      </c>
      <c r="F487" s="64">
        <f t="shared" si="84"/>
        <v>474</v>
      </c>
      <c r="G487" s="50">
        <f t="shared" si="92"/>
        <v>4.7400000000000331E-2</v>
      </c>
      <c r="H487" s="64">
        <f t="shared" si="85"/>
        <v>1.8357191437514499E-2</v>
      </c>
      <c r="I487" s="64">
        <f t="shared" si="93"/>
        <v>4.0339186523914716E-5</v>
      </c>
      <c r="K487" s="65">
        <v>474</v>
      </c>
      <c r="L487" s="35">
        <f t="shared" si="86"/>
        <v>72667.660918176</v>
      </c>
      <c r="M487" s="35">
        <f t="shared" si="87"/>
        <v>22240.243168528163</v>
      </c>
      <c r="N487" s="35">
        <f t="shared" si="88"/>
        <v>45660.575194507852</v>
      </c>
      <c r="O487" s="35">
        <f t="shared" si="89"/>
        <v>140568.47928121203</v>
      </c>
      <c r="P487" s="64">
        <f t="shared" si="90"/>
        <v>475</v>
      </c>
      <c r="Q487" s="50">
        <f t="shared" si="94"/>
        <v>4.7400000000000331E-2</v>
      </c>
      <c r="R487" s="64">
        <f t="shared" si="91"/>
        <v>1.8357191437514499E-2</v>
      </c>
      <c r="S487" s="64">
        <f t="shared" si="95"/>
        <v>4.0339186523914716E-5</v>
      </c>
    </row>
    <row r="488" spans="1:19">
      <c r="A488" s="65">
        <v>475</v>
      </c>
      <c r="B488" s="35">
        <v>130214.77588028193</v>
      </c>
      <c r="C488" s="35">
        <v>23013.530708280199</v>
      </c>
      <c r="D488" s="35">
        <v>55748.478378328713</v>
      </c>
      <c r="E488" s="35">
        <v>208976.78496689082</v>
      </c>
      <c r="F488" s="64">
        <f t="shared" si="84"/>
        <v>475</v>
      </c>
      <c r="G488" s="50">
        <f t="shared" si="92"/>
        <v>4.7500000000000334E-2</v>
      </c>
      <c r="H488" s="64">
        <f t="shared" si="85"/>
        <v>1.8397537624020788E-2</v>
      </c>
      <c r="I488" s="64">
        <f t="shared" si="93"/>
        <v>4.0346186506289711E-5</v>
      </c>
      <c r="K488" s="65">
        <v>475</v>
      </c>
      <c r="L488" s="35">
        <f t="shared" si="86"/>
        <v>78128.865528169161</v>
      </c>
      <c r="M488" s="35">
        <f t="shared" si="87"/>
        <v>13808.118424968119</v>
      </c>
      <c r="N488" s="35">
        <f t="shared" si="88"/>
        <v>50173.63054049584</v>
      </c>
      <c r="O488" s="35">
        <f t="shared" si="89"/>
        <v>142110.61449363313</v>
      </c>
      <c r="P488" s="64">
        <f t="shared" si="90"/>
        <v>513</v>
      </c>
      <c r="Q488" s="50">
        <f t="shared" si="94"/>
        <v>4.7500000000000334E-2</v>
      </c>
      <c r="R488" s="64">
        <f t="shared" si="91"/>
        <v>1.8397537624020788E-2</v>
      </c>
      <c r="S488" s="64">
        <f t="shared" si="95"/>
        <v>4.0346186506289711E-5</v>
      </c>
    </row>
    <row r="489" spans="1:19">
      <c r="A489" s="65">
        <v>476</v>
      </c>
      <c r="B489" s="35">
        <v>124592.41006002057</v>
      </c>
      <c r="C489" s="35">
        <v>32029.09370476305</v>
      </c>
      <c r="D489" s="35">
        <v>52380.382058861782</v>
      </c>
      <c r="E489" s="35">
        <v>209001.8858236454</v>
      </c>
      <c r="F489" s="64">
        <f t="shared" si="84"/>
        <v>476</v>
      </c>
      <c r="G489" s="50">
        <f t="shared" si="92"/>
        <v>4.7600000000000336E-2</v>
      </c>
      <c r="H489" s="64">
        <f t="shared" si="85"/>
        <v>1.8437890811724176E-2</v>
      </c>
      <c r="I489" s="64">
        <f t="shared" si="93"/>
        <v>4.0353187703387472E-5</v>
      </c>
      <c r="K489" s="65">
        <v>476</v>
      </c>
      <c r="L489" s="35">
        <f t="shared" si="86"/>
        <v>74755.446036012334</v>
      </c>
      <c r="M489" s="35">
        <f t="shared" si="87"/>
        <v>19217.456222857829</v>
      </c>
      <c r="N489" s="35">
        <f t="shared" si="88"/>
        <v>47142.343852975602</v>
      </c>
      <c r="O489" s="35">
        <f t="shared" si="89"/>
        <v>141115.24611184577</v>
      </c>
      <c r="P489" s="64">
        <f t="shared" si="90"/>
        <v>490</v>
      </c>
      <c r="Q489" s="50">
        <f t="shared" si="94"/>
        <v>4.7600000000000336E-2</v>
      </c>
      <c r="R489" s="64">
        <f t="shared" si="91"/>
        <v>1.8437890811724176E-2</v>
      </c>
      <c r="S489" s="64">
        <f t="shared" si="95"/>
        <v>4.0353187703387472E-5</v>
      </c>
    </row>
    <row r="490" spans="1:19">
      <c r="A490" s="65">
        <v>477</v>
      </c>
      <c r="B490" s="35">
        <v>66286.509308257009</v>
      </c>
      <c r="C490" s="35">
        <v>76769.026496314866</v>
      </c>
      <c r="D490" s="35">
        <v>66019.27862614402</v>
      </c>
      <c r="E490" s="35">
        <v>209074.81443071589</v>
      </c>
      <c r="F490" s="64">
        <f t="shared" si="84"/>
        <v>477</v>
      </c>
      <c r="G490" s="50">
        <f t="shared" si="92"/>
        <v>4.7700000000000339E-2</v>
      </c>
      <c r="H490" s="64">
        <f t="shared" si="85"/>
        <v>1.8478251001839523E-2</v>
      </c>
      <c r="I490" s="64">
        <f t="shared" si="93"/>
        <v>4.0360190115346778E-5</v>
      </c>
      <c r="K490" s="65">
        <v>477</v>
      </c>
      <c r="L490" s="35">
        <f t="shared" si="86"/>
        <v>39771.905584954206</v>
      </c>
      <c r="M490" s="35">
        <f t="shared" si="87"/>
        <v>46061.415897788916</v>
      </c>
      <c r="N490" s="35">
        <f t="shared" si="88"/>
        <v>59417.350763529619</v>
      </c>
      <c r="O490" s="35">
        <f t="shared" si="89"/>
        <v>145250.67224627273</v>
      </c>
      <c r="P490" s="64">
        <f t="shared" si="90"/>
        <v>599</v>
      </c>
      <c r="Q490" s="50">
        <f t="shared" si="94"/>
        <v>4.7700000000000339E-2</v>
      </c>
      <c r="R490" s="64">
        <f t="shared" si="91"/>
        <v>1.8478251001839523E-2</v>
      </c>
      <c r="S490" s="64">
        <f t="shared" si="95"/>
        <v>4.0360190115346778E-5</v>
      </c>
    </row>
    <row r="491" spans="1:19">
      <c r="A491" s="65">
        <v>478</v>
      </c>
      <c r="B491" s="35">
        <v>124502.81680475935</v>
      </c>
      <c r="C491" s="35">
        <v>31935.168969894949</v>
      </c>
      <c r="D491" s="35">
        <v>52930.274884850587</v>
      </c>
      <c r="E491" s="35">
        <v>209368.26065950491</v>
      </c>
      <c r="F491" s="64">
        <f t="shared" si="84"/>
        <v>478</v>
      </c>
      <c r="G491" s="50">
        <f t="shared" si="92"/>
        <v>4.7800000000000342E-2</v>
      </c>
      <c r="H491" s="64">
        <f t="shared" si="85"/>
        <v>1.8518618195581982E-2</v>
      </c>
      <c r="I491" s="64">
        <f t="shared" si="93"/>
        <v>4.0367193742459062E-5</v>
      </c>
      <c r="K491" s="65">
        <v>478</v>
      </c>
      <c r="L491" s="35">
        <f t="shared" si="86"/>
        <v>74701.69008285561</v>
      </c>
      <c r="M491" s="35">
        <f t="shared" si="87"/>
        <v>19161.101381936969</v>
      </c>
      <c r="N491" s="35">
        <f t="shared" si="88"/>
        <v>47637.247396365528</v>
      </c>
      <c r="O491" s="35">
        <f t="shared" si="89"/>
        <v>141500.0388611581</v>
      </c>
      <c r="P491" s="64">
        <f t="shared" si="90"/>
        <v>499</v>
      </c>
      <c r="Q491" s="50">
        <f t="shared" si="94"/>
        <v>4.7800000000000342E-2</v>
      </c>
      <c r="R491" s="64">
        <f t="shared" si="91"/>
        <v>1.8518618195581982E-2</v>
      </c>
      <c r="S491" s="64">
        <f t="shared" si="95"/>
        <v>4.0367193742459062E-5</v>
      </c>
    </row>
    <row r="492" spans="1:19">
      <c r="A492" s="65">
        <v>479</v>
      </c>
      <c r="B492" s="35">
        <v>104293.48280646765</v>
      </c>
      <c r="C492" s="35">
        <v>37451.39728321851</v>
      </c>
      <c r="D492" s="35">
        <v>67626.679519259327</v>
      </c>
      <c r="E492" s="35">
        <v>209371.55960894551</v>
      </c>
      <c r="F492" s="64">
        <f t="shared" si="84"/>
        <v>479</v>
      </c>
      <c r="G492" s="50">
        <f t="shared" si="92"/>
        <v>4.7900000000000345E-2</v>
      </c>
      <c r="H492" s="64">
        <f t="shared" si="85"/>
        <v>1.8558992394166893E-2</v>
      </c>
      <c r="I492" s="64">
        <f t="shared" si="93"/>
        <v>4.0374198584911675E-5</v>
      </c>
      <c r="K492" s="65">
        <v>479</v>
      </c>
      <c r="L492" s="35">
        <f t="shared" si="86"/>
        <v>62576.089683880593</v>
      </c>
      <c r="M492" s="35">
        <f t="shared" si="87"/>
        <v>22470.838369931105</v>
      </c>
      <c r="N492" s="35">
        <f t="shared" si="88"/>
        <v>60864.011567333393</v>
      </c>
      <c r="O492" s="35">
        <f t="shared" si="89"/>
        <v>145910.93962114508</v>
      </c>
      <c r="P492" s="64">
        <f t="shared" si="90"/>
        <v>618</v>
      </c>
      <c r="Q492" s="50">
        <f t="shared" si="94"/>
        <v>4.7900000000000345E-2</v>
      </c>
      <c r="R492" s="64">
        <f t="shared" si="91"/>
        <v>1.8558992394166893E-2</v>
      </c>
      <c r="S492" s="64">
        <f t="shared" si="95"/>
        <v>4.0374198584911675E-5</v>
      </c>
    </row>
    <row r="493" spans="1:19">
      <c r="A493" s="65">
        <v>480</v>
      </c>
      <c r="B493" s="35">
        <v>113041.03758795562</v>
      </c>
      <c r="C493" s="35">
        <v>55029.163388670553</v>
      </c>
      <c r="D493" s="35">
        <v>41391.491272853644</v>
      </c>
      <c r="E493" s="35">
        <v>209461.69224947982</v>
      </c>
      <c r="F493" s="64">
        <f t="shared" si="84"/>
        <v>480</v>
      </c>
      <c r="G493" s="50">
        <f t="shared" si="92"/>
        <v>4.8000000000000348E-2</v>
      </c>
      <c r="H493" s="64">
        <f t="shared" si="85"/>
        <v>1.8599373598809789E-2</v>
      </c>
      <c r="I493" s="64">
        <f t="shared" si="93"/>
        <v>4.0381204642895435E-5</v>
      </c>
      <c r="K493" s="65">
        <v>480</v>
      </c>
      <c r="L493" s="35">
        <f t="shared" si="86"/>
        <v>67824.622552773377</v>
      </c>
      <c r="M493" s="35">
        <f t="shared" si="87"/>
        <v>33017.498033202333</v>
      </c>
      <c r="N493" s="35">
        <f t="shared" si="88"/>
        <v>37252.342145568284</v>
      </c>
      <c r="O493" s="35">
        <f t="shared" si="89"/>
        <v>138094.46273154399</v>
      </c>
      <c r="P493" s="64">
        <f t="shared" si="90"/>
        <v>428</v>
      </c>
      <c r="Q493" s="50">
        <f t="shared" si="94"/>
        <v>4.8000000000000348E-2</v>
      </c>
      <c r="R493" s="64">
        <f t="shared" si="91"/>
        <v>1.8599373598809789E-2</v>
      </c>
      <c r="S493" s="64">
        <f t="shared" si="95"/>
        <v>4.0381204642895435E-5</v>
      </c>
    </row>
    <row r="494" spans="1:19">
      <c r="A494" s="65">
        <v>481</v>
      </c>
      <c r="B494" s="35">
        <v>149306.93309589085</v>
      </c>
      <c r="C494" s="35">
        <v>0</v>
      </c>
      <c r="D494" s="35">
        <v>60240.486401514827</v>
      </c>
      <c r="E494" s="35">
        <v>209547.41949740567</v>
      </c>
      <c r="F494" s="64">
        <f t="shared" si="84"/>
        <v>481</v>
      </c>
      <c r="G494" s="50">
        <f t="shared" si="92"/>
        <v>4.8100000000000351E-2</v>
      </c>
      <c r="H494" s="64">
        <f t="shared" si="85"/>
        <v>1.8639761810726393E-2</v>
      </c>
      <c r="I494" s="64">
        <f t="shared" si="93"/>
        <v>4.0388211916604633E-5</v>
      </c>
      <c r="K494" s="65">
        <v>481</v>
      </c>
      <c r="L494" s="35">
        <f t="shared" si="86"/>
        <v>89584.159857534512</v>
      </c>
      <c r="M494" s="35">
        <f t="shared" si="87"/>
        <v>0</v>
      </c>
      <c r="N494" s="35">
        <f t="shared" si="88"/>
        <v>54216.437761363348</v>
      </c>
      <c r="O494" s="35">
        <f t="shared" si="89"/>
        <v>143800.59761889785</v>
      </c>
      <c r="P494" s="64">
        <f t="shared" si="90"/>
        <v>560</v>
      </c>
      <c r="Q494" s="50">
        <f t="shared" si="94"/>
        <v>4.8100000000000351E-2</v>
      </c>
      <c r="R494" s="64">
        <f t="shared" si="91"/>
        <v>1.8639761810726393E-2</v>
      </c>
      <c r="S494" s="64">
        <f t="shared" si="95"/>
        <v>4.0388211916604633E-5</v>
      </c>
    </row>
    <row r="495" spans="1:19">
      <c r="A495" s="65">
        <v>482</v>
      </c>
      <c r="B495" s="35">
        <v>98047.731520867645</v>
      </c>
      <c r="C495" s="35">
        <v>61261.283004431149</v>
      </c>
      <c r="D495" s="35">
        <v>50268.355140854095</v>
      </c>
      <c r="E495" s="35">
        <v>209577.36966615287</v>
      </c>
      <c r="F495" s="64">
        <f t="shared" si="84"/>
        <v>482</v>
      </c>
      <c r="G495" s="50">
        <f t="shared" si="92"/>
        <v>4.8200000000000354E-2</v>
      </c>
      <c r="H495" s="64">
        <f t="shared" si="85"/>
        <v>1.8680157031132658E-2</v>
      </c>
      <c r="I495" s="64">
        <f t="shared" si="93"/>
        <v>4.0395220406264781E-5</v>
      </c>
      <c r="K495" s="65">
        <v>482</v>
      </c>
      <c r="L495" s="35">
        <f t="shared" si="86"/>
        <v>58828.638912520582</v>
      </c>
      <c r="M495" s="35">
        <f t="shared" si="87"/>
        <v>36756.769802658688</v>
      </c>
      <c r="N495" s="35">
        <f t="shared" si="88"/>
        <v>45241.519626768684</v>
      </c>
      <c r="O495" s="35">
        <f t="shared" si="89"/>
        <v>140826.92834194796</v>
      </c>
      <c r="P495" s="64">
        <f t="shared" si="90"/>
        <v>479</v>
      </c>
      <c r="Q495" s="50">
        <f t="shared" si="94"/>
        <v>4.8200000000000354E-2</v>
      </c>
      <c r="R495" s="64">
        <f t="shared" si="91"/>
        <v>1.8680157031132658E-2</v>
      </c>
      <c r="S495" s="64">
        <f t="shared" si="95"/>
        <v>4.0395220406264781E-5</v>
      </c>
    </row>
    <row r="496" spans="1:19">
      <c r="A496" s="65">
        <v>483</v>
      </c>
      <c r="B496" s="35">
        <v>78093.332706685964</v>
      </c>
      <c r="C496" s="35">
        <v>76059.579989716789</v>
      </c>
      <c r="D496" s="35">
        <v>55579.533012888453</v>
      </c>
      <c r="E496" s="35">
        <v>209732.44570929121</v>
      </c>
      <c r="F496" s="64">
        <f t="shared" si="84"/>
        <v>483</v>
      </c>
      <c r="G496" s="50">
        <f t="shared" si="92"/>
        <v>4.8300000000000357E-2</v>
      </c>
      <c r="H496" s="64">
        <f t="shared" si="85"/>
        <v>1.8720559261244742E-2</v>
      </c>
      <c r="I496" s="64">
        <f t="shared" si="93"/>
        <v>4.0402230112084048E-5</v>
      </c>
      <c r="K496" s="65">
        <v>483</v>
      </c>
      <c r="L496" s="35">
        <f t="shared" si="86"/>
        <v>46855.99962401158</v>
      </c>
      <c r="M496" s="35">
        <f t="shared" si="87"/>
        <v>45635.747993830075</v>
      </c>
      <c r="N496" s="35">
        <f t="shared" si="88"/>
        <v>50021.57971159961</v>
      </c>
      <c r="O496" s="35">
        <f t="shared" si="89"/>
        <v>142513.32732944126</v>
      </c>
      <c r="P496" s="64">
        <f t="shared" si="90"/>
        <v>524</v>
      </c>
      <c r="Q496" s="50">
        <f t="shared" si="94"/>
        <v>4.8300000000000357E-2</v>
      </c>
      <c r="R496" s="64">
        <f t="shared" si="91"/>
        <v>1.8720559261244742E-2</v>
      </c>
      <c r="S496" s="64">
        <f t="shared" si="95"/>
        <v>4.0402230112084048E-5</v>
      </c>
    </row>
    <row r="497" spans="1:19">
      <c r="A497" s="65">
        <v>484</v>
      </c>
      <c r="B497" s="35">
        <v>149175.55081532348</v>
      </c>
      <c r="C497" s="35">
        <v>10531.177980267834</v>
      </c>
      <c r="D497" s="35">
        <v>50037.365248480201</v>
      </c>
      <c r="E497" s="35">
        <v>209744.09404407151</v>
      </c>
      <c r="F497" s="64">
        <f t="shared" si="84"/>
        <v>484</v>
      </c>
      <c r="G497" s="50">
        <f t="shared" si="92"/>
        <v>4.8400000000000359E-2</v>
      </c>
      <c r="H497" s="64">
        <f t="shared" si="85"/>
        <v>1.8760968502279072E-2</v>
      </c>
      <c r="I497" s="64">
        <f t="shared" si="93"/>
        <v>4.0409241034329579E-5</v>
      </c>
      <c r="K497" s="65">
        <v>484</v>
      </c>
      <c r="L497" s="35">
        <f t="shared" si="86"/>
        <v>89505.330489194093</v>
      </c>
      <c r="M497" s="35">
        <f t="shared" si="87"/>
        <v>6318.7067881606999</v>
      </c>
      <c r="N497" s="35">
        <f t="shared" si="88"/>
        <v>45033.62872363218</v>
      </c>
      <c r="O497" s="35">
        <f t="shared" si="89"/>
        <v>140857.666000987</v>
      </c>
      <c r="P497" s="64">
        <f t="shared" si="90"/>
        <v>481</v>
      </c>
      <c r="Q497" s="50">
        <f t="shared" si="94"/>
        <v>4.8400000000000359E-2</v>
      </c>
      <c r="R497" s="64">
        <f t="shared" si="91"/>
        <v>1.8760968502279072E-2</v>
      </c>
      <c r="S497" s="64">
        <f t="shared" si="95"/>
        <v>4.0409241034329579E-5</v>
      </c>
    </row>
    <row r="498" spans="1:19">
      <c r="A498" s="65">
        <v>485</v>
      </c>
      <c r="B498" s="35">
        <v>85242.862177148112</v>
      </c>
      <c r="C498" s="35">
        <v>66296.950497154408</v>
      </c>
      <c r="D498" s="35">
        <v>58277.761316008837</v>
      </c>
      <c r="E498" s="35">
        <v>209817.57399031136</v>
      </c>
      <c r="F498" s="64">
        <f t="shared" si="84"/>
        <v>485</v>
      </c>
      <c r="G498" s="50">
        <f t="shared" si="92"/>
        <v>4.8500000000000362E-2</v>
      </c>
      <c r="H498" s="64">
        <f t="shared" si="85"/>
        <v>1.8801384755452229E-2</v>
      </c>
      <c r="I498" s="64">
        <f t="shared" si="93"/>
        <v>4.0416253173157501E-5</v>
      </c>
      <c r="K498" s="65">
        <v>485</v>
      </c>
      <c r="L498" s="35">
        <f t="shared" si="86"/>
        <v>51145.717306288869</v>
      </c>
      <c r="M498" s="35">
        <f t="shared" si="87"/>
        <v>39778.170298292644</v>
      </c>
      <c r="N498" s="35">
        <f t="shared" si="88"/>
        <v>52449.985184407953</v>
      </c>
      <c r="O498" s="35">
        <f t="shared" si="89"/>
        <v>143373.87278898945</v>
      </c>
      <c r="P498" s="64">
        <f t="shared" si="90"/>
        <v>542</v>
      </c>
      <c r="Q498" s="50">
        <f t="shared" si="94"/>
        <v>4.8500000000000362E-2</v>
      </c>
      <c r="R498" s="64">
        <f t="shared" si="91"/>
        <v>1.8801384755452229E-2</v>
      </c>
      <c r="S498" s="64">
        <f t="shared" si="95"/>
        <v>4.0416253173157501E-5</v>
      </c>
    </row>
    <row r="499" spans="1:19">
      <c r="A499" s="65">
        <v>486</v>
      </c>
      <c r="B499" s="35">
        <v>125888.63371290138</v>
      </c>
      <c r="C499" s="35">
        <v>19872.242666045004</v>
      </c>
      <c r="D499" s="35">
        <v>64200.480679244763</v>
      </c>
      <c r="E499" s="35">
        <v>209961.35705819115</v>
      </c>
      <c r="F499" s="64">
        <f t="shared" si="84"/>
        <v>486</v>
      </c>
      <c r="G499" s="50">
        <f t="shared" si="92"/>
        <v>4.8600000000000365E-2</v>
      </c>
      <c r="H499" s="64">
        <f t="shared" si="85"/>
        <v>1.8841808021981026E-2</v>
      </c>
      <c r="I499" s="64">
        <f t="shared" si="93"/>
        <v>4.0423266528796797E-5</v>
      </c>
      <c r="K499" s="65">
        <v>486</v>
      </c>
      <c r="L499" s="35">
        <f t="shared" si="86"/>
        <v>75533.180227740828</v>
      </c>
      <c r="M499" s="35">
        <f t="shared" si="87"/>
        <v>11923.345599627002</v>
      </c>
      <c r="N499" s="35">
        <f t="shared" si="88"/>
        <v>57780.432611320291</v>
      </c>
      <c r="O499" s="35">
        <f t="shared" si="89"/>
        <v>145236.95843868813</v>
      </c>
      <c r="P499" s="64">
        <f t="shared" si="90"/>
        <v>598</v>
      </c>
      <c r="Q499" s="50">
        <f t="shared" si="94"/>
        <v>4.8600000000000365E-2</v>
      </c>
      <c r="R499" s="64">
        <f t="shared" si="91"/>
        <v>1.8841808021981026E-2</v>
      </c>
      <c r="S499" s="64">
        <f t="shared" si="95"/>
        <v>4.0423266528796797E-5</v>
      </c>
    </row>
    <row r="500" spans="1:19">
      <c r="A500" s="65">
        <v>487</v>
      </c>
      <c r="B500" s="35">
        <v>139057.77231176797</v>
      </c>
      <c r="C500" s="35">
        <v>0</v>
      </c>
      <c r="D500" s="35">
        <v>71028.803372901049</v>
      </c>
      <c r="E500" s="35">
        <v>210086.57568466902</v>
      </c>
      <c r="F500" s="64">
        <f t="shared" si="84"/>
        <v>487</v>
      </c>
      <c r="G500" s="50">
        <f t="shared" si="92"/>
        <v>4.8700000000000368E-2</v>
      </c>
      <c r="H500" s="64">
        <f t="shared" si="85"/>
        <v>1.8882238303082419E-2</v>
      </c>
      <c r="I500" s="64">
        <f t="shared" si="93"/>
        <v>4.0430281101393184E-5</v>
      </c>
      <c r="K500" s="65">
        <v>487</v>
      </c>
      <c r="L500" s="35">
        <f t="shared" si="86"/>
        <v>83434.663387060777</v>
      </c>
      <c r="M500" s="35">
        <f t="shared" si="87"/>
        <v>0</v>
      </c>
      <c r="N500" s="35">
        <f t="shared" si="88"/>
        <v>63925.923035610947</v>
      </c>
      <c r="O500" s="35">
        <f t="shared" si="89"/>
        <v>147360.58642267174</v>
      </c>
      <c r="P500" s="64">
        <f t="shared" si="90"/>
        <v>665</v>
      </c>
      <c r="Q500" s="50">
        <f t="shared" si="94"/>
        <v>4.8700000000000368E-2</v>
      </c>
      <c r="R500" s="64">
        <f t="shared" si="91"/>
        <v>1.8882238303082419E-2</v>
      </c>
      <c r="S500" s="64">
        <f t="shared" si="95"/>
        <v>4.0430281101393184E-5</v>
      </c>
    </row>
    <row r="501" spans="1:19">
      <c r="A501" s="65">
        <v>488</v>
      </c>
      <c r="B501" s="35">
        <v>137640.82788622708</v>
      </c>
      <c r="C501" s="35">
        <v>18283.2094108028</v>
      </c>
      <c r="D501" s="35">
        <v>54200.617845420886</v>
      </c>
      <c r="E501" s="35">
        <v>210124.65514245076</v>
      </c>
      <c r="F501" s="64">
        <f t="shared" si="84"/>
        <v>488</v>
      </c>
      <c r="G501" s="50">
        <f t="shared" si="92"/>
        <v>4.8800000000000371E-2</v>
      </c>
      <c r="H501" s="64">
        <f t="shared" si="85"/>
        <v>1.8922675599973706E-2</v>
      </c>
      <c r="I501" s="64">
        <f t="shared" si="93"/>
        <v>4.0437296891286667E-5</v>
      </c>
      <c r="K501" s="65">
        <v>488</v>
      </c>
      <c r="L501" s="35">
        <f t="shared" si="86"/>
        <v>82584.496731736246</v>
      </c>
      <c r="M501" s="35">
        <f t="shared" si="87"/>
        <v>10969.925646481679</v>
      </c>
      <c r="N501" s="35">
        <f t="shared" si="88"/>
        <v>48780.5560608788</v>
      </c>
      <c r="O501" s="35">
        <f t="shared" si="89"/>
        <v>142334.97843909671</v>
      </c>
      <c r="P501" s="64">
        <f t="shared" si="90"/>
        <v>520</v>
      </c>
      <c r="Q501" s="50">
        <f t="shared" si="94"/>
        <v>4.8800000000000371E-2</v>
      </c>
      <c r="R501" s="64">
        <f t="shared" si="91"/>
        <v>1.8922675599973706E-2</v>
      </c>
      <c r="S501" s="64">
        <f t="shared" si="95"/>
        <v>4.0437296891286667E-5</v>
      </c>
    </row>
    <row r="502" spans="1:19">
      <c r="A502" s="65">
        <v>489</v>
      </c>
      <c r="B502" s="35">
        <v>107367.42703129935</v>
      </c>
      <c r="C502" s="35">
        <v>38217.43619093595</v>
      </c>
      <c r="D502" s="35">
        <v>64732.07838828917</v>
      </c>
      <c r="E502" s="35">
        <v>210316.94161052446</v>
      </c>
      <c r="F502" s="64">
        <f t="shared" si="84"/>
        <v>489</v>
      </c>
      <c r="G502" s="50">
        <f t="shared" si="92"/>
        <v>4.8900000000000374E-2</v>
      </c>
      <c r="H502" s="64">
        <f t="shared" si="85"/>
        <v>1.8963119913872315E-2</v>
      </c>
      <c r="I502" s="64">
        <f t="shared" si="93"/>
        <v>4.0444313898609086E-5</v>
      </c>
      <c r="K502" s="65">
        <v>489</v>
      </c>
      <c r="L502" s="35">
        <f t="shared" si="86"/>
        <v>64420.456218779604</v>
      </c>
      <c r="M502" s="35">
        <f t="shared" si="87"/>
        <v>22930.46171456157</v>
      </c>
      <c r="N502" s="35">
        <f t="shared" si="88"/>
        <v>58258.870549460255</v>
      </c>
      <c r="O502" s="35">
        <f t="shared" si="89"/>
        <v>145609.78848280144</v>
      </c>
      <c r="P502" s="64">
        <f t="shared" si="90"/>
        <v>609</v>
      </c>
      <c r="Q502" s="50">
        <f t="shared" si="94"/>
        <v>4.8900000000000374E-2</v>
      </c>
      <c r="R502" s="64">
        <f t="shared" si="91"/>
        <v>1.8963119913872315E-2</v>
      </c>
      <c r="S502" s="64">
        <f t="shared" si="95"/>
        <v>4.0444313898609086E-5</v>
      </c>
    </row>
    <row r="503" spans="1:19">
      <c r="A503" s="65">
        <v>490</v>
      </c>
      <c r="B503" s="35">
        <v>106201.84607605882</v>
      </c>
      <c r="C503" s="35">
        <v>57794.813553009277</v>
      </c>
      <c r="D503" s="35">
        <v>46364.71035291451</v>
      </c>
      <c r="E503" s="35">
        <v>210361.36998198263</v>
      </c>
      <c r="F503" s="64">
        <f t="shared" si="84"/>
        <v>490</v>
      </c>
      <c r="G503" s="50">
        <f t="shared" si="92"/>
        <v>4.9000000000000377E-2</v>
      </c>
      <c r="H503" s="64">
        <f t="shared" si="85"/>
        <v>1.9003571245995821E-2</v>
      </c>
      <c r="I503" s="64">
        <f t="shared" si="93"/>
        <v>4.0451332123506156E-5</v>
      </c>
      <c r="K503" s="65">
        <v>490</v>
      </c>
      <c r="L503" s="35">
        <f t="shared" si="86"/>
        <v>63721.107645635289</v>
      </c>
      <c r="M503" s="35">
        <f t="shared" si="87"/>
        <v>34676.888131805565</v>
      </c>
      <c r="N503" s="35">
        <f t="shared" si="88"/>
        <v>41728.239317623062</v>
      </c>
      <c r="O503" s="35">
        <f t="shared" si="89"/>
        <v>140126.23509506392</v>
      </c>
      <c r="P503" s="64">
        <f t="shared" si="90"/>
        <v>466</v>
      </c>
      <c r="Q503" s="50">
        <f t="shared" si="94"/>
        <v>4.9000000000000377E-2</v>
      </c>
      <c r="R503" s="64">
        <f t="shared" si="91"/>
        <v>1.9003571245995821E-2</v>
      </c>
      <c r="S503" s="64">
        <f t="shared" si="95"/>
        <v>4.0451332123506156E-5</v>
      </c>
    </row>
    <row r="504" spans="1:19">
      <c r="A504" s="65">
        <v>491</v>
      </c>
      <c r="B504" s="35">
        <v>85768.353317266461</v>
      </c>
      <c r="C504" s="35">
        <v>75436.257968742662</v>
      </c>
      <c r="D504" s="35">
        <v>49210.542754304188</v>
      </c>
      <c r="E504" s="35">
        <v>210415.15404031333</v>
      </c>
      <c r="F504" s="64">
        <f t="shared" si="84"/>
        <v>491</v>
      </c>
      <c r="G504" s="50">
        <f t="shared" si="92"/>
        <v>4.9100000000000379E-2</v>
      </c>
      <c r="H504" s="64">
        <f t="shared" si="85"/>
        <v>1.9044029597562132E-2</v>
      </c>
      <c r="I504" s="64">
        <f t="shared" si="93"/>
        <v>4.0458351566310946E-5</v>
      </c>
      <c r="K504" s="65">
        <v>491</v>
      </c>
      <c r="L504" s="35">
        <f t="shared" si="86"/>
        <v>51461.011990359875</v>
      </c>
      <c r="M504" s="35">
        <f t="shared" si="87"/>
        <v>45261.754781245596</v>
      </c>
      <c r="N504" s="35">
        <f t="shared" si="88"/>
        <v>44289.488478873769</v>
      </c>
      <c r="O504" s="35">
        <f t="shared" si="89"/>
        <v>141012.25525047924</v>
      </c>
      <c r="P504" s="64">
        <f t="shared" si="90"/>
        <v>484</v>
      </c>
      <c r="Q504" s="50">
        <f t="shared" si="94"/>
        <v>4.9100000000000379E-2</v>
      </c>
      <c r="R504" s="64">
        <f t="shared" si="91"/>
        <v>1.9044029597562132E-2</v>
      </c>
      <c r="S504" s="64">
        <f t="shared" si="95"/>
        <v>4.0458351566310946E-5</v>
      </c>
    </row>
    <row r="505" spans="1:19">
      <c r="A505" s="65">
        <v>492</v>
      </c>
      <c r="B505" s="35">
        <v>119205.83097740691</v>
      </c>
      <c r="C505" s="35">
        <v>31441.157935885487</v>
      </c>
      <c r="D505" s="35">
        <v>59977.722669051895</v>
      </c>
      <c r="E505" s="35">
        <v>210624.71158234429</v>
      </c>
      <c r="F505" s="64">
        <f t="shared" si="84"/>
        <v>492</v>
      </c>
      <c r="G505" s="50">
        <f t="shared" si="92"/>
        <v>4.9200000000000382E-2</v>
      </c>
      <c r="H505" s="64">
        <f t="shared" si="85"/>
        <v>1.908449496978935E-2</v>
      </c>
      <c r="I505" s="64">
        <f t="shared" si="93"/>
        <v>4.0465372227217744E-5</v>
      </c>
      <c r="K505" s="65">
        <v>492</v>
      </c>
      <c r="L505" s="35">
        <f t="shared" si="86"/>
        <v>71523.498586444141</v>
      </c>
      <c r="M505" s="35">
        <f t="shared" si="87"/>
        <v>18864.694761531293</v>
      </c>
      <c r="N505" s="35">
        <f t="shared" si="88"/>
        <v>53979.950402146707</v>
      </c>
      <c r="O505" s="35">
        <f t="shared" si="89"/>
        <v>144368.14375012214</v>
      </c>
      <c r="P505" s="64">
        <f t="shared" si="90"/>
        <v>576</v>
      </c>
      <c r="Q505" s="50">
        <f t="shared" si="94"/>
        <v>4.9200000000000382E-2</v>
      </c>
      <c r="R505" s="64">
        <f t="shared" si="91"/>
        <v>1.908449496978935E-2</v>
      </c>
      <c r="S505" s="64">
        <f t="shared" si="95"/>
        <v>4.0465372227217744E-5</v>
      </c>
    </row>
    <row r="506" spans="1:19">
      <c r="A506" s="65">
        <v>493</v>
      </c>
      <c r="B506" s="35">
        <v>148525.30753113265</v>
      </c>
      <c r="C506" s="35">
        <v>0</v>
      </c>
      <c r="D506" s="35">
        <v>62137.581465471427</v>
      </c>
      <c r="E506" s="35">
        <v>210662.88899660407</v>
      </c>
      <c r="F506" s="64">
        <f t="shared" si="84"/>
        <v>493</v>
      </c>
      <c r="G506" s="50">
        <f t="shared" si="92"/>
        <v>4.9300000000000385E-2</v>
      </c>
      <c r="H506" s="64">
        <f t="shared" si="85"/>
        <v>1.9124967363895719E-2</v>
      </c>
      <c r="I506" s="64">
        <f t="shared" si="93"/>
        <v>4.0472394106368798E-5</v>
      </c>
      <c r="K506" s="65">
        <v>493</v>
      </c>
      <c r="L506" s="35">
        <f t="shared" si="86"/>
        <v>89115.184518679584</v>
      </c>
      <c r="M506" s="35">
        <f t="shared" si="87"/>
        <v>0</v>
      </c>
      <c r="N506" s="35">
        <f t="shared" si="88"/>
        <v>55923.823318924282</v>
      </c>
      <c r="O506" s="35">
        <f t="shared" si="89"/>
        <v>145039.00783760386</v>
      </c>
      <c r="P506" s="64">
        <f t="shared" si="90"/>
        <v>594</v>
      </c>
      <c r="Q506" s="50">
        <f t="shared" si="94"/>
        <v>4.9300000000000385E-2</v>
      </c>
      <c r="R506" s="64">
        <f t="shared" si="91"/>
        <v>1.9124967363895719E-2</v>
      </c>
      <c r="S506" s="64">
        <f t="shared" si="95"/>
        <v>4.0472394106368798E-5</v>
      </c>
    </row>
    <row r="507" spans="1:19">
      <c r="A507" s="65">
        <v>494</v>
      </c>
      <c r="B507" s="35">
        <v>142401.79198155511</v>
      </c>
      <c r="C507" s="35">
        <v>20950.842065174853</v>
      </c>
      <c r="D507" s="35">
        <v>47468.069966804818</v>
      </c>
      <c r="E507" s="35">
        <v>210820.70401353479</v>
      </c>
      <c r="F507" s="64">
        <f t="shared" si="84"/>
        <v>494</v>
      </c>
      <c r="G507" s="50">
        <f t="shared" si="92"/>
        <v>4.9400000000000388E-2</v>
      </c>
      <c r="H507" s="64">
        <f t="shared" si="85"/>
        <v>1.9165446781099708E-2</v>
      </c>
      <c r="I507" s="64">
        <f t="shared" si="93"/>
        <v>4.0479417203989621E-5</v>
      </c>
      <c r="K507" s="65">
        <v>494</v>
      </c>
      <c r="L507" s="35">
        <f t="shared" si="86"/>
        <v>85441.075188933071</v>
      </c>
      <c r="M507" s="35">
        <f t="shared" si="87"/>
        <v>12570.505239104912</v>
      </c>
      <c r="N507" s="35">
        <f t="shared" si="88"/>
        <v>42721.262970124335</v>
      </c>
      <c r="O507" s="35">
        <f t="shared" si="89"/>
        <v>140732.84339816231</v>
      </c>
      <c r="P507" s="64">
        <f t="shared" si="90"/>
        <v>478</v>
      </c>
      <c r="Q507" s="50">
        <f t="shared" si="94"/>
        <v>4.9400000000000388E-2</v>
      </c>
      <c r="R507" s="64">
        <f t="shared" si="91"/>
        <v>1.9165446781099708E-2</v>
      </c>
      <c r="S507" s="64">
        <f t="shared" si="95"/>
        <v>4.0479417203989621E-5</v>
      </c>
    </row>
    <row r="508" spans="1:19">
      <c r="A508" s="65">
        <v>495</v>
      </c>
      <c r="B508" s="35">
        <v>147928.80030005286</v>
      </c>
      <c r="C508" s="35">
        <v>26223.849614865434</v>
      </c>
      <c r="D508" s="35">
        <v>36694.617239470579</v>
      </c>
      <c r="E508" s="35">
        <v>210847.26715438889</v>
      </c>
      <c r="F508" s="64">
        <f t="shared" si="84"/>
        <v>495</v>
      </c>
      <c r="G508" s="50">
        <f t="shared" si="92"/>
        <v>4.9500000000000391E-2</v>
      </c>
      <c r="H508" s="64">
        <f t="shared" si="85"/>
        <v>1.9205933222620094E-2</v>
      </c>
      <c r="I508" s="64">
        <f t="shared" si="93"/>
        <v>4.0486441520385524E-5</v>
      </c>
      <c r="K508" s="65">
        <v>495</v>
      </c>
      <c r="L508" s="35">
        <f t="shared" si="86"/>
        <v>88757.28018003171</v>
      </c>
      <c r="M508" s="35">
        <f t="shared" si="87"/>
        <v>15734.30976891926</v>
      </c>
      <c r="N508" s="35">
        <f t="shared" si="88"/>
        <v>33025.155515523526</v>
      </c>
      <c r="O508" s="35">
        <f t="shared" si="89"/>
        <v>137516.74546447449</v>
      </c>
      <c r="P508" s="64">
        <f t="shared" si="90"/>
        <v>419</v>
      </c>
      <c r="Q508" s="50">
        <f t="shared" si="94"/>
        <v>4.9500000000000391E-2</v>
      </c>
      <c r="R508" s="64">
        <f t="shared" si="91"/>
        <v>1.9205933222620094E-2</v>
      </c>
      <c r="S508" s="64">
        <f t="shared" si="95"/>
        <v>4.0486441520385524E-5</v>
      </c>
    </row>
    <row r="509" spans="1:19">
      <c r="A509" s="65">
        <v>496</v>
      </c>
      <c r="B509" s="35">
        <v>158183.8154815695</v>
      </c>
      <c r="C509" s="35">
        <v>5304.5731622109824</v>
      </c>
      <c r="D509" s="35">
        <v>47501.716042473476</v>
      </c>
      <c r="E509" s="35">
        <v>210990.10468625397</v>
      </c>
      <c r="F509" s="64">
        <f t="shared" si="84"/>
        <v>496</v>
      </c>
      <c r="G509" s="50">
        <f t="shared" si="92"/>
        <v>4.9600000000000394E-2</v>
      </c>
      <c r="H509" s="64">
        <f t="shared" si="85"/>
        <v>1.9246426689675727E-2</v>
      </c>
      <c r="I509" s="64">
        <f t="shared" si="93"/>
        <v>4.0493467055632837E-5</v>
      </c>
      <c r="K509" s="65">
        <v>496</v>
      </c>
      <c r="L509" s="35">
        <f t="shared" si="86"/>
        <v>94910.289288941698</v>
      </c>
      <c r="M509" s="35">
        <f t="shared" si="87"/>
        <v>3182.7438973265894</v>
      </c>
      <c r="N509" s="35">
        <f t="shared" si="88"/>
        <v>42751.544438226127</v>
      </c>
      <c r="O509" s="35">
        <f t="shared" si="89"/>
        <v>140844.57762449441</v>
      </c>
      <c r="P509" s="64">
        <f t="shared" si="90"/>
        <v>480</v>
      </c>
      <c r="Q509" s="50">
        <f t="shared" si="94"/>
        <v>4.9600000000000394E-2</v>
      </c>
      <c r="R509" s="64">
        <f t="shared" si="91"/>
        <v>1.9246426689675727E-2</v>
      </c>
      <c r="S509" s="64">
        <f t="shared" si="95"/>
        <v>4.0493467055632837E-5</v>
      </c>
    </row>
    <row r="510" spans="1:19">
      <c r="A510" s="65">
        <v>497</v>
      </c>
      <c r="B510" s="35">
        <v>149188.88257811038</v>
      </c>
      <c r="C510" s="35">
        <v>11816.140054557396</v>
      </c>
      <c r="D510" s="35">
        <v>50000.614941957203</v>
      </c>
      <c r="E510" s="35">
        <v>211005.63757462497</v>
      </c>
      <c r="F510" s="64">
        <f t="shared" si="84"/>
        <v>497</v>
      </c>
      <c r="G510" s="50">
        <f t="shared" si="92"/>
        <v>4.9700000000000397E-2</v>
      </c>
      <c r="H510" s="64">
        <f t="shared" si="85"/>
        <v>1.928692718348576E-2</v>
      </c>
      <c r="I510" s="64">
        <f t="shared" si="93"/>
        <v>4.05004938100334E-5</v>
      </c>
      <c r="K510" s="65">
        <v>497</v>
      </c>
      <c r="L510" s="35">
        <f t="shared" si="86"/>
        <v>89513.329546866225</v>
      </c>
      <c r="M510" s="35">
        <f t="shared" si="87"/>
        <v>7089.6840327344371</v>
      </c>
      <c r="N510" s="35">
        <f t="shared" si="88"/>
        <v>45000.553447761486</v>
      </c>
      <c r="O510" s="35">
        <f t="shared" si="89"/>
        <v>141603.56702736215</v>
      </c>
      <c r="P510" s="64">
        <f t="shared" si="90"/>
        <v>501</v>
      </c>
      <c r="Q510" s="50">
        <f t="shared" si="94"/>
        <v>4.9700000000000397E-2</v>
      </c>
      <c r="R510" s="64">
        <f t="shared" si="91"/>
        <v>1.928692718348576E-2</v>
      </c>
      <c r="S510" s="64">
        <f t="shared" si="95"/>
        <v>4.05004938100334E-5</v>
      </c>
    </row>
    <row r="511" spans="1:19">
      <c r="A511" s="65">
        <v>498</v>
      </c>
      <c r="B511" s="35">
        <v>133819.74118482968</v>
      </c>
      <c r="C511" s="35">
        <v>33369.673158436766</v>
      </c>
      <c r="D511" s="35">
        <v>43830.151393658292</v>
      </c>
      <c r="E511" s="35">
        <v>211019.56573692476</v>
      </c>
      <c r="F511" s="64">
        <f t="shared" si="84"/>
        <v>498</v>
      </c>
      <c r="G511" s="50">
        <f t="shared" si="92"/>
        <v>4.98000000000004E-2</v>
      </c>
      <c r="H511" s="64">
        <f t="shared" si="85"/>
        <v>1.9327434705269569E-2</v>
      </c>
      <c r="I511" s="64">
        <f t="shared" si="93"/>
        <v>4.0507521783809258E-5</v>
      </c>
      <c r="K511" s="65">
        <v>498</v>
      </c>
      <c r="L511" s="35">
        <f t="shared" si="86"/>
        <v>80291.8447108978</v>
      </c>
      <c r="M511" s="35">
        <f t="shared" si="87"/>
        <v>20021.803895062058</v>
      </c>
      <c r="N511" s="35">
        <f t="shared" si="88"/>
        <v>39447.136254292462</v>
      </c>
      <c r="O511" s="35">
        <f t="shared" si="89"/>
        <v>139760.78486025232</v>
      </c>
      <c r="P511" s="64">
        <f t="shared" si="90"/>
        <v>459</v>
      </c>
      <c r="Q511" s="50">
        <f t="shared" si="94"/>
        <v>4.98000000000004E-2</v>
      </c>
      <c r="R511" s="64">
        <f t="shared" si="91"/>
        <v>1.9327434705269569E-2</v>
      </c>
      <c r="S511" s="64">
        <f t="shared" si="95"/>
        <v>4.0507521783809258E-5</v>
      </c>
    </row>
    <row r="512" spans="1:19">
      <c r="A512" s="65">
        <v>499</v>
      </c>
      <c r="B512" s="35">
        <v>108826.62123200635</v>
      </c>
      <c r="C512" s="35">
        <v>54101.290021932822</v>
      </c>
      <c r="D512" s="35">
        <v>48114.460952181675</v>
      </c>
      <c r="E512" s="35">
        <v>211042.37220612087</v>
      </c>
      <c r="F512" s="64">
        <f t="shared" si="84"/>
        <v>499</v>
      </c>
      <c r="G512" s="50">
        <f t="shared" si="92"/>
        <v>4.9900000000000402E-2</v>
      </c>
      <c r="H512" s="64">
        <f t="shared" si="85"/>
        <v>1.9367949256246634E-2</v>
      </c>
      <c r="I512" s="64">
        <f t="shared" si="93"/>
        <v>4.0514550977064495E-5</v>
      </c>
      <c r="K512" s="65">
        <v>499</v>
      </c>
      <c r="L512" s="35">
        <f t="shared" si="86"/>
        <v>65295.972739203804</v>
      </c>
      <c r="M512" s="35">
        <f t="shared" si="87"/>
        <v>32460.774013159691</v>
      </c>
      <c r="N512" s="35">
        <f t="shared" si="88"/>
        <v>43303.014856963506</v>
      </c>
      <c r="O512" s="35">
        <f t="shared" si="89"/>
        <v>141059.76160932699</v>
      </c>
      <c r="P512" s="64">
        <f t="shared" si="90"/>
        <v>488</v>
      </c>
      <c r="Q512" s="50">
        <f t="shared" si="94"/>
        <v>4.9900000000000402E-2</v>
      </c>
      <c r="R512" s="64">
        <f t="shared" si="91"/>
        <v>1.9367949256246634E-2</v>
      </c>
      <c r="S512" s="64">
        <f t="shared" si="95"/>
        <v>4.0514550977064495E-5</v>
      </c>
    </row>
    <row r="513" spans="1:19">
      <c r="A513" s="65">
        <v>500</v>
      </c>
      <c r="B513" s="35">
        <v>137182.81406301289</v>
      </c>
      <c r="C513" s="35">
        <v>23136.848273164385</v>
      </c>
      <c r="D513" s="35">
        <v>50955.700916223861</v>
      </c>
      <c r="E513" s="35">
        <v>211275.36325240115</v>
      </c>
      <c r="F513" s="64">
        <f t="shared" si="84"/>
        <v>500</v>
      </c>
      <c r="G513" s="50">
        <f t="shared" si="92"/>
        <v>5.0000000000000405E-2</v>
      </c>
      <c r="H513" s="64">
        <f t="shared" si="85"/>
        <v>1.9408470837636721E-2</v>
      </c>
      <c r="I513" s="64">
        <f t="shared" si="93"/>
        <v>4.0521581390087075E-5</v>
      </c>
      <c r="K513" s="65">
        <v>500</v>
      </c>
      <c r="L513" s="35">
        <f t="shared" si="86"/>
        <v>82309.688437807738</v>
      </c>
      <c r="M513" s="35">
        <f t="shared" si="87"/>
        <v>13882.10896389863</v>
      </c>
      <c r="N513" s="35">
        <f t="shared" si="88"/>
        <v>45860.130824601474</v>
      </c>
      <c r="O513" s="35">
        <f t="shared" si="89"/>
        <v>142051.92822630785</v>
      </c>
      <c r="P513" s="64">
        <f t="shared" si="90"/>
        <v>511</v>
      </c>
      <c r="Q513" s="50">
        <f t="shared" si="94"/>
        <v>5.0000000000000405E-2</v>
      </c>
      <c r="R513" s="64">
        <f t="shared" si="91"/>
        <v>1.9408470837636721E-2</v>
      </c>
      <c r="S513" s="64">
        <f t="shared" si="95"/>
        <v>4.0521581390087075E-5</v>
      </c>
    </row>
    <row r="514" spans="1:19">
      <c r="A514" s="65">
        <v>501</v>
      </c>
      <c r="B514" s="35">
        <v>105247.99567766648</v>
      </c>
      <c r="C514" s="35">
        <v>45117.525410364637</v>
      </c>
      <c r="D514" s="35">
        <v>61002.200479838386</v>
      </c>
      <c r="E514" s="35">
        <v>211367.72156786951</v>
      </c>
      <c r="F514" s="64">
        <f t="shared" si="84"/>
        <v>501</v>
      </c>
      <c r="G514" s="50">
        <f t="shared" si="92"/>
        <v>5.0100000000000408E-2</v>
      </c>
      <c r="H514" s="64">
        <f t="shared" si="85"/>
        <v>1.9448999450659872E-2</v>
      </c>
      <c r="I514" s="64">
        <f t="shared" si="93"/>
        <v>4.0528613023151083E-5</v>
      </c>
      <c r="K514" s="65">
        <v>501</v>
      </c>
      <c r="L514" s="35">
        <f t="shared" si="86"/>
        <v>63148.797406599886</v>
      </c>
      <c r="M514" s="35">
        <f t="shared" si="87"/>
        <v>27070.51524621878</v>
      </c>
      <c r="N514" s="35">
        <f t="shared" si="88"/>
        <v>54901.98043185455</v>
      </c>
      <c r="O514" s="35">
        <f t="shared" si="89"/>
        <v>145121.29308467323</v>
      </c>
      <c r="P514" s="64">
        <f t="shared" si="90"/>
        <v>595</v>
      </c>
      <c r="Q514" s="50">
        <f t="shared" si="94"/>
        <v>5.0100000000000408E-2</v>
      </c>
      <c r="R514" s="64">
        <f t="shared" si="91"/>
        <v>1.9448999450659872E-2</v>
      </c>
      <c r="S514" s="64">
        <f t="shared" si="95"/>
        <v>4.0528613023151083E-5</v>
      </c>
    </row>
    <row r="515" spans="1:19">
      <c r="A515" s="65">
        <v>502</v>
      </c>
      <c r="B515" s="35">
        <v>133641.66709323696</v>
      </c>
      <c r="C515" s="35">
        <v>27105.753518876623</v>
      </c>
      <c r="D515" s="35">
        <v>50656.75938854117</v>
      </c>
      <c r="E515" s="35">
        <v>211404.18000065474</v>
      </c>
      <c r="F515" s="64">
        <f t="shared" si="84"/>
        <v>502</v>
      </c>
      <c r="G515" s="50">
        <f t="shared" si="92"/>
        <v>5.0200000000000411E-2</v>
      </c>
      <c r="H515" s="64">
        <f t="shared" si="85"/>
        <v>1.948953509653624E-2</v>
      </c>
      <c r="I515" s="64">
        <f t="shared" si="93"/>
        <v>4.0535645876367543E-5</v>
      </c>
      <c r="K515" s="65">
        <v>502</v>
      </c>
      <c r="L515" s="35">
        <f t="shared" si="86"/>
        <v>80185.00025594217</v>
      </c>
      <c r="M515" s="35">
        <f t="shared" si="87"/>
        <v>16263.452111325973</v>
      </c>
      <c r="N515" s="35">
        <f t="shared" si="88"/>
        <v>45591.083449687052</v>
      </c>
      <c r="O515" s="35">
        <f t="shared" si="89"/>
        <v>142039.53581695521</v>
      </c>
      <c r="P515" s="64">
        <f t="shared" si="90"/>
        <v>508</v>
      </c>
      <c r="Q515" s="50">
        <f t="shared" si="94"/>
        <v>5.0200000000000411E-2</v>
      </c>
      <c r="R515" s="64">
        <f t="shared" si="91"/>
        <v>1.948953509653624E-2</v>
      </c>
      <c r="S515" s="64">
        <f t="shared" si="95"/>
        <v>4.0535645876367543E-5</v>
      </c>
    </row>
    <row r="516" spans="1:19">
      <c r="A516" s="65">
        <v>503</v>
      </c>
      <c r="B516" s="35">
        <v>121325.29396967898</v>
      </c>
      <c r="C516" s="35">
        <v>39406.227125125988</v>
      </c>
      <c r="D516" s="35">
        <v>50680.188352488389</v>
      </c>
      <c r="E516" s="35">
        <v>211411.70944729337</v>
      </c>
      <c r="F516" s="64">
        <f t="shared" si="84"/>
        <v>503</v>
      </c>
      <c r="G516" s="50">
        <f t="shared" si="92"/>
        <v>5.0300000000000414E-2</v>
      </c>
      <c r="H516" s="64">
        <f t="shared" si="85"/>
        <v>1.9530077776486243E-2</v>
      </c>
      <c r="I516" s="64">
        <f t="shared" si="93"/>
        <v>4.0542679950003602E-5</v>
      </c>
      <c r="K516" s="65">
        <v>503</v>
      </c>
      <c r="L516" s="35">
        <f t="shared" si="86"/>
        <v>72795.176381807381</v>
      </c>
      <c r="M516" s="35">
        <f t="shared" si="87"/>
        <v>23643.736275075593</v>
      </c>
      <c r="N516" s="35">
        <f t="shared" si="88"/>
        <v>45612.169517239548</v>
      </c>
      <c r="O516" s="35">
        <f t="shared" si="89"/>
        <v>142051.08217412254</v>
      </c>
      <c r="P516" s="64">
        <f t="shared" si="90"/>
        <v>509</v>
      </c>
      <c r="Q516" s="50">
        <f t="shared" si="94"/>
        <v>5.0300000000000414E-2</v>
      </c>
      <c r="R516" s="64">
        <f t="shared" si="91"/>
        <v>1.9530077776486243E-2</v>
      </c>
      <c r="S516" s="64">
        <f t="shared" si="95"/>
        <v>4.0542679950003602E-5</v>
      </c>
    </row>
    <row r="517" spans="1:19">
      <c r="A517" s="65">
        <v>504</v>
      </c>
      <c r="B517" s="35">
        <v>106150.10959677273</v>
      </c>
      <c r="C517" s="35">
        <v>67271.279231731605</v>
      </c>
      <c r="D517" s="35">
        <v>38031.468100802129</v>
      </c>
      <c r="E517" s="35">
        <v>211452.85692930646</v>
      </c>
      <c r="F517" s="64">
        <f t="shared" si="84"/>
        <v>504</v>
      </c>
      <c r="G517" s="50">
        <f t="shared" si="92"/>
        <v>5.0400000000000417E-2</v>
      </c>
      <c r="H517" s="64">
        <f t="shared" si="85"/>
        <v>1.9570627491730413E-2</v>
      </c>
      <c r="I517" s="64">
        <f t="shared" si="93"/>
        <v>4.0549715244170281E-5</v>
      </c>
      <c r="K517" s="65">
        <v>504</v>
      </c>
      <c r="L517" s="35">
        <f t="shared" si="86"/>
        <v>63690.065758063633</v>
      </c>
      <c r="M517" s="35">
        <f t="shared" si="87"/>
        <v>40362.767539038963</v>
      </c>
      <c r="N517" s="35">
        <f t="shared" si="88"/>
        <v>34228.32129072192</v>
      </c>
      <c r="O517" s="35">
        <f t="shared" si="89"/>
        <v>138281.15458782451</v>
      </c>
      <c r="P517" s="64">
        <f t="shared" si="90"/>
        <v>430</v>
      </c>
      <c r="Q517" s="50">
        <f t="shared" si="94"/>
        <v>5.0400000000000417E-2</v>
      </c>
      <c r="R517" s="64">
        <f t="shared" si="91"/>
        <v>1.9570627491730413E-2</v>
      </c>
      <c r="S517" s="64">
        <f t="shared" si="95"/>
        <v>4.0549715244170281E-5</v>
      </c>
    </row>
    <row r="518" spans="1:19">
      <c r="A518" s="65">
        <v>505</v>
      </c>
      <c r="B518" s="35">
        <v>121233.04520740503</v>
      </c>
      <c r="C518" s="35">
        <v>34135.787018510113</v>
      </c>
      <c r="D518" s="35">
        <v>56162.209426370006</v>
      </c>
      <c r="E518" s="35">
        <v>211531.04165228514</v>
      </c>
      <c r="F518" s="64">
        <f t="shared" si="84"/>
        <v>505</v>
      </c>
      <c r="G518" s="50">
        <f t="shared" si="92"/>
        <v>5.050000000000042E-2</v>
      </c>
      <c r="H518" s="64">
        <f t="shared" si="85"/>
        <v>1.9611184243489652E-2</v>
      </c>
      <c r="I518" s="64">
        <f t="shared" si="93"/>
        <v>4.0556751759238813E-5</v>
      </c>
      <c r="K518" s="65">
        <v>505</v>
      </c>
      <c r="L518" s="35">
        <f t="shared" si="86"/>
        <v>72739.827124443007</v>
      </c>
      <c r="M518" s="35">
        <f t="shared" si="87"/>
        <v>20481.472211106066</v>
      </c>
      <c r="N518" s="35">
        <f t="shared" si="88"/>
        <v>50545.988483733003</v>
      </c>
      <c r="O518" s="35">
        <f t="shared" si="89"/>
        <v>143767.28781928209</v>
      </c>
      <c r="P518" s="64">
        <f t="shared" si="90"/>
        <v>559</v>
      </c>
      <c r="Q518" s="50">
        <f t="shared" si="94"/>
        <v>5.050000000000042E-2</v>
      </c>
      <c r="R518" s="64">
        <f t="shared" si="91"/>
        <v>1.9611184243489652E-2</v>
      </c>
      <c r="S518" s="64">
        <f t="shared" si="95"/>
        <v>4.0556751759238813E-5</v>
      </c>
    </row>
    <row r="519" spans="1:19">
      <c r="A519" s="65">
        <v>506</v>
      </c>
      <c r="B519" s="35">
        <v>149293.10454746347</v>
      </c>
      <c r="C519" s="35">
        <v>0</v>
      </c>
      <c r="D519" s="35">
        <v>62321.964516554428</v>
      </c>
      <c r="E519" s="35">
        <v>211615.06906401791</v>
      </c>
      <c r="F519" s="64">
        <f t="shared" si="84"/>
        <v>506</v>
      </c>
      <c r="G519" s="50">
        <f t="shared" si="92"/>
        <v>5.0600000000000422E-2</v>
      </c>
      <c r="H519" s="64">
        <f t="shared" si="85"/>
        <v>1.9651748032984959E-2</v>
      </c>
      <c r="I519" s="64">
        <f t="shared" si="93"/>
        <v>4.056378949530634E-5</v>
      </c>
      <c r="K519" s="65">
        <v>506</v>
      </c>
      <c r="L519" s="35">
        <f t="shared" si="86"/>
        <v>89575.862728478081</v>
      </c>
      <c r="M519" s="35">
        <f t="shared" si="87"/>
        <v>0</v>
      </c>
      <c r="N519" s="35">
        <f t="shared" si="88"/>
        <v>56089.768064898984</v>
      </c>
      <c r="O519" s="35">
        <f t="shared" si="89"/>
        <v>145665.63079337706</v>
      </c>
      <c r="P519" s="64">
        <f t="shared" si="90"/>
        <v>612</v>
      </c>
      <c r="Q519" s="50">
        <f t="shared" si="94"/>
        <v>5.0600000000000422E-2</v>
      </c>
      <c r="R519" s="64">
        <f t="shared" si="91"/>
        <v>1.9651748032984959E-2</v>
      </c>
      <c r="S519" s="64">
        <f t="shared" si="95"/>
        <v>4.056378949530634E-5</v>
      </c>
    </row>
    <row r="520" spans="1:19">
      <c r="A520" s="65">
        <v>507</v>
      </c>
      <c r="B520" s="35">
        <v>65134.436202941404</v>
      </c>
      <c r="C520" s="35">
        <v>88724.521236213841</v>
      </c>
      <c r="D520" s="35">
        <v>57769.830773341462</v>
      </c>
      <c r="E520" s="35">
        <v>211628.78821249673</v>
      </c>
      <c r="F520" s="64">
        <f t="shared" si="84"/>
        <v>507</v>
      </c>
      <c r="G520" s="50">
        <f t="shared" si="92"/>
        <v>5.0700000000000425E-2</v>
      </c>
      <c r="H520" s="64">
        <f t="shared" si="85"/>
        <v>1.9692318861437619E-2</v>
      </c>
      <c r="I520" s="64">
        <f t="shared" si="93"/>
        <v>4.0570828452660829E-5</v>
      </c>
      <c r="K520" s="65">
        <v>507</v>
      </c>
      <c r="L520" s="35">
        <f t="shared" si="86"/>
        <v>39080.661721764838</v>
      </c>
      <c r="M520" s="35">
        <f t="shared" si="87"/>
        <v>53234.712741728305</v>
      </c>
      <c r="N520" s="35">
        <f t="shared" si="88"/>
        <v>51992.847696007317</v>
      </c>
      <c r="O520" s="35">
        <f t="shared" si="89"/>
        <v>144308.22215950047</v>
      </c>
      <c r="P520" s="64">
        <f t="shared" si="90"/>
        <v>574</v>
      </c>
      <c r="Q520" s="50">
        <f t="shared" si="94"/>
        <v>5.0700000000000425E-2</v>
      </c>
      <c r="R520" s="64">
        <f t="shared" si="91"/>
        <v>1.9692318861437619E-2</v>
      </c>
      <c r="S520" s="64">
        <f t="shared" si="95"/>
        <v>4.0570828452660829E-5</v>
      </c>
    </row>
    <row r="521" spans="1:19">
      <c r="A521" s="65">
        <v>508</v>
      </c>
      <c r="B521" s="35">
        <v>110087.72437917939</v>
      </c>
      <c r="C521" s="35">
        <v>62236.491867026954</v>
      </c>
      <c r="D521" s="35">
        <v>39313.911569419164</v>
      </c>
      <c r="E521" s="35">
        <v>211638.12781562551</v>
      </c>
      <c r="F521" s="64">
        <f t="shared" si="84"/>
        <v>508</v>
      </c>
      <c r="G521" s="50">
        <f t="shared" si="92"/>
        <v>5.0800000000000428E-2</v>
      </c>
      <c r="H521" s="64">
        <f t="shared" si="85"/>
        <v>1.9732896730069012E-2</v>
      </c>
      <c r="I521" s="64">
        <f t="shared" si="93"/>
        <v>4.0577868631392483E-5</v>
      </c>
      <c r="K521" s="65">
        <v>508</v>
      </c>
      <c r="L521" s="35">
        <f t="shared" si="86"/>
        <v>66052.634627507636</v>
      </c>
      <c r="M521" s="35">
        <f t="shared" si="87"/>
        <v>37341.89512021617</v>
      </c>
      <c r="N521" s="35">
        <f t="shared" si="88"/>
        <v>35382.52041247725</v>
      </c>
      <c r="O521" s="35">
        <f t="shared" si="89"/>
        <v>138777.05016020106</v>
      </c>
      <c r="P521" s="64">
        <f t="shared" si="90"/>
        <v>439</v>
      </c>
      <c r="Q521" s="50">
        <f t="shared" si="94"/>
        <v>5.0800000000000428E-2</v>
      </c>
      <c r="R521" s="64">
        <f t="shared" si="91"/>
        <v>1.9732896730069012E-2</v>
      </c>
      <c r="S521" s="64">
        <f t="shared" si="95"/>
        <v>4.0577868631392483E-5</v>
      </c>
    </row>
    <row r="522" spans="1:19">
      <c r="A522" s="65">
        <v>509</v>
      </c>
      <c r="B522" s="35">
        <v>145764.8173356941</v>
      </c>
      <c r="C522" s="35">
        <v>13363.771159158479</v>
      </c>
      <c r="D522" s="35">
        <v>52551.74818835278</v>
      </c>
      <c r="E522" s="35">
        <v>211680.33668320533</v>
      </c>
      <c r="F522" s="64">
        <f t="shared" si="84"/>
        <v>509</v>
      </c>
      <c r="G522" s="50">
        <f t="shared" si="92"/>
        <v>5.0900000000000431E-2</v>
      </c>
      <c r="H522" s="64">
        <f t="shared" si="85"/>
        <v>1.977348164010085E-2</v>
      </c>
      <c r="I522" s="64">
        <f t="shared" si="93"/>
        <v>4.058491003183784E-5</v>
      </c>
      <c r="K522" s="65">
        <v>509</v>
      </c>
      <c r="L522" s="35">
        <f t="shared" si="86"/>
        <v>87458.890401416458</v>
      </c>
      <c r="M522" s="35">
        <f t="shared" si="87"/>
        <v>8018.2626954950874</v>
      </c>
      <c r="N522" s="35">
        <f t="shared" si="88"/>
        <v>47296.5733695175</v>
      </c>
      <c r="O522" s="35">
        <f t="shared" si="89"/>
        <v>142773.72646642904</v>
      </c>
      <c r="P522" s="64">
        <f t="shared" si="90"/>
        <v>529</v>
      </c>
      <c r="Q522" s="50">
        <f t="shared" si="94"/>
        <v>5.0900000000000431E-2</v>
      </c>
      <c r="R522" s="64">
        <f t="shared" si="91"/>
        <v>1.977348164010085E-2</v>
      </c>
      <c r="S522" s="64">
        <f t="shared" si="95"/>
        <v>4.058491003183784E-5</v>
      </c>
    </row>
    <row r="523" spans="1:19">
      <c r="A523" s="65">
        <v>510</v>
      </c>
      <c r="B523" s="35">
        <v>124618.95164855165</v>
      </c>
      <c r="C523" s="35">
        <v>28578.607730842603</v>
      </c>
      <c r="D523" s="35">
        <v>58488.544948841387</v>
      </c>
      <c r="E523" s="35">
        <v>211686.10432823564</v>
      </c>
      <c r="F523" s="64">
        <f t="shared" si="84"/>
        <v>510</v>
      </c>
      <c r="G523" s="50">
        <f t="shared" si="92"/>
        <v>5.1000000000000434E-2</v>
      </c>
      <c r="H523" s="64">
        <f t="shared" si="85"/>
        <v>1.9814073592755038E-2</v>
      </c>
      <c r="I523" s="64">
        <f t="shared" si="93"/>
        <v>4.0591952654187718E-5</v>
      </c>
      <c r="K523" s="65">
        <v>510</v>
      </c>
      <c r="L523" s="35">
        <f t="shared" si="86"/>
        <v>74771.370989130985</v>
      </c>
      <c r="M523" s="35">
        <f t="shared" si="87"/>
        <v>17147.164638505561</v>
      </c>
      <c r="N523" s="35">
        <f t="shared" si="88"/>
        <v>52639.69045395725</v>
      </c>
      <c r="O523" s="35">
        <f t="shared" si="89"/>
        <v>144558.22608159381</v>
      </c>
      <c r="P523" s="64">
        <f t="shared" si="90"/>
        <v>580</v>
      </c>
      <c r="Q523" s="50">
        <f t="shared" si="94"/>
        <v>5.1000000000000434E-2</v>
      </c>
      <c r="R523" s="64">
        <f t="shared" si="91"/>
        <v>1.9814073592755038E-2</v>
      </c>
      <c r="S523" s="64">
        <f t="shared" si="95"/>
        <v>4.0591952654187718E-5</v>
      </c>
    </row>
    <row r="524" spans="1:19">
      <c r="A524" s="65">
        <v>511</v>
      </c>
      <c r="B524" s="35">
        <v>150595.36017648189</v>
      </c>
      <c r="C524" s="35">
        <v>6588.4345244584601</v>
      </c>
      <c r="D524" s="35">
        <v>54693.039995221858</v>
      </c>
      <c r="E524" s="35">
        <v>211876.8346961622</v>
      </c>
      <c r="F524" s="64">
        <f t="shared" si="84"/>
        <v>511</v>
      </c>
      <c r="G524" s="50">
        <f t="shared" si="92"/>
        <v>5.1100000000000437E-2</v>
      </c>
      <c r="H524" s="64">
        <f t="shared" si="85"/>
        <v>1.9854672589253618E-2</v>
      </c>
      <c r="I524" s="64">
        <f t="shared" si="93"/>
        <v>4.0598996498580897E-5</v>
      </c>
      <c r="K524" s="65">
        <v>511</v>
      </c>
      <c r="L524" s="35">
        <f t="shared" si="86"/>
        <v>90357.216105889136</v>
      </c>
      <c r="M524" s="35">
        <f t="shared" si="87"/>
        <v>3953.0607146750758</v>
      </c>
      <c r="N524" s="35">
        <f t="shared" si="88"/>
        <v>49223.735995699673</v>
      </c>
      <c r="O524" s="35">
        <f t="shared" si="89"/>
        <v>143534.01281626389</v>
      </c>
      <c r="P524" s="64">
        <f t="shared" si="90"/>
        <v>550</v>
      </c>
      <c r="Q524" s="50">
        <f t="shared" si="94"/>
        <v>5.1100000000000437E-2</v>
      </c>
      <c r="R524" s="64">
        <f t="shared" si="91"/>
        <v>1.9854672589253618E-2</v>
      </c>
      <c r="S524" s="64">
        <f t="shared" si="95"/>
        <v>4.0598996498580897E-5</v>
      </c>
    </row>
    <row r="525" spans="1:19">
      <c r="A525" s="65">
        <v>512</v>
      </c>
      <c r="B525" s="35">
        <v>84914.500908326285</v>
      </c>
      <c r="C525" s="35">
        <v>84238.459389647454</v>
      </c>
      <c r="D525" s="35">
        <v>42767.625462635355</v>
      </c>
      <c r="E525" s="35">
        <v>211920.5857606091</v>
      </c>
      <c r="F525" s="64">
        <f t="shared" si="84"/>
        <v>512</v>
      </c>
      <c r="G525" s="50">
        <f t="shared" si="92"/>
        <v>5.120000000000044E-2</v>
      </c>
      <c r="H525" s="64">
        <f t="shared" si="85"/>
        <v>1.9895278630818924E-2</v>
      </c>
      <c r="I525" s="64">
        <f t="shared" si="93"/>
        <v>4.060604156530534E-5</v>
      </c>
      <c r="K525" s="65">
        <v>512</v>
      </c>
      <c r="L525" s="35">
        <f t="shared" si="86"/>
        <v>50948.700544995772</v>
      </c>
      <c r="M525" s="35">
        <f t="shared" si="87"/>
        <v>50543.075633788474</v>
      </c>
      <c r="N525" s="35">
        <f t="shared" si="88"/>
        <v>38490.862916371821</v>
      </c>
      <c r="O525" s="35">
        <f t="shared" si="89"/>
        <v>139982.63909515608</v>
      </c>
      <c r="P525" s="64">
        <f t="shared" si="90"/>
        <v>463</v>
      </c>
      <c r="Q525" s="50">
        <f t="shared" si="94"/>
        <v>5.120000000000044E-2</v>
      </c>
      <c r="R525" s="64">
        <f t="shared" si="91"/>
        <v>1.9895278630818924E-2</v>
      </c>
      <c r="S525" s="64">
        <f t="shared" si="95"/>
        <v>4.060604156530534E-5</v>
      </c>
    </row>
    <row r="526" spans="1:19">
      <c r="A526" s="65">
        <v>513</v>
      </c>
      <c r="B526" s="35">
        <v>126910.47529590076</v>
      </c>
      <c r="C526" s="35">
        <v>45672.165166505081</v>
      </c>
      <c r="D526" s="35">
        <v>39448.932057729849</v>
      </c>
      <c r="E526" s="35">
        <v>212031.57252013567</v>
      </c>
      <c r="F526" s="64">
        <f t="shared" ref="F526:F589" si="96">_xlfn.RANK.EQ(E526,$E$14:$E$10014,1)</f>
        <v>513</v>
      </c>
      <c r="G526" s="50">
        <f t="shared" si="92"/>
        <v>5.1300000000000442E-2</v>
      </c>
      <c r="H526" s="64">
        <f t="shared" si="85"/>
        <v>1.9935891718673524E-2</v>
      </c>
      <c r="I526" s="64">
        <f t="shared" si="93"/>
        <v>4.0613087854600438E-5</v>
      </c>
      <c r="K526" s="65">
        <v>513</v>
      </c>
      <c r="L526" s="35">
        <f t="shared" si="86"/>
        <v>76146.285177540456</v>
      </c>
      <c r="M526" s="35">
        <f t="shared" si="87"/>
        <v>27403.299099903048</v>
      </c>
      <c r="N526" s="35">
        <f t="shared" si="88"/>
        <v>35504.038851956866</v>
      </c>
      <c r="O526" s="35">
        <f t="shared" si="89"/>
        <v>139053.62312940037</v>
      </c>
      <c r="P526" s="64">
        <f t="shared" si="90"/>
        <v>447</v>
      </c>
      <c r="Q526" s="50">
        <f t="shared" si="94"/>
        <v>5.1300000000000442E-2</v>
      </c>
      <c r="R526" s="64">
        <f t="shared" si="91"/>
        <v>1.9935891718673524E-2</v>
      </c>
      <c r="S526" s="64">
        <f t="shared" si="95"/>
        <v>4.0613087854600438E-5</v>
      </c>
    </row>
    <row r="527" spans="1:19">
      <c r="A527" s="65">
        <v>514</v>
      </c>
      <c r="B527" s="35">
        <v>105535.3239390731</v>
      </c>
      <c r="C527" s="35">
        <v>65246.808172752819</v>
      </c>
      <c r="D527" s="35">
        <v>41270.844668934027</v>
      </c>
      <c r="E527" s="35">
        <v>212052.97678075996</v>
      </c>
      <c r="F527" s="64">
        <f t="shared" si="96"/>
        <v>514</v>
      </c>
      <c r="G527" s="50">
        <f t="shared" si="92"/>
        <v>5.1400000000000445E-2</v>
      </c>
      <c r="H527" s="64">
        <f t="shared" ref="H527:H590" si="97">(EXP($I$8*G527)-1)/(EXP($I$8)-1)</f>
        <v>1.9976511854040032E-2</v>
      </c>
      <c r="I527" s="64">
        <f t="shared" si="93"/>
        <v>4.0620135366507826E-5</v>
      </c>
      <c r="K527" s="65">
        <v>514</v>
      </c>
      <c r="L527" s="35">
        <f t="shared" ref="L527:L590" si="98">B527*$C$8</f>
        <v>63321.194363443858</v>
      </c>
      <c r="M527" s="35">
        <f t="shared" ref="M527:M590" si="99">C527*$C$9</f>
        <v>39148.084903651688</v>
      </c>
      <c r="N527" s="35">
        <f t="shared" ref="N527:N590" si="100">D527*$C$10</f>
        <v>37143.760202040627</v>
      </c>
      <c r="O527" s="35">
        <f t="shared" ref="O527:O590" si="101">SUM(L527:N527)</f>
        <v>139613.03946913619</v>
      </c>
      <c r="P527" s="64">
        <f t="shared" ref="P527:P590" si="102">_xlfn.RANK.EQ(O527,$O$14:$O$10014,1)</f>
        <v>456</v>
      </c>
      <c r="Q527" s="50">
        <f t="shared" si="94"/>
        <v>5.1400000000000445E-2</v>
      </c>
      <c r="R527" s="64">
        <f t="shared" ref="R527:R590" si="103">(EXP($I$8*Q527)-1)/(EXP($I$8)-1)</f>
        <v>1.9976511854040032E-2</v>
      </c>
      <c r="S527" s="64">
        <f t="shared" si="95"/>
        <v>4.0620135366507826E-5</v>
      </c>
    </row>
    <row r="528" spans="1:19">
      <c r="A528" s="65">
        <v>515</v>
      </c>
      <c r="B528" s="35">
        <v>120751.74031850557</v>
      </c>
      <c r="C528" s="35">
        <v>28623.243482865666</v>
      </c>
      <c r="D528" s="35">
        <v>62688.814262578002</v>
      </c>
      <c r="E528" s="35">
        <v>212063.79806394925</v>
      </c>
      <c r="F528" s="64">
        <f t="shared" si="96"/>
        <v>515</v>
      </c>
      <c r="G528" s="50">
        <f t="shared" ref="G528:G591" si="104">G527+1/10000</f>
        <v>5.1500000000000448E-2</v>
      </c>
      <c r="H528" s="64">
        <f t="shared" si="97"/>
        <v>2.0017139038141497E-2</v>
      </c>
      <c r="I528" s="64">
        <f t="shared" ref="I528:I591" si="105">H528-H527</f>
        <v>4.0627184101464653E-5</v>
      </c>
      <c r="K528" s="65">
        <v>515</v>
      </c>
      <c r="L528" s="35">
        <f t="shared" si="98"/>
        <v>72451.044191103341</v>
      </c>
      <c r="M528" s="35">
        <f t="shared" si="99"/>
        <v>17173.9460897194</v>
      </c>
      <c r="N528" s="35">
        <f t="shared" si="100"/>
        <v>56419.9328363202</v>
      </c>
      <c r="O528" s="35">
        <f t="shared" si="101"/>
        <v>146044.92311714293</v>
      </c>
      <c r="P528" s="64">
        <f t="shared" si="102"/>
        <v>624</v>
      </c>
      <c r="Q528" s="50">
        <f t="shared" ref="Q528:Q591" si="106">Q527+1/10000</f>
        <v>5.1500000000000448E-2</v>
      </c>
      <c r="R528" s="64">
        <f t="shared" si="103"/>
        <v>2.0017139038141497E-2</v>
      </c>
      <c r="S528" s="64">
        <f t="shared" ref="S528:S591" si="107">R528-R527</f>
        <v>4.0627184101464653E-5</v>
      </c>
    </row>
    <row r="529" spans="1:19">
      <c r="A529" s="65">
        <v>516</v>
      </c>
      <c r="B529" s="35">
        <v>123307.45074361982</v>
      </c>
      <c r="C529" s="35">
        <v>35763.132471145131</v>
      </c>
      <c r="D529" s="35">
        <v>53175.95536530541</v>
      </c>
      <c r="E529" s="35">
        <v>212246.53858007037</v>
      </c>
      <c r="F529" s="64">
        <f t="shared" si="96"/>
        <v>516</v>
      </c>
      <c r="G529" s="50">
        <f t="shared" si="104"/>
        <v>5.1600000000000451E-2</v>
      </c>
      <c r="H529" s="64">
        <f t="shared" si="97"/>
        <v>2.0057773272201006E-2</v>
      </c>
      <c r="I529" s="64">
        <f t="shared" si="105"/>
        <v>4.0634234059509083E-5</v>
      </c>
      <c r="K529" s="65">
        <v>516</v>
      </c>
      <c r="L529" s="35">
        <f t="shared" si="98"/>
        <v>73984.470446171894</v>
      </c>
      <c r="M529" s="35">
        <f t="shared" si="99"/>
        <v>21457.879482687076</v>
      </c>
      <c r="N529" s="35">
        <f t="shared" si="100"/>
        <v>47858.359828774868</v>
      </c>
      <c r="O529" s="35">
        <f t="shared" si="101"/>
        <v>143300.70975763383</v>
      </c>
      <c r="P529" s="64">
        <f t="shared" si="102"/>
        <v>540</v>
      </c>
      <c r="Q529" s="50">
        <f t="shared" si="106"/>
        <v>5.1600000000000451E-2</v>
      </c>
      <c r="R529" s="64">
        <f t="shared" si="103"/>
        <v>2.0057773272201006E-2</v>
      </c>
      <c r="S529" s="64">
        <f t="shared" si="107"/>
        <v>4.0634234059509083E-5</v>
      </c>
    </row>
    <row r="530" spans="1:19">
      <c r="A530" s="65">
        <v>517</v>
      </c>
      <c r="B530" s="35">
        <v>168066.70599232122</v>
      </c>
      <c r="C530" s="35">
        <v>0</v>
      </c>
      <c r="D530" s="35">
        <v>44200.65923907137</v>
      </c>
      <c r="E530" s="35">
        <v>212267.36523139258</v>
      </c>
      <c r="F530" s="64">
        <f t="shared" si="96"/>
        <v>517</v>
      </c>
      <c r="G530" s="50">
        <f t="shared" si="104"/>
        <v>5.1700000000000454E-2</v>
      </c>
      <c r="H530" s="64">
        <f t="shared" si="97"/>
        <v>2.0098414557441935E-2</v>
      </c>
      <c r="I530" s="64">
        <f t="shared" si="105"/>
        <v>4.0641285240929081E-5</v>
      </c>
      <c r="K530" s="65">
        <v>517</v>
      </c>
      <c r="L530" s="35">
        <f t="shared" si="98"/>
        <v>100840.02359539273</v>
      </c>
      <c r="M530" s="35">
        <f t="shared" si="99"/>
        <v>0</v>
      </c>
      <c r="N530" s="35">
        <f t="shared" si="100"/>
        <v>39780.593315164231</v>
      </c>
      <c r="O530" s="35">
        <f t="shared" si="101"/>
        <v>140620.61691055697</v>
      </c>
      <c r="P530" s="64">
        <f t="shared" si="102"/>
        <v>477</v>
      </c>
      <c r="Q530" s="50">
        <f t="shared" si="106"/>
        <v>5.1700000000000454E-2</v>
      </c>
      <c r="R530" s="64">
        <f t="shared" si="103"/>
        <v>2.0098414557441935E-2</v>
      </c>
      <c r="S530" s="64">
        <f t="shared" si="107"/>
        <v>4.0641285240929081E-5</v>
      </c>
    </row>
    <row r="531" spans="1:19">
      <c r="A531" s="65">
        <v>518</v>
      </c>
      <c r="B531" s="35">
        <v>101526.36345767294</v>
      </c>
      <c r="C531" s="35">
        <v>60834.765356979355</v>
      </c>
      <c r="D531" s="35">
        <v>49906.685465906863</v>
      </c>
      <c r="E531" s="35">
        <v>212267.81428055916</v>
      </c>
      <c r="F531" s="64">
        <f t="shared" si="96"/>
        <v>518</v>
      </c>
      <c r="G531" s="50">
        <f t="shared" si="104"/>
        <v>5.1800000000000457E-2</v>
      </c>
      <c r="H531" s="64">
        <f t="shared" si="97"/>
        <v>2.0139062895087857E-2</v>
      </c>
      <c r="I531" s="64">
        <f t="shared" si="105"/>
        <v>4.0648337645922406E-5</v>
      </c>
      <c r="K531" s="65">
        <v>518</v>
      </c>
      <c r="L531" s="35">
        <f t="shared" si="98"/>
        <v>60915.818074603761</v>
      </c>
      <c r="M531" s="35">
        <f t="shared" si="99"/>
        <v>36500.859214187614</v>
      </c>
      <c r="N531" s="35">
        <f t="shared" si="100"/>
        <v>44916.016919316178</v>
      </c>
      <c r="O531" s="35">
        <f t="shared" si="101"/>
        <v>142332.69420810754</v>
      </c>
      <c r="P531" s="64">
        <f t="shared" si="102"/>
        <v>519</v>
      </c>
      <c r="Q531" s="50">
        <f t="shared" si="106"/>
        <v>5.1800000000000457E-2</v>
      </c>
      <c r="R531" s="64">
        <f t="shared" si="103"/>
        <v>2.0139062895087857E-2</v>
      </c>
      <c r="S531" s="64">
        <f t="shared" si="107"/>
        <v>4.0648337645922406E-5</v>
      </c>
    </row>
    <row r="532" spans="1:19">
      <c r="A532" s="65">
        <v>519</v>
      </c>
      <c r="B532" s="35">
        <v>169521.66091914015</v>
      </c>
      <c r="C532" s="35">
        <v>0</v>
      </c>
      <c r="D532" s="35">
        <v>42829.620503535276</v>
      </c>
      <c r="E532" s="35">
        <v>212351.28142267541</v>
      </c>
      <c r="F532" s="64">
        <f t="shared" si="96"/>
        <v>519</v>
      </c>
      <c r="G532" s="50">
        <f t="shared" si="104"/>
        <v>5.190000000000046E-2</v>
      </c>
      <c r="H532" s="64">
        <f t="shared" si="97"/>
        <v>2.017971828636262E-2</v>
      </c>
      <c r="I532" s="64">
        <f t="shared" si="105"/>
        <v>4.0655391274763142E-5</v>
      </c>
      <c r="K532" s="65">
        <v>519</v>
      </c>
      <c r="L532" s="35">
        <f t="shared" si="98"/>
        <v>101712.99655148409</v>
      </c>
      <c r="M532" s="35">
        <f t="shared" si="99"/>
        <v>0</v>
      </c>
      <c r="N532" s="35">
        <f t="shared" si="100"/>
        <v>38546.65845318175</v>
      </c>
      <c r="O532" s="35">
        <f t="shared" si="101"/>
        <v>140259.65500466584</v>
      </c>
      <c r="P532" s="64">
        <f t="shared" si="102"/>
        <v>468</v>
      </c>
      <c r="Q532" s="50">
        <f t="shared" si="106"/>
        <v>5.190000000000046E-2</v>
      </c>
      <c r="R532" s="64">
        <f t="shared" si="103"/>
        <v>2.017971828636262E-2</v>
      </c>
      <c r="S532" s="64">
        <f t="shared" si="107"/>
        <v>4.0655391274763142E-5</v>
      </c>
    </row>
    <row r="533" spans="1:19">
      <c r="A533" s="65">
        <v>520</v>
      </c>
      <c r="B533" s="35">
        <v>139656.99816070651</v>
      </c>
      <c r="C533" s="35">
        <v>42694.395604584271</v>
      </c>
      <c r="D533" s="35">
        <v>30161.78286421598</v>
      </c>
      <c r="E533" s="35">
        <v>212513.17662950678</v>
      </c>
      <c r="F533" s="64">
        <f t="shared" si="96"/>
        <v>520</v>
      </c>
      <c r="G533" s="50">
        <f t="shared" si="104"/>
        <v>5.2000000000000463E-2</v>
      </c>
      <c r="H533" s="64">
        <f t="shared" si="97"/>
        <v>2.0220380732490172E-2</v>
      </c>
      <c r="I533" s="64">
        <f t="shared" si="105"/>
        <v>4.0662446127551904E-5</v>
      </c>
      <c r="K533" s="65">
        <v>520</v>
      </c>
      <c r="L533" s="35">
        <f t="shared" si="98"/>
        <v>83794.198896423899</v>
      </c>
      <c r="M533" s="35">
        <f t="shared" si="99"/>
        <v>25616.637362750564</v>
      </c>
      <c r="N533" s="35">
        <f t="shared" si="100"/>
        <v>27145.604577794384</v>
      </c>
      <c r="O533" s="35">
        <f t="shared" si="101"/>
        <v>136556.44083696886</v>
      </c>
      <c r="P533" s="64">
        <f t="shared" si="102"/>
        <v>403</v>
      </c>
      <c r="Q533" s="50">
        <f t="shared" si="106"/>
        <v>5.2000000000000463E-2</v>
      </c>
      <c r="R533" s="64">
        <f t="shared" si="103"/>
        <v>2.0220380732490172E-2</v>
      </c>
      <c r="S533" s="64">
        <f t="shared" si="107"/>
        <v>4.0662446127551904E-5</v>
      </c>
    </row>
    <row r="534" spans="1:19">
      <c r="A534" s="65">
        <v>521</v>
      </c>
      <c r="B534" s="35">
        <v>122607.02428107994</v>
      </c>
      <c r="C534" s="35">
        <v>41571.448606981045</v>
      </c>
      <c r="D534" s="35">
        <v>48382.33264780364</v>
      </c>
      <c r="E534" s="35">
        <v>212560.80553586464</v>
      </c>
      <c r="F534" s="64">
        <f t="shared" si="96"/>
        <v>521</v>
      </c>
      <c r="G534" s="50">
        <f t="shared" si="104"/>
        <v>5.2100000000000465E-2</v>
      </c>
      <c r="H534" s="64">
        <f t="shared" si="97"/>
        <v>2.0261050234694749E-2</v>
      </c>
      <c r="I534" s="64">
        <f t="shared" si="105"/>
        <v>4.0669502204576657E-5</v>
      </c>
      <c r="K534" s="65">
        <v>521</v>
      </c>
      <c r="L534" s="35">
        <f t="shared" si="98"/>
        <v>73564.214568647963</v>
      </c>
      <c r="M534" s="35">
        <f t="shared" si="99"/>
        <v>24942.869164188625</v>
      </c>
      <c r="N534" s="35">
        <f t="shared" si="100"/>
        <v>43544.099383023276</v>
      </c>
      <c r="O534" s="35">
        <f t="shared" si="101"/>
        <v>142051.18311585987</v>
      </c>
      <c r="P534" s="64">
        <f t="shared" si="102"/>
        <v>510</v>
      </c>
      <c r="Q534" s="50">
        <f t="shared" si="106"/>
        <v>5.2100000000000465E-2</v>
      </c>
      <c r="R534" s="64">
        <f t="shared" si="103"/>
        <v>2.0261050234694749E-2</v>
      </c>
      <c r="S534" s="64">
        <f t="shared" si="107"/>
        <v>4.0669502204576657E-5</v>
      </c>
    </row>
    <row r="535" spans="1:19">
      <c r="A535" s="65">
        <v>522</v>
      </c>
      <c r="B535" s="35">
        <v>139928.82345277705</v>
      </c>
      <c r="C535" s="35">
        <v>33747.470835353284</v>
      </c>
      <c r="D535" s="35">
        <v>38884.534360709542</v>
      </c>
      <c r="E535" s="35">
        <v>212560.82864883987</v>
      </c>
      <c r="F535" s="64">
        <f t="shared" si="96"/>
        <v>522</v>
      </c>
      <c r="G535" s="50">
        <f t="shared" si="104"/>
        <v>5.2200000000000468E-2</v>
      </c>
      <c r="H535" s="64">
        <f t="shared" si="97"/>
        <v>2.030172679420077E-2</v>
      </c>
      <c r="I535" s="64">
        <f t="shared" si="105"/>
        <v>4.0676559506021281E-5</v>
      </c>
      <c r="K535" s="65">
        <v>522</v>
      </c>
      <c r="L535" s="35">
        <f t="shared" si="98"/>
        <v>83957.294071666227</v>
      </c>
      <c r="M535" s="35">
        <f t="shared" si="99"/>
        <v>20248.482501211969</v>
      </c>
      <c r="N535" s="35">
        <f t="shared" si="100"/>
        <v>34996.080924638591</v>
      </c>
      <c r="O535" s="35">
        <f t="shared" si="101"/>
        <v>139201.85749751679</v>
      </c>
      <c r="P535" s="64">
        <f t="shared" si="102"/>
        <v>451</v>
      </c>
      <c r="Q535" s="50">
        <f t="shared" si="106"/>
        <v>5.2200000000000468E-2</v>
      </c>
      <c r="R535" s="64">
        <f t="shared" si="103"/>
        <v>2.030172679420077E-2</v>
      </c>
      <c r="S535" s="64">
        <f t="shared" si="107"/>
        <v>4.0676559506021281E-5</v>
      </c>
    </row>
    <row r="536" spans="1:19">
      <c r="A536" s="65">
        <v>523</v>
      </c>
      <c r="B536" s="35">
        <v>154713.54483326961</v>
      </c>
      <c r="C536" s="35">
        <v>11892.042078447501</v>
      </c>
      <c r="D536" s="35">
        <v>45971.058548511195</v>
      </c>
      <c r="E536" s="35">
        <v>212576.64546022832</v>
      </c>
      <c r="F536" s="64">
        <f t="shared" si="96"/>
        <v>523</v>
      </c>
      <c r="G536" s="50">
        <f t="shared" si="104"/>
        <v>5.2300000000000471E-2</v>
      </c>
      <c r="H536" s="64">
        <f t="shared" si="97"/>
        <v>2.034241041223285E-2</v>
      </c>
      <c r="I536" s="64">
        <f t="shared" si="105"/>
        <v>4.0683618032080066E-5</v>
      </c>
      <c r="K536" s="65">
        <v>523</v>
      </c>
      <c r="L536" s="35">
        <f t="shared" si="98"/>
        <v>92828.126899961761</v>
      </c>
      <c r="M536" s="35">
        <f t="shared" si="99"/>
        <v>7135.2252470685007</v>
      </c>
      <c r="N536" s="35">
        <f t="shared" si="100"/>
        <v>41373.952693660074</v>
      </c>
      <c r="O536" s="35">
        <f t="shared" si="101"/>
        <v>141337.30484069034</v>
      </c>
      <c r="P536" s="64">
        <f t="shared" si="102"/>
        <v>496</v>
      </c>
      <c r="Q536" s="50">
        <f t="shared" si="106"/>
        <v>5.2300000000000471E-2</v>
      </c>
      <c r="R536" s="64">
        <f t="shared" si="103"/>
        <v>2.034241041223285E-2</v>
      </c>
      <c r="S536" s="64">
        <f t="shared" si="107"/>
        <v>4.0683618032080066E-5</v>
      </c>
    </row>
    <row r="537" spans="1:19">
      <c r="A537" s="65">
        <v>524</v>
      </c>
      <c r="B537" s="35">
        <v>108808.79963902361</v>
      </c>
      <c r="C537" s="35">
        <v>54075.849771460169</v>
      </c>
      <c r="D537" s="35">
        <v>49717.682288168362</v>
      </c>
      <c r="E537" s="35">
        <v>212602.33169865212</v>
      </c>
      <c r="F537" s="64">
        <f t="shared" si="96"/>
        <v>524</v>
      </c>
      <c r="G537" s="50">
        <f t="shared" si="104"/>
        <v>5.2400000000000474E-2</v>
      </c>
      <c r="H537" s="64">
        <f t="shared" si="97"/>
        <v>2.0383101090015888E-2</v>
      </c>
      <c r="I537" s="64">
        <f t="shared" si="105"/>
        <v>4.0690677783037504E-5</v>
      </c>
      <c r="K537" s="65">
        <v>524</v>
      </c>
      <c r="L537" s="35">
        <f t="shared" si="98"/>
        <v>65285.27978341416</v>
      </c>
      <c r="M537" s="35">
        <f t="shared" si="99"/>
        <v>32445.509862876101</v>
      </c>
      <c r="N537" s="35">
        <f t="shared" si="100"/>
        <v>44745.914059351526</v>
      </c>
      <c r="O537" s="35">
        <f t="shared" si="101"/>
        <v>142476.70370564179</v>
      </c>
      <c r="P537" s="64">
        <f t="shared" si="102"/>
        <v>522</v>
      </c>
      <c r="Q537" s="50">
        <f t="shared" si="106"/>
        <v>5.2400000000000474E-2</v>
      </c>
      <c r="R537" s="64">
        <f t="shared" si="103"/>
        <v>2.0383101090015888E-2</v>
      </c>
      <c r="S537" s="64">
        <f t="shared" si="107"/>
        <v>4.0690677783037504E-5</v>
      </c>
    </row>
    <row r="538" spans="1:19">
      <c r="A538" s="65">
        <v>525</v>
      </c>
      <c r="B538" s="35">
        <v>127670.33558852103</v>
      </c>
      <c r="C538" s="35">
        <v>29948.990766080602</v>
      </c>
      <c r="D538" s="35">
        <v>55101.371902005412</v>
      </c>
      <c r="E538" s="35">
        <v>212720.69825660705</v>
      </c>
      <c r="F538" s="64">
        <f t="shared" si="96"/>
        <v>525</v>
      </c>
      <c r="G538" s="50">
        <f t="shared" si="104"/>
        <v>5.2500000000000477E-2</v>
      </c>
      <c r="H538" s="64">
        <f t="shared" si="97"/>
        <v>2.0423798828774924E-2</v>
      </c>
      <c r="I538" s="64">
        <f t="shared" si="105"/>
        <v>4.0697738759035845E-5</v>
      </c>
      <c r="K538" s="65">
        <v>525</v>
      </c>
      <c r="L538" s="35">
        <f t="shared" si="98"/>
        <v>76602.201353112614</v>
      </c>
      <c r="M538" s="35">
        <f t="shared" si="99"/>
        <v>17969.39445964836</v>
      </c>
      <c r="N538" s="35">
        <f t="shared" si="100"/>
        <v>49591.234711804871</v>
      </c>
      <c r="O538" s="35">
        <f t="shared" si="101"/>
        <v>144162.83052456586</v>
      </c>
      <c r="P538" s="64">
        <f t="shared" si="102"/>
        <v>570</v>
      </c>
      <c r="Q538" s="50">
        <f t="shared" si="106"/>
        <v>5.2500000000000477E-2</v>
      </c>
      <c r="R538" s="64">
        <f t="shared" si="103"/>
        <v>2.0423798828774924E-2</v>
      </c>
      <c r="S538" s="64">
        <f t="shared" si="107"/>
        <v>4.0697738759035845E-5</v>
      </c>
    </row>
    <row r="539" spans="1:19">
      <c r="A539" s="65">
        <v>526</v>
      </c>
      <c r="B539" s="35">
        <v>156014.0542746654</v>
      </c>
      <c r="C539" s="35">
        <v>6421.4735475136849</v>
      </c>
      <c r="D539" s="35">
        <v>50288.760128871698</v>
      </c>
      <c r="E539" s="35">
        <v>212724.28795105079</v>
      </c>
      <c r="F539" s="64">
        <f t="shared" si="96"/>
        <v>526</v>
      </c>
      <c r="G539" s="50">
        <f t="shared" si="104"/>
        <v>5.260000000000048E-2</v>
      </c>
      <c r="H539" s="64">
        <f t="shared" si="97"/>
        <v>2.0464503629735238E-2</v>
      </c>
      <c r="I539" s="64">
        <f t="shared" si="105"/>
        <v>4.070480096031448E-5</v>
      </c>
      <c r="K539" s="65">
        <v>526</v>
      </c>
      <c r="L539" s="35">
        <f t="shared" si="98"/>
        <v>93608.432564799237</v>
      </c>
      <c r="M539" s="35">
        <f t="shared" si="99"/>
        <v>3852.8841285082108</v>
      </c>
      <c r="N539" s="35">
        <f t="shared" si="100"/>
        <v>45259.884115984532</v>
      </c>
      <c r="O539" s="35">
        <f t="shared" si="101"/>
        <v>142721.20080929197</v>
      </c>
      <c r="P539" s="64">
        <f t="shared" si="102"/>
        <v>527</v>
      </c>
      <c r="Q539" s="50">
        <f t="shared" si="106"/>
        <v>5.260000000000048E-2</v>
      </c>
      <c r="R539" s="64">
        <f t="shared" si="103"/>
        <v>2.0464503629735238E-2</v>
      </c>
      <c r="S539" s="64">
        <f t="shared" si="107"/>
        <v>4.070480096031448E-5</v>
      </c>
    </row>
    <row r="540" spans="1:19">
      <c r="A540" s="65">
        <v>527</v>
      </c>
      <c r="B540" s="35">
        <v>122338.18442050947</v>
      </c>
      <c r="C540" s="35">
        <v>35677.853828921521</v>
      </c>
      <c r="D540" s="35">
        <v>54780.736219048311</v>
      </c>
      <c r="E540" s="35">
        <v>212796.77446847933</v>
      </c>
      <c r="F540" s="64">
        <f t="shared" si="96"/>
        <v>527</v>
      </c>
      <c r="G540" s="50">
        <f t="shared" si="104"/>
        <v>5.2700000000000483E-2</v>
      </c>
      <c r="H540" s="64">
        <f t="shared" si="97"/>
        <v>2.0505215494122299E-2</v>
      </c>
      <c r="I540" s="64">
        <f t="shared" si="105"/>
        <v>4.0711864387060759E-5</v>
      </c>
      <c r="K540" s="65">
        <v>527</v>
      </c>
      <c r="L540" s="35">
        <f t="shared" si="98"/>
        <v>73402.910652305683</v>
      </c>
      <c r="M540" s="35">
        <f t="shared" si="99"/>
        <v>21406.712297352911</v>
      </c>
      <c r="N540" s="35">
        <f t="shared" si="100"/>
        <v>49302.662597143484</v>
      </c>
      <c r="O540" s="35">
        <f t="shared" si="101"/>
        <v>144112.2855468021</v>
      </c>
      <c r="P540" s="64">
        <f t="shared" si="102"/>
        <v>568</v>
      </c>
      <c r="Q540" s="50">
        <f t="shared" si="106"/>
        <v>5.2700000000000483E-2</v>
      </c>
      <c r="R540" s="64">
        <f t="shared" si="103"/>
        <v>2.0505215494122299E-2</v>
      </c>
      <c r="S540" s="64">
        <f t="shared" si="107"/>
        <v>4.0711864387060759E-5</v>
      </c>
    </row>
    <row r="541" spans="1:19">
      <c r="A541" s="65">
        <v>528</v>
      </c>
      <c r="B541" s="35">
        <v>114157.49674157175</v>
      </c>
      <c r="C541" s="35">
        <v>45494.579117111847</v>
      </c>
      <c r="D541" s="35">
        <v>53185.544274950749</v>
      </c>
      <c r="E541" s="35">
        <v>212837.62013363437</v>
      </c>
      <c r="F541" s="64">
        <f t="shared" si="96"/>
        <v>528</v>
      </c>
      <c r="G541" s="50">
        <f t="shared" si="104"/>
        <v>5.2800000000000485E-2</v>
      </c>
      <c r="H541" s="64">
        <f t="shared" si="97"/>
        <v>2.054593442316191E-2</v>
      </c>
      <c r="I541" s="64">
        <f t="shared" si="105"/>
        <v>4.0718929039611218E-5</v>
      </c>
      <c r="K541" s="65">
        <v>528</v>
      </c>
      <c r="L541" s="35">
        <f t="shared" si="98"/>
        <v>68494.498044943044</v>
      </c>
      <c r="M541" s="35">
        <f t="shared" si="99"/>
        <v>27296.747470267106</v>
      </c>
      <c r="N541" s="35">
        <f t="shared" si="100"/>
        <v>47866.989847455676</v>
      </c>
      <c r="O541" s="35">
        <f t="shared" si="101"/>
        <v>143658.23536266582</v>
      </c>
      <c r="P541" s="64">
        <f t="shared" si="102"/>
        <v>556</v>
      </c>
      <c r="Q541" s="50">
        <f t="shared" si="106"/>
        <v>5.2800000000000485E-2</v>
      </c>
      <c r="R541" s="64">
        <f t="shared" si="103"/>
        <v>2.054593442316191E-2</v>
      </c>
      <c r="S541" s="64">
        <f t="shared" si="107"/>
        <v>4.0718929039611218E-5</v>
      </c>
    </row>
    <row r="542" spans="1:19">
      <c r="A542" s="65">
        <v>529</v>
      </c>
      <c r="B542" s="35">
        <v>156152.88888171039</v>
      </c>
      <c r="C542" s="35">
        <v>16406.76896445634</v>
      </c>
      <c r="D542" s="35">
        <v>40284.396014273625</v>
      </c>
      <c r="E542" s="35">
        <v>212844.05386044036</v>
      </c>
      <c r="F542" s="64">
        <f t="shared" si="96"/>
        <v>529</v>
      </c>
      <c r="G542" s="50">
        <f t="shared" si="104"/>
        <v>5.2900000000000488E-2</v>
      </c>
      <c r="H542" s="64">
        <f t="shared" si="97"/>
        <v>2.0586660418079824E-2</v>
      </c>
      <c r="I542" s="64">
        <f t="shared" si="105"/>
        <v>4.0725994917913816E-5</v>
      </c>
      <c r="K542" s="65">
        <v>529</v>
      </c>
      <c r="L542" s="35">
        <f t="shared" si="98"/>
        <v>93691.733329026232</v>
      </c>
      <c r="M542" s="35">
        <f t="shared" si="99"/>
        <v>9844.0613786738031</v>
      </c>
      <c r="N542" s="35">
        <f t="shared" si="100"/>
        <v>36255.956412846266</v>
      </c>
      <c r="O542" s="35">
        <f t="shared" si="101"/>
        <v>139791.75112054631</v>
      </c>
      <c r="P542" s="64">
        <f t="shared" si="102"/>
        <v>460</v>
      </c>
      <c r="Q542" s="50">
        <f t="shared" si="106"/>
        <v>5.2900000000000488E-2</v>
      </c>
      <c r="R542" s="64">
        <f t="shared" si="103"/>
        <v>2.0586660418079824E-2</v>
      </c>
      <c r="S542" s="64">
        <f t="shared" si="107"/>
        <v>4.0725994917913816E-5</v>
      </c>
    </row>
    <row r="543" spans="1:19">
      <c r="A543" s="65">
        <v>530</v>
      </c>
      <c r="B543" s="35">
        <v>155024.69716967797</v>
      </c>
      <c r="C543" s="35">
        <v>20550.306621305368</v>
      </c>
      <c r="D543" s="35">
        <v>37405.972318478205</v>
      </c>
      <c r="E543" s="35">
        <v>212980.97610946157</v>
      </c>
      <c r="F543" s="64">
        <f t="shared" si="96"/>
        <v>530</v>
      </c>
      <c r="G543" s="50">
        <f t="shared" si="104"/>
        <v>5.3000000000000491E-2</v>
      </c>
      <c r="H543" s="64">
        <f t="shared" si="97"/>
        <v>2.0627393480102316E-2</v>
      </c>
      <c r="I543" s="64">
        <f t="shared" si="105"/>
        <v>4.0733062022492439E-5</v>
      </c>
      <c r="K543" s="65">
        <v>530</v>
      </c>
      <c r="L543" s="35">
        <f t="shared" si="98"/>
        <v>93014.818301806779</v>
      </c>
      <c r="M543" s="35">
        <f t="shared" si="99"/>
        <v>12330.183972783221</v>
      </c>
      <c r="N543" s="35">
        <f t="shared" si="100"/>
        <v>33665.375086630389</v>
      </c>
      <c r="O543" s="35">
        <f t="shared" si="101"/>
        <v>139010.37736122039</v>
      </c>
      <c r="P543" s="64">
        <f t="shared" si="102"/>
        <v>445</v>
      </c>
      <c r="Q543" s="50">
        <f t="shared" si="106"/>
        <v>5.3000000000000491E-2</v>
      </c>
      <c r="R543" s="64">
        <f t="shared" si="103"/>
        <v>2.0627393480102316E-2</v>
      </c>
      <c r="S543" s="64">
        <f t="shared" si="107"/>
        <v>4.0733062022492439E-5</v>
      </c>
    </row>
    <row r="544" spans="1:19">
      <c r="A544" s="65">
        <v>531</v>
      </c>
      <c r="B544" s="35">
        <v>72347.606644316722</v>
      </c>
      <c r="C544" s="35">
        <v>92348.856903053646</v>
      </c>
      <c r="D544" s="35">
        <v>48307.487012544283</v>
      </c>
      <c r="E544" s="35">
        <v>213003.95055991464</v>
      </c>
      <c r="F544" s="64">
        <f t="shared" si="96"/>
        <v>531</v>
      </c>
      <c r="G544" s="50">
        <f t="shared" si="104"/>
        <v>5.3100000000000494E-2</v>
      </c>
      <c r="H544" s="64">
        <f t="shared" si="97"/>
        <v>2.0668133610455625E-2</v>
      </c>
      <c r="I544" s="64">
        <f t="shared" si="105"/>
        <v>4.0740130353308923E-5</v>
      </c>
      <c r="K544" s="65">
        <v>531</v>
      </c>
      <c r="L544" s="35">
        <f t="shared" si="98"/>
        <v>43408.56398659003</v>
      </c>
      <c r="M544" s="35">
        <f t="shared" si="99"/>
        <v>55409.314141832183</v>
      </c>
      <c r="N544" s="35">
        <f t="shared" si="100"/>
        <v>43476.738311289853</v>
      </c>
      <c r="O544" s="35">
        <f t="shared" si="101"/>
        <v>142294.61643971206</v>
      </c>
      <c r="P544" s="64">
        <f t="shared" si="102"/>
        <v>516</v>
      </c>
      <c r="Q544" s="50">
        <f t="shared" si="106"/>
        <v>5.3100000000000494E-2</v>
      </c>
      <c r="R544" s="64">
        <f t="shared" si="103"/>
        <v>2.0668133610455625E-2</v>
      </c>
      <c r="S544" s="64">
        <f t="shared" si="107"/>
        <v>4.0740130353308923E-5</v>
      </c>
    </row>
    <row r="545" spans="1:19">
      <c r="A545" s="65">
        <v>532</v>
      </c>
      <c r="B545" s="35">
        <v>150750.55929793161</v>
      </c>
      <c r="C545" s="35">
        <v>12897.205317993208</v>
      </c>
      <c r="D545" s="35">
        <v>49374.624346577053</v>
      </c>
      <c r="E545" s="35">
        <v>213022.38896250189</v>
      </c>
      <c r="F545" s="64">
        <f t="shared" si="96"/>
        <v>532</v>
      </c>
      <c r="G545" s="50">
        <f t="shared" si="104"/>
        <v>5.3200000000000497E-2</v>
      </c>
      <c r="H545" s="64">
        <f t="shared" si="97"/>
        <v>2.0708880810366398E-2</v>
      </c>
      <c r="I545" s="64">
        <f t="shared" si="105"/>
        <v>4.0747199910772663E-5</v>
      </c>
      <c r="K545" s="65">
        <v>532</v>
      </c>
      <c r="L545" s="35">
        <f t="shared" si="98"/>
        <v>90450.335578758968</v>
      </c>
      <c r="M545" s="35">
        <f t="shared" si="99"/>
        <v>7738.3231907959243</v>
      </c>
      <c r="N545" s="35">
        <f t="shared" si="100"/>
        <v>44437.161911919349</v>
      </c>
      <c r="O545" s="35">
        <f t="shared" si="101"/>
        <v>142625.82068147423</v>
      </c>
      <c r="P545" s="64">
        <f t="shared" si="102"/>
        <v>526</v>
      </c>
      <c r="Q545" s="50">
        <f t="shared" si="106"/>
        <v>5.3200000000000497E-2</v>
      </c>
      <c r="R545" s="64">
        <f t="shared" si="103"/>
        <v>2.0708880810366398E-2</v>
      </c>
      <c r="S545" s="64">
        <f t="shared" si="107"/>
        <v>4.0747199910772663E-5</v>
      </c>
    </row>
    <row r="546" spans="1:19">
      <c r="A546" s="65">
        <v>533</v>
      </c>
      <c r="B546" s="35">
        <v>83299.199822108116</v>
      </c>
      <c r="C546" s="35">
        <v>73315.333202377253</v>
      </c>
      <c r="D546" s="35">
        <v>56423.681900899872</v>
      </c>
      <c r="E546" s="35">
        <v>213038.21492538525</v>
      </c>
      <c r="F546" s="64">
        <f t="shared" si="96"/>
        <v>533</v>
      </c>
      <c r="G546" s="50">
        <f t="shared" si="104"/>
        <v>5.33000000000005E-2</v>
      </c>
      <c r="H546" s="64">
        <f t="shared" si="97"/>
        <v>2.0749635081061302E-2</v>
      </c>
      <c r="I546" s="64">
        <f t="shared" si="105"/>
        <v>4.0754270694904476E-5</v>
      </c>
      <c r="K546" s="65">
        <v>533</v>
      </c>
      <c r="L546" s="35">
        <f t="shared" si="98"/>
        <v>49979.519893264871</v>
      </c>
      <c r="M546" s="35">
        <f t="shared" si="99"/>
        <v>43989.199921426349</v>
      </c>
      <c r="N546" s="35">
        <f t="shared" si="100"/>
        <v>50781.313710809889</v>
      </c>
      <c r="O546" s="35">
        <f t="shared" si="101"/>
        <v>144750.03352550112</v>
      </c>
      <c r="P546" s="64">
        <f t="shared" si="102"/>
        <v>587</v>
      </c>
      <c r="Q546" s="50">
        <f t="shared" si="106"/>
        <v>5.33000000000005E-2</v>
      </c>
      <c r="R546" s="64">
        <f t="shared" si="103"/>
        <v>2.0749635081061302E-2</v>
      </c>
      <c r="S546" s="64">
        <f t="shared" si="107"/>
        <v>4.0754270694904476E-5</v>
      </c>
    </row>
    <row r="547" spans="1:19">
      <c r="A547" s="65">
        <v>534</v>
      </c>
      <c r="B547" s="35">
        <v>48169.772203028631</v>
      </c>
      <c r="C547" s="35">
        <v>109800.44056774768</v>
      </c>
      <c r="D547" s="35">
        <v>55139.617005606466</v>
      </c>
      <c r="E547" s="35">
        <v>213109.82977638277</v>
      </c>
      <c r="F547" s="64">
        <f t="shared" si="96"/>
        <v>534</v>
      </c>
      <c r="G547" s="50">
        <f t="shared" si="104"/>
        <v>5.3400000000000503E-2</v>
      </c>
      <c r="H547" s="64">
        <f t="shared" si="97"/>
        <v>2.0790396423767368E-2</v>
      </c>
      <c r="I547" s="64">
        <f t="shared" si="105"/>
        <v>4.0761342706065185E-5</v>
      </c>
      <c r="K547" s="65">
        <v>534</v>
      </c>
      <c r="L547" s="35">
        <f t="shared" si="98"/>
        <v>28901.863321817178</v>
      </c>
      <c r="M547" s="35">
        <f t="shared" si="99"/>
        <v>65880.264340648602</v>
      </c>
      <c r="N547" s="35">
        <f t="shared" si="100"/>
        <v>49625.655305045817</v>
      </c>
      <c r="O547" s="35">
        <f t="shared" si="101"/>
        <v>144407.78296751159</v>
      </c>
      <c r="P547" s="64">
        <f t="shared" si="102"/>
        <v>577</v>
      </c>
      <c r="Q547" s="50">
        <f t="shared" si="106"/>
        <v>5.3400000000000503E-2</v>
      </c>
      <c r="R547" s="64">
        <f t="shared" si="103"/>
        <v>2.0790396423767368E-2</v>
      </c>
      <c r="S547" s="64">
        <f t="shared" si="107"/>
        <v>4.0761342706065185E-5</v>
      </c>
    </row>
    <row r="548" spans="1:19">
      <c r="A548" s="65">
        <v>535</v>
      </c>
      <c r="B548" s="35">
        <v>111748.63542254572</v>
      </c>
      <c r="C548" s="35">
        <v>51720.779775438874</v>
      </c>
      <c r="D548" s="35">
        <v>49830.050527439875</v>
      </c>
      <c r="E548" s="35">
        <v>213299.46572542447</v>
      </c>
      <c r="F548" s="64">
        <f t="shared" si="96"/>
        <v>535</v>
      </c>
      <c r="G548" s="50">
        <f t="shared" si="104"/>
        <v>5.3500000000000505E-2</v>
      </c>
      <c r="H548" s="64">
        <f t="shared" si="97"/>
        <v>2.0831164839711831E-2</v>
      </c>
      <c r="I548" s="64">
        <f t="shared" si="105"/>
        <v>4.0768415944462955E-5</v>
      </c>
      <c r="K548" s="65">
        <v>535</v>
      </c>
      <c r="L548" s="35">
        <f t="shared" si="98"/>
        <v>67049.181253527422</v>
      </c>
      <c r="M548" s="35">
        <f t="shared" si="99"/>
        <v>31032.467865263323</v>
      </c>
      <c r="N548" s="35">
        <f t="shared" si="100"/>
        <v>44847.045474695886</v>
      </c>
      <c r="O548" s="35">
        <f t="shared" si="101"/>
        <v>142928.69459348664</v>
      </c>
      <c r="P548" s="64">
        <f t="shared" si="102"/>
        <v>531</v>
      </c>
      <c r="Q548" s="50">
        <f t="shared" si="106"/>
        <v>5.3500000000000505E-2</v>
      </c>
      <c r="R548" s="64">
        <f t="shared" si="103"/>
        <v>2.0831164839711831E-2</v>
      </c>
      <c r="S548" s="64">
        <f t="shared" si="107"/>
        <v>4.0768415944462955E-5</v>
      </c>
    </row>
    <row r="549" spans="1:19">
      <c r="A549" s="65">
        <v>536</v>
      </c>
      <c r="B549" s="35">
        <v>100702.17025775231</v>
      </c>
      <c r="C549" s="35">
        <v>71274.94889850347</v>
      </c>
      <c r="D549" s="35">
        <v>41482.390707873754</v>
      </c>
      <c r="E549" s="35">
        <v>213459.50986412953</v>
      </c>
      <c r="F549" s="64">
        <f t="shared" si="96"/>
        <v>536</v>
      </c>
      <c r="G549" s="50">
        <f t="shared" si="104"/>
        <v>5.3600000000000508E-2</v>
      </c>
      <c r="H549" s="64">
        <f t="shared" si="97"/>
        <v>2.0871940330122008E-2</v>
      </c>
      <c r="I549" s="64">
        <f t="shared" si="105"/>
        <v>4.0775490410177584E-5</v>
      </c>
      <c r="K549" s="65">
        <v>536</v>
      </c>
      <c r="L549" s="35">
        <f t="shared" si="98"/>
        <v>60421.302154651385</v>
      </c>
      <c r="M549" s="35">
        <f t="shared" si="99"/>
        <v>42764.969339102077</v>
      </c>
      <c r="N549" s="35">
        <f t="shared" si="100"/>
        <v>37334.151637086383</v>
      </c>
      <c r="O549" s="35">
        <f t="shared" si="101"/>
        <v>140520.42313083983</v>
      </c>
      <c r="P549" s="64">
        <f t="shared" si="102"/>
        <v>474</v>
      </c>
      <c r="Q549" s="50">
        <f t="shared" si="106"/>
        <v>5.3600000000000508E-2</v>
      </c>
      <c r="R549" s="64">
        <f t="shared" si="103"/>
        <v>2.0871940330122008E-2</v>
      </c>
      <c r="S549" s="64">
        <f t="shared" si="107"/>
        <v>4.0775490410177584E-5</v>
      </c>
    </row>
    <row r="550" spans="1:19">
      <c r="A550" s="65">
        <v>537</v>
      </c>
      <c r="B550" s="35">
        <v>102187.70768143573</v>
      </c>
      <c r="C550" s="35">
        <v>58603.710522539142</v>
      </c>
      <c r="D550" s="35">
        <v>52683.894839970715</v>
      </c>
      <c r="E550" s="35">
        <v>213475.31304394559</v>
      </c>
      <c r="F550" s="64">
        <f t="shared" si="96"/>
        <v>537</v>
      </c>
      <c r="G550" s="50">
        <f t="shared" si="104"/>
        <v>5.3700000000000511E-2</v>
      </c>
      <c r="H550" s="64">
        <f t="shared" si="97"/>
        <v>2.0912722896225609E-2</v>
      </c>
      <c r="I550" s="64">
        <f t="shared" si="105"/>
        <v>4.078256610360112E-5</v>
      </c>
      <c r="K550" s="65">
        <v>537</v>
      </c>
      <c r="L550" s="35">
        <f t="shared" si="98"/>
        <v>61312.624608861435</v>
      </c>
      <c r="M550" s="35">
        <f t="shared" si="99"/>
        <v>35162.226313523483</v>
      </c>
      <c r="N550" s="35">
        <f t="shared" si="100"/>
        <v>47415.505355973648</v>
      </c>
      <c r="O550" s="35">
        <f t="shared" si="101"/>
        <v>143890.35627835855</v>
      </c>
      <c r="P550" s="64">
        <f t="shared" si="102"/>
        <v>564</v>
      </c>
      <c r="Q550" s="50">
        <f t="shared" si="106"/>
        <v>5.3700000000000511E-2</v>
      </c>
      <c r="R550" s="64">
        <f t="shared" si="103"/>
        <v>2.0912722896225609E-2</v>
      </c>
      <c r="S550" s="64">
        <f t="shared" si="107"/>
        <v>4.078256610360112E-5</v>
      </c>
    </row>
    <row r="551" spans="1:19">
      <c r="A551" s="65">
        <v>538</v>
      </c>
      <c r="B551" s="35">
        <v>133635.51804362269</v>
      </c>
      <c r="C551" s="35">
        <v>37003.626772783151</v>
      </c>
      <c r="D551" s="35">
        <v>42844.679145087735</v>
      </c>
      <c r="E551" s="35">
        <v>213483.82396149356</v>
      </c>
      <c r="F551" s="64">
        <f t="shared" si="96"/>
        <v>538</v>
      </c>
      <c r="G551" s="50">
        <f t="shared" si="104"/>
        <v>5.3800000000000514E-2</v>
      </c>
      <c r="H551" s="64">
        <f t="shared" si="97"/>
        <v>2.0953512539250384E-2</v>
      </c>
      <c r="I551" s="64">
        <f t="shared" si="105"/>
        <v>4.0789643024775196E-5</v>
      </c>
      <c r="K551" s="65">
        <v>538</v>
      </c>
      <c r="L551" s="35">
        <f t="shared" si="98"/>
        <v>80181.31082617362</v>
      </c>
      <c r="M551" s="35">
        <f t="shared" si="99"/>
        <v>22202.176063669889</v>
      </c>
      <c r="N551" s="35">
        <f t="shared" si="100"/>
        <v>38560.211230578963</v>
      </c>
      <c r="O551" s="35">
        <f t="shared" si="101"/>
        <v>140943.69812042249</v>
      </c>
      <c r="P551" s="64">
        <f t="shared" si="102"/>
        <v>483</v>
      </c>
      <c r="Q551" s="50">
        <f t="shared" si="106"/>
        <v>5.3800000000000514E-2</v>
      </c>
      <c r="R551" s="64">
        <f t="shared" si="103"/>
        <v>2.0953512539250384E-2</v>
      </c>
      <c r="S551" s="64">
        <f t="shared" si="107"/>
        <v>4.0789643024775196E-5</v>
      </c>
    </row>
    <row r="552" spans="1:19">
      <c r="A552" s="65">
        <v>539</v>
      </c>
      <c r="B552" s="35">
        <v>108155.27950005638</v>
      </c>
      <c r="C552" s="35">
        <v>57917.539683481686</v>
      </c>
      <c r="D552" s="35">
        <v>47466.864174947637</v>
      </c>
      <c r="E552" s="35">
        <v>213539.68335848569</v>
      </c>
      <c r="F552" s="64">
        <f t="shared" si="96"/>
        <v>539</v>
      </c>
      <c r="G552" s="50">
        <f t="shared" si="104"/>
        <v>5.3900000000000517E-2</v>
      </c>
      <c r="H552" s="64">
        <f t="shared" si="97"/>
        <v>2.0994309260424417E-2</v>
      </c>
      <c r="I552" s="64">
        <f t="shared" si="105"/>
        <v>4.0796721174032879E-5</v>
      </c>
      <c r="K552" s="65">
        <v>539</v>
      </c>
      <c r="L552" s="35">
        <f t="shared" si="98"/>
        <v>64893.167700033824</v>
      </c>
      <c r="M552" s="35">
        <f t="shared" si="99"/>
        <v>34750.523810089013</v>
      </c>
      <c r="N552" s="35">
        <f t="shared" si="100"/>
        <v>42720.177757452875</v>
      </c>
      <c r="O552" s="35">
        <f t="shared" si="101"/>
        <v>142363.8692675757</v>
      </c>
      <c r="P552" s="64">
        <f t="shared" si="102"/>
        <v>521</v>
      </c>
      <c r="Q552" s="50">
        <f t="shared" si="106"/>
        <v>5.3900000000000517E-2</v>
      </c>
      <c r="R552" s="64">
        <f t="shared" si="103"/>
        <v>2.0994309260424417E-2</v>
      </c>
      <c r="S552" s="64">
        <f t="shared" si="107"/>
        <v>4.0796721174032879E-5</v>
      </c>
    </row>
    <row r="553" spans="1:19">
      <c r="A553" s="65">
        <v>540</v>
      </c>
      <c r="B553" s="35">
        <v>154967.0538123117</v>
      </c>
      <c r="C553" s="35">
        <v>12836.43765626029</v>
      </c>
      <c r="D553" s="35">
        <v>45755.005972951505</v>
      </c>
      <c r="E553" s="35">
        <v>213558.4974415235</v>
      </c>
      <c r="F553" s="64">
        <f t="shared" si="96"/>
        <v>540</v>
      </c>
      <c r="G553" s="50">
        <f t="shared" si="104"/>
        <v>5.400000000000052E-2</v>
      </c>
      <c r="H553" s="64">
        <f t="shared" si="97"/>
        <v>2.1035113060975934E-2</v>
      </c>
      <c r="I553" s="64">
        <f t="shared" si="105"/>
        <v>4.0803800551516417E-5</v>
      </c>
      <c r="K553" s="65">
        <v>540</v>
      </c>
      <c r="L553" s="35">
        <f t="shared" si="98"/>
        <v>92980.232287387014</v>
      </c>
      <c r="M553" s="35">
        <f t="shared" si="99"/>
        <v>7701.8625937561737</v>
      </c>
      <c r="N553" s="35">
        <f t="shared" si="100"/>
        <v>41179.505375656358</v>
      </c>
      <c r="O553" s="35">
        <f t="shared" si="101"/>
        <v>141861.60025679955</v>
      </c>
      <c r="P553" s="64">
        <f t="shared" si="102"/>
        <v>504</v>
      </c>
      <c r="Q553" s="50">
        <f t="shared" si="106"/>
        <v>5.400000000000052E-2</v>
      </c>
      <c r="R553" s="64">
        <f t="shared" si="103"/>
        <v>2.1035113060975934E-2</v>
      </c>
      <c r="S553" s="64">
        <f t="shared" si="107"/>
        <v>4.0803800551516417E-5</v>
      </c>
    </row>
    <row r="554" spans="1:19">
      <c r="A554" s="65">
        <v>541</v>
      </c>
      <c r="B554" s="35">
        <v>165165.3417549844</v>
      </c>
      <c r="C554" s="35">
        <v>0</v>
      </c>
      <c r="D554" s="35">
        <v>48715.625034781478</v>
      </c>
      <c r="E554" s="35">
        <v>213880.96678976587</v>
      </c>
      <c r="F554" s="64">
        <f t="shared" si="96"/>
        <v>541</v>
      </c>
      <c r="G554" s="50">
        <f t="shared" si="104"/>
        <v>5.4100000000000523E-2</v>
      </c>
      <c r="H554" s="64">
        <f t="shared" si="97"/>
        <v>2.1075923942133496E-2</v>
      </c>
      <c r="I554" s="64">
        <f t="shared" si="105"/>
        <v>4.0810881157562345E-5</v>
      </c>
      <c r="K554" s="65">
        <v>541</v>
      </c>
      <c r="L554" s="35">
        <f t="shared" si="98"/>
        <v>99099.205052990641</v>
      </c>
      <c r="M554" s="35">
        <f t="shared" si="99"/>
        <v>0</v>
      </c>
      <c r="N554" s="35">
        <f t="shared" si="100"/>
        <v>43844.062531303331</v>
      </c>
      <c r="O554" s="35">
        <f t="shared" si="101"/>
        <v>142943.26758429396</v>
      </c>
      <c r="P554" s="64">
        <f t="shared" si="102"/>
        <v>532</v>
      </c>
      <c r="Q554" s="50">
        <f t="shared" si="106"/>
        <v>5.4100000000000523E-2</v>
      </c>
      <c r="R554" s="64">
        <f t="shared" si="103"/>
        <v>2.1075923942133496E-2</v>
      </c>
      <c r="S554" s="64">
        <f t="shared" si="107"/>
        <v>4.0810881157562345E-5</v>
      </c>
    </row>
    <row r="555" spans="1:19">
      <c r="A555" s="65">
        <v>542</v>
      </c>
      <c r="B555" s="35">
        <v>131728.87904572827</v>
      </c>
      <c r="C555" s="35">
        <v>31964.110531678067</v>
      </c>
      <c r="D555" s="35">
        <v>50305.185111119747</v>
      </c>
      <c r="E555" s="35">
        <v>213998.17468852608</v>
      </c>
      <c r="F555" s="64">
        <f t="shared" si="96"/>
        <v>542</v>
      </c>
      <c r="G555" s="50">
        <f t="shared" si="104"/>
        <v>5.4200000000000526E-2</v>
      </c>
      <c r="H555" s="64">
        <f t="shared" si="97"/>
        <v>2.111674190512566E-2</v>
      </c>
      <c r="I555" s="64">
        <f t="shared" si="105"/>
        <v>4.0817962992163725E-5</v>
      </c>
      <c r="K555" s="65">
        <v>542</v>
      </c>
      <c r="L555" s="35">
        <f t="shared" si="98"/>
        <v>79037.327427436961</v>
      </c>
      <c r="M555" s="35">
        <f t="shared" si="99"/>
        <v>19178.466319006839</v>
      </c>
      <c r="N555" s="35">
        <f t="shared" si="100"/>
        <v>45274.666600007775</v>
      </c>
      <c r="O555" s="35">
        <f t="shared" si="101"/>
        <v>143490.46034645158</v>
      </c>
      <c r="P555" s="64">
        <f t="shared" si="102"/>
        <v>546</v>
      </c>
      <c r="Q555" s="50">
        <f t="shared" si="106"/>
        <v>5.4200000000000526E-2</v>
      </c>
      <c r="R555" s="64">
        <f t="shared" si="103"/>
        <v>2.111674190512566E-2</v>
      </c>
      <c r="S555" s="64">
        <f t="shared" si="107"/>
        <v>4.0817962992163725E-5</v>
      </c>
    </row>
    <row r="556" spans="1:19">
      <c r="A556" s="65">
        <v>543</v>
      </c>
      <c r="B556" s="35">
        <v>135853.8210707916</v>
      </c>
      <c r="C556" s="35">
        <v>29165.025538730173</v>
      </c>
      <c r="D556" s="35">
        <v>48980.672088281266</v>
      </c>
      <c r="E556" s="35">
        <v>213999.51869780303</v>
      </c>
      <c r="F556" s="64">
        <f t="shared" si="96"/>
        <v>543</v>
      </c>
      <c r="G556" s="50">
        <f t="shared" si="104"/>
        <v>5.4300000000000528E-2</v>
      </c>
      <c r="H556" s="64">
        <f t="shared" si="97"/>
        <v>2.1157566951181421E-2</v>
      </c>
      <c r="I556" s="64">
        <f t="shared" si="105"/>
        <v>4.0825046055761177E-5</v>
      </c>
      <c r="K556" s="65">
        <v>543</v>
      </c>
      <c r="L556" s="35">
        <f t="shared" si="98"/>
        <v>81512.29264247496</v>
      </c>
      <c r="M556" s="35">
        <f t="shared" si="99"/>
        <v>17499.015323238102</v>
      </c>
      <c r="N556" s="35">
        <f t="shared" si="100"/>
        <v>44082.604879453138</v>
      </c>
      <c r="O556" s="35">
        <f t="shared" si="101"/>
        <v>143093.9128451662</v>
      </c>
      <c r="P556" s="64">
        <f t="shared" si="102"/>
        <v>536</v>
      </c>
      <c r="Q556" s="50">
        <f t="shared" si="106"/>
        <v>5.4300000000000528E-2</v>
      </c>
      <c r="R556" s="64">
        <f t="shared" si="103"/>
        <v>2.1157566951181421E-2</v>
      </c>
      <c r="S556" s="64">
        <f t="shared" si="107"/>
        <v>4.0825046055761177E-5</v>
      </c>
    </row>
    <row r="557" spans="1:19">
      <c r="A557" s="65">
        <v>544</v>
      </c>
      <c r="B557" s="35">
        <v>104748.780468176</v>
      </c>
      <c r="C557" s="35">
        <v>60648.772000739009</v>
      </c>
      <c r="D557" s="35">
        <v>48607.669552126783</v>
      </c>
      <c r="E557" s="35">
        <v>214005.22202104179</v>
      </c>
      <c r="F557" s="64">
        <f t="shared" si="96"/>
        <v>544</v>
      </c>
      <c r="G557" s="50">
        <f t="shared" si="104"/>
        <v>5.4400000000000531E-2</v>
      </c>
      <c r="H557" s="64">
        <f t="shared" si="97"/>
        <v>2.1198399081529855E-2</v>
      </c>
      <c r="I557" s="64">
        <f t="shared" si="105"/>
        <v>4.0832130348434498E-5</v>
      </c>
      <c r="K557" s="65">
        <v>544</v>
      </c>
      <c r="L557" s="35">
        <f t="shared" si="98"/>
        <v>62849.268280905599</v>
      </c>
      <c r="M557" s="35">
        <f t="shared" si="99"/>
        <v>36389.263200443405</v>
      </c>
      <c r="N557" s="35">
        <f t="shared" si="100"/>
        <v>43746.902596914108</v>
      </c>
      <c r="O557" s="35">
        <f t="shared" si="101"/>
        <v>142985.43407826312</v>
      </c>
      <c r="P557" s="64">
        <f t="shared" si="102"/>
        <v>535</v>
      </c>
      <c r="Q557" s="50">
        <f t="shared" si="106"/>
        <v>5.4400000000000531E-2</v>
      </c>
      <c r="R557" s="64">
        <f t="shared" si="103"/>
        <v>2.1198399081529855E-2</v>
      </c>
      <c r="S557" s="64">
        <f t="shared" si="107"/>
        <v>4.0832130348434498E-5</v>
      </c>
    </row>
    <row r="558" spans="1:19">
      <c r="A558" s="65">
        <v>545</v>
      </c>
      <c r="B558" s="35">
        <v>99924.103486887703</v>
      </c>
      <c r="C558" s="35">
        <v>65833.026439146954</v>
      </c>
      <c r="D558" s="35">
        <v>48358.19375651962</v>
      </c>
      <c r="E558" s="35">
        <v>214115.32368255427</v>
      </c>
      <c r="F558" s="64">
        <f t="shared" si="96"/>
        <v>545</v>
      </c>
      <c r="G558" s="50">
        <f t="shared" si="104"/>
        <v>5.4500000000000534E-2</v>
      </c>
      <c r="H558" s="64">
        <f t="shared" si="97"/>
        <v>2.1239238297400289E-2</v>
      </c>
      <c r="I558" s="64">
        <f t="shared" si="105"/>
        <v>4.0839215870433487E-5</v>
      </c>
      <c r="K558" s="65">
        <v>545</v>
      </c>
      <c r="L558" s="35">
        <f t="shared" si="98"/>
        <v>59954.46209213262</v>
      </c>
      <c r="M558" s="35">
        <f t="shared" si="99"/>
        <v>39499.815863488169</v>
      </c>
      <c r="N558" s="35">
        <f t="shared" si="100"/>
        <v>43522.374380867659</v>
      </c>
      <c r="O558" s="35">
        <f t="shared" si="101"/>
        <v>142976.65233648845</v>
      </c>
      <c r="P558" s="64">
        <f t="shared" si="102"/>
        <v>533</v>
      </c>
      <c r="Q558" s="50">
        <f t="shared" si="106"/>
        <v>5.4500000000000534E-2</v>
      </c>
      <c r="R558" s="64">
        <f t="shared" si="103"/>
        <v>2.1239238297400289E-2</v>
      </c>
      <c r="S558" s="64">
        <f t="shared" si="107"/>
        <v>4.0839215870433487E-5</v>
      </c>
    </row>
    <row r="559" spans="1:19">
      <c r="A559" s="65">
        <v>546</v>
      </c>
      <c r="B559" s="35">
        <v>148433.18863782997</v>
      </c>
      <c r="C559" s="35">
        <v>14168.67971886874</v>
      </c>
      <c r="D559" s="35">
        <v>51636.872968376047</v>
      </c>
      <c r="E559" s="35">
        <v>214238.74132507475</v>
      </c>
      <c r="F559" s="64">
        <f t="shared" si="96"/>
        <v>546</v>
      </c>
      <c r="G559" s="50">
        <f t="shared" si="104"/>
        <v>5.4600000000000537E-2</v>
      </c>
      <c r="H559" s="64">
        <f t="shared" si="97"/>
        <v>2.1280084600022273E-2</v>
      </c>
      <c r="I559" s="64">
        <f t="shared" si="105"/>
        <v>4.084630262198366E-5</v>
      </c>
      <c r="K559" s="65">
        <v>546</v>
      </c>
      <c r="L559" s="35">
        <f t="shared" si="98"/>
        <v>89059.913182697972</v>
      </c>
      <c r="M559" s="35">
        <f t="shared" si="99"/>
        <v>8501.2078313212442</v>
      </c>
      <c r="N559" s="35">
        <f t="shared" si="100"/>
        <v>46473.185671538442</v>
      </c>
      <c r="O559" s="35">
        <f t="shared" si="101"/>
        <v>144034.30668555765</v>
      </c>
      <c r="P559" s="64">
        <f t="shared" si="102"/>
        <v>566</v>
      </c>
      <c r="Q559" s="50">
        <f t="shared" si="106"/>
        <v>5.4600000000000537E-2</v>
      </c>
      <c r="R559" s="64">
        <f t="shared" si="103"/>
        <v>2.1280084600022273E-2</v>
      </c>
      <c r="S559" s="64">
        <f t="shared" si="107"/>
        <v>4.084630262198366E-5</v>
      </c>
    </row>
    <row r="560" spans="1:19">
      <c r="A560" s="65">
        <v>547</v>
      </c>
      <c r="B560" s="35">
        <v>137710.04124733247</v>
      </c>
      <c r="C560" s="35">
        <v>26991.549026269578</v>
      </c>
      <c r="D560" s="35">
        <v>49649.413097744735</v>
      </c>
      <c r="E560" s="35">
        <v>214351.0033713468</v>
      </c>
      <c r="F560" s="64">
        <f t="shared" si="96"/>
        <v>547</v>
      </c>
      <c r="G560" s="50">
        <f t="shared" si="104"/>
        <v>5.470000000000054E-2</v>
      </c>
      <c r="H560" s="64">
        <f t="shared" si="97"/>
        <v>2.1320937990625517E-2</v>
      </c>
      <c r="I560" s="64">
        <f t="shared" si="105"/>
        <v>4.085339060324461E-5</v>
      </c>
      <c r="K560" s="65">
        <v>547</v>
      </c>
      <c r="L560" s="35">
        <f t="shared" si="98"/>
        <v>82626.024748399475</v>
      </c>
      <c r="M560" s="35">
        <f t="shared" si="99"/>
        <v>16194.929415761746</v>
      </c>
      <c r="N560" s="35">
        <f t="shared" si="100"/>
        <v>44684.471787970266</v>
      </c>
      <c r="O560" s="35">
        <f t="shared" si="101"/>
        <v>143505.42595213148</v>
      </c>
      <c r="P560" s="64">
        <f t="shared" si="102"/>
        <v>549</v>
      </c>
      <c r="Q560" s="50">
        <f t="shared" si="106"/>
        <v>5.470000000000054E-2</v>
      </c>
      <c r="R560" s="64">
        <f t="shared" si="103"/>
        <v>2.1320937990625517E-2</v>
      </c>
      <c r="S560" s="64">
        <f t="shared" si="107"/>
        <v>4.085339060324461E-5</v>
      </c>
    </row>
    <row r="561" spans="1:19">
      <c r="A561" s="65">
        <v>548</v>
      </c>
      <c r="B561" s="35">
        <v>162980.43291298731</v>
      </c>
      <c r="C561" s="35">
        <v>9176.1269796804499</v>
      </c>
      <c r="D561" s="35">
        <v>42275.180762294243</v>
      </c>
      <c r="E561" s="35">
        <v>214431.74065496199</v>
      </c>
      <c r="F561" s="64">
        <f t="shared" si="96"/>
        <v>548</v>
      </c>
      <c r="G561" s="50">
        <f t="shared" si="104"/>
        <v>5.4800000000000543E-2</v>
      </c>
      <c r="H561" s="64">
        <f t="shared" si="97"/>
        <v>2.1361798470440004E-2</v>
      </c>
      <c r="I561" s="64">
        <f t="shared" si="105"/>
        <v>4.0860479814486955E-5</v>
      </c>
      <c r="K561" s="65">
        <v>548</v>
      </c>
      <c r="L561" s="35">
        <f t="shared" si="98"/>
        <v>97788.259747792385</v>
      </c>
      <c r="M561" s="35">
        <f t="shared" si="99"/>
        <v>5505.6761878082698</v>
      </c>
      <c r="N561" s="35">
        <f t="shared" si="100"/>
        <v>38047.662686064818</v>
      </c>
      <c r="O561" s="35">
        <f t="shared" si="101"/>
        <v>141341.59862166547</v>
      </c>
      <c r="P561" s="64">
        <f t="shared" si="102"/>
        <v>497</v>
      </c>
      <c r="Q561" s="50">
        <f t="shared" si="106"/>
        <v>5.4800000000000543E-2</v>
      </c>
      <c r="R561" s="64">
        <f t="shared" si="103"/>
        <v>2.1361798470440004E-2</v>
      </c>
      <c r="S561" s="64">
        <f t="shared" si="107"/>
        <v>4.0860479814486955E-5</v>
      </c>
    </row>
    <row r="562" spans="1:19">
      <c r="A562" s="65">
        <v>549</v>
      </c>
      <c r="B562" s="35">
        <v>133357.20908535778</v>
      </c>
      <c r="C562" s="35">
        <v>41287.872577214897</v>
      </c>
      <c r="D562" s="35">
        <v>39787.927184231659</v>
      </c>
      <c r="E562" s="35">
        <v>214433.00884680435</v>
      </c>
      <c r="F562" s="64">
        <f t="shared" si="96"/>
        <v>549</v>
      </c>
      <c r="G562" s="50">
        <f t="shared" si="104"/>
        <v>5.4900000000000546E-2</v>
      </c>
      <c r="H562" s="64">
        <f t="shared" si="97"/>
        <v>2.1402666040695954E-2</v>
      </c>
      <c r="I562" s="64">
        <f t="shared" si="105"/>
        <v>4.0867570255950086E-5</v>
      </c>
      <c r="K562" s="65">
        <v>549</v>
      </c>
      <c r="L562" s="35">
        <f t="shared" si="98"/>
        <v>80014.325451214667</v>
      </c>
      <c r="M562" s="35">
        <f t="shared" si="99"/>
        <v>24772.723546328936</v>
      </c>
      <c r="N562" s="35">
        <f t="shared" si="100"/>
        <v>35809.134465808493</v>
      </c>
      <c r="O562" s="35">
        <f t="shared" si="101"/>
        <v>140596.18346335209</v>
      </c>
      <c r="P562" s="64">
        <f t="shared" si="102"/>
        <v>476</v>
      </c>
      <c r="Q562" s="50">
        <f t="shared" si="106"/>
        <v>5.4900000000000546E-2</v>
      </c>
      <c r="R562" s="64">
        <f t="shared" si="103"/>
        <v>2.1402666040695954E-2</v>
      </c>
      <c r="S562" s="64">
        <f t="shared" si="107"/>
        <v>4.0867570255950086E-5</v>
      </c>
    </row>
    <row r="563" spans="1:19">
      <c r="A563" s="65">
        <v>550</v>
      </c>
      <c r="B563" s="35">
        <v>136211.70990882273</v>
      </c>
      <c r="C563" s="35">
        <v>25430.536923960295</v>
      </c>
      <c r="D563" s="35">
        <v>52845.422862729589</v>
      </c>
      <c r="E563" s="35">
        <v>214487.6696955126</v>
      </c>
      <c r="F563" s="64">
        <f t="shared" si="96"/>
        <v>550</v>
      </c>
      <c r="G563" s="50">
        <f t="shared" si="104"/>
        <v>5.5000000000000548E-2</v>
      </c>
      <c r="H563" s="64">
        <f t="shared" si="97"/>
        <v>2.1443540702623696E-2</v>
      </c>
      <c r="I563" s="64">
        <f t="shared" si="105"/>
        <v>4.0874661927741557E-5</v>
      </c>
      <c r="K563" s="65">
        <v>550</v>
      </c>
      <c r="L563" s="35">
        <f t="shared" si="98"/>
        <v>81727.02594529363</v>
      </c>
      <c r="M563" s="35">
        <f t="shared" si="99"/>
        <v>15258.322154376176</v>
      </c>
      <c r="N563" s="35">
        <f t="shared" si="100"/>
        <v>47560.880576456628</v>
      </c>
      <c r="O563" s="35">
        <f t="shared" si="101"/>
        <v>144546.22867612643</v>
      </c>
      <c r="P563" s="64">
        <f t="shared" si="102"/>
        <v>579</v>
      </c>
      <c r="Q563" s="50">
        <f t="shared" si="106"/>
        <v>5.5000000000000548E-2</v>
      </c>
      <c r="R563" s="64">
        <f t="shared" si="103"/>
        <v>2.1443540702623696E-2</v>
      </c>
      <c r="S563" s="64">
        <f t="shared" si="107"/>
        <v>4.0874661927741557E-5</v>
      </c>
    </row>
    <row r="564" spans="1:19">
      <c r="A564" s="65">
        <v>551</v>
      </c>
      <c r="B564" s="35">
        <v>97913.247264464837</v>
      </c>
      <c r="C564" s="35">
        <v>57118.462114847331</v>
      </c>
      <c r="D564" s="35">
        <v>59468.084790314941</v>
      </c>
      <c r="E564" s="35">
        <v>214499.79416962713</v>
      </c>
      <c r="F564" s="64">
        <f t="shared" si="96"/>
        <v>551</v>
      </c>
      <c r="G564" s="50">
        <f t="shared" si="104"/>
        <v>5.5100000000000551E-2</v>
      </c>
      <c r="H564" s="64">
        <f t="shared" si="97"/>
        <v>2.1484422457453824E-2</v>
      </c>
      <c r="I564" s="64">
        <f t="shared" si="105"/>
        <v>4.0881754830128514E-5</v>
      </c>
      <c r="K564" s="65">
        <v>551</v>
      </c>
      <c r="L564" s="35">
        <f t="shared" si="98"/>
        <v>58747.948358678899</v>
      </c>
      <c r="M564" s="35">
        <f t="shared" si="99"/>
        <v>34271.077268908397</v>
      </c>
      <c r="N564" s="35">
        <f t="shared" si="100"/>
        <v>53521.276311283451</v>
      </c>
      <c r="O564" s="35">
        <f t="shared" si="101"/>
        <v>146540.30193887075</v>
      </c>
      <c r="P564" s="64">
        <f t="shared" si="102"/>
        <v>639</v>
      </c>
      <c r="Q564" s="50">
        <f t="shared" si="106"/>
        <v>5.5100000000000551E-2</v>
      </c>
      <c r="R564" s="64">
        <f t="shared" si="103"/>
        <v>2.1484422457453824E-2</v>
      </c>
      <c r="S564" s="64">
        <f t="shared" si="107"/>
        <v>4.0881754830128514E-5</v>
      </c>
    </row>
    <row r="565" spans="1:19">
      <c r="A565" s="65">
        <v>552</v>
      </c>
      <c r="B565" s="35">
        <v>88075.171432707808</v>
      </c>
      <c r="C565" s="35">
        <v>89164.766261586541</v>
      </c>
      <c r="D565" s="35">
        <v>37279.153338077049</v>
      </c>
      <c r="E565" s="35">
        <v>214519.09103237139</v>
      </c>
      <c r="F565" s="64">
        <f t="shared" si="96"/>
        <v>552</v>
      </c>
      <c r="G565" s="50">
        <f t="shared" si="104"/>
        <v>5.5200000000000554E-2</v>
      </c>
      <c r="H565" s="64">
        <f t="shared" si="97"/>
        <v>2.1525311306417234E-2</v>
      </c>
      <c r="I565" s="64">
        <f t="shared" si="105"/>
        <v>4.088884896340933E-5</v>
      </c>
      <c r="K565" s="65">
        <v>552</v>
      </c>
      <c r="L565" s="35">
        <f t="shared" si="98"/>
        <v>52845.102859624683</v>
      </c>
      <c r="M565" s="35">
        <f t="shared" si="99"/>
        <v>53498.859756951926</v>
      </c>
      <c r="N565" s="35">
        <f t="shared" si="100"/>
        <v>33551.238004269348</v>
      </c>
      <c r="O565" s="35">
        <f t="shared" si="101"/>
        <v>139895.20062084595</v>
      </c>
      <c r="P565" s="64">
        <f t="shared" si="102"/>
        <v>461</v>
      </c>
      <c r="Q565" s="50">
        <f t="shared" si="106"/>
        <v>5.5200000000000554E-2</v>
      </c>
      <c r="R565" s="64">
        <f t="shared" si="103"/>
        <v>2.1525311306417234E-2</v>
      </c>
      <c r="S565" s="64">
        <f t="shared" si="107"/>
        <v>4.088884896340933E-5</v>
      </c>
    </row>
    <row r="566" spans="1:19">
      <c r="A566" s="65">
        <v>553</v>
      </c>
      <c r="B566" s="35">
        <v>108617.41609095375</v>
      </c>
      <c r="C566" s="35">
        <v>64858.989469878536</v>
      </c>
      <c r="D566" s="35">
        <v>41359.982786740606</v>
      </c>
      <c r="E566" s="35">
        <v>214836.38834757291</v>
      </c>
      <c r="F566" s="64">
        <f t="shared" si="96"/>
        <v>553</v>
      </c>
      <c r="G566" s="50">
        <f t="shared" si="104"/>
        <v>5.5300000000000557E-2</v>
      </c>
      <c r="H566" s="64">
        <f t="shared" si="97"/>
        <v>2.1566207250744911E-2</v>
      </c>
      <c r="I566" s="64">
        <f t="shared" si="105"/>
        <v>4.089594432767768E-5</v>
      </c>
      <c r="K566" s="65">
        <v>553</v>
      </c>
      <c r="L566" s="35">
        <f t="shared" si="98"/>
        <v>65170.449654572243</v>
      </c>
      <c r="M566" s="35">
        <f t="shared" si="99"/>
        <v>38915.393681927118</v>
      </c>
      <c r="N566" s="35">
        <f t="shared" si="100"/>
        <v>37223.984508066547</v>
      </c>
      <c r="O566" s="35">
        <f t="shared" si="101"/>
        <v>141309.82784456591</v>
      </c>
      <c r="P566" s="64">
        <f t="shared" si="102"/>
        <v>495</v>
      </c>
      <c r="Q566" s="50">
        <f t="shared" si="106"/>
        <v>5.5300000000000557E-2</v>
      </c>
      <c r="R566" s="64">
        <f t="shared" si="103"/>
        <v>2.1566207250744911E-2</v>
      </c>
      <c r="S566" s="64">
        <f t="shared" si="107"/>
        <v>4.089594432767768E-5</v>
      </c>
    </row>
    <row r="567" spans="1:19">
      <c r="A567" s="65">
        <v>554</v>
      </c>
      <c r="B567" s="35">
        <v>105746.21916628227</v>
      </c>
      <c r="C567" s="35">
        <v>60180.543248234062</v>
      </c>
      <c r="D567" s="35">
        <v>48942.387109495568</v>
      </c>
      <c r="E567" s="35">
        <v>214869.14952401188</v>
      </c>
      <c r="F567" s="64">
        <f t="shared" si="96"/>
        <v>554</v>
      </c>
      <c r="G567" s="50">
        <f t="shared" si="104"/>
        <v>5.540000000000056E-2</v>
      </c>
      <c r="H567" s="64">
        <f t="shared" si="97"/>
        <v>2.1607110291668126E-2</v>
      </c>
      <c r="I567" s="64">
        <f t="shared" si="105"/>
        <v>4.090304092321459E-5</v>
      </c>
      <c r="K567" s="65">
        <v>554</v>
      </c>
      <c r="L567" s="35">
        <f t="shared" si="98"/>
        <v>63447.731499769361</v>
      </c>
      <c r="M567" s="35">
        <f t="shared" si="99"/>
        <v>36108.325948940437</v>
      </c>
      <c r="N567" s="35">
        <f t="shared" si="100"/>
        <v>44048.148398546015</v>
      </c>
      <c r="O567" s="35">
        <f t="shared" si="101"/>
        <v>143604.2058472558</v>
      </c>
      <c r="P567" s="64">
        <f t="shared" si="102"/>
        <v>552</v>
      </c>
      <c r="Q567" s="50">
        <f t="shared" si="106"/>
        <v>5.540000000000056E-2</v>
      </c>
      <c r="R567" s="64">
        <f t="shared" si="103"/>
        <v>2.1607110291668126E-2</v>
      </c>
      <c r="S567" s="64">
        <f t="shared" si="107"/>
        <v>4.090304092321459E-5</v>
      </c>
    </row>
    <row r="568" spans="1:19">
      <c r="A568" s="65">
        <v>555</v>
      </c>
      <c r="B568" s="35">
        <v>74152.897640479292</v>
      </c>
      <c r="C568" s="35">
        <v>99891.59476221868</v>
      </c>
      <c r="D568" s="35">
        <v>40864.956680862364</v>
      </c>
      <c r="E568" s="35">
        <v>214909.44908356032</v>
      </c>
      <c r="F568" s="64">
        <f t="shared" si="96"/>
        <v>555</v>
      </c>
      <c r="G568" s="50">
        <f t="shared" si="104"/>
        <v>5.5500000000000563E-2</v>
      </c>
      <c r="H568" s="64">
        <f t="shared" si="97"/>
        <v>2.1648020430418288E-2</v>
      </c>
      <c r="I568" s="64">
        <f t="shared" si="105"/>
        <v>4.0910138750162306E-5</v>
      </c>
      <c r="K568" s="65">
        <v>555</v>
      </c>
      <c r="L568" s="35">
        <f t="shared" si="98"/>
        <v>44491.738584287574</v>
      </c>
      <c r="M568" s="35">
        <f t="shared" si="99"/>
        <v>59934.956857331206</v>
      </c>
      <c r="N568" s="35">
        <f t="shared" si="100"/>
        <v>36778.461012776126</v>
      </c>
      <c r="O568" s="35">
        <f t="shared" si="101"/>
        <v>141205.15645439492</v>
      </c>
      <c r="P568" s="64">
        <f t="shared" si="102"/>
        <v>492</v>
      </c>
      <c r="Q568" s="50">
        <f t="shared" si="106"/>
        <v>5.5500000000000563E-2</v>
      </c>
      <c r="R568" s="64">
        <f t="shared" si="103"/>
        <v>2.1648020430418288E-2</v>
      </c>
      <c r="S568" s="64">
        <f t="shared" si="107"/>
        <v>4.0910138750162306E-5</v>
      </c>
    </row>
    <row r="569" spans="1:19">
      <c r="A569" s="65">
        <v>556</v>
      </c>
      <c r="B569" s="35">
        <v>146411.26095463557</v>
      </c>
      <c r="C569" s="35">
        <v>13958.358836589581</v>
      </c>
      <c r="D569" s="35">
        <v>54741.245239892203</v>
      </c>
      <c r="E569" s="35">
        <v>215110.86503111734</v>
      </c>
      <c r="F569" s="64">
        <f t="shared" si="96"/>
        <v>556</v>
      </c>
      <c r="G569" s="50">
        <f t="shared" si="104"/>
        <v>5.5600000000000566E-2</v>
      </c>
      <c r="H569" s="64">
        <f t="shared" si="97"/>
        <v>2.1688937668227097E-2</v>
      </c>
      <c r="I569" s="64">
        <f t="shared" si="105"/>
        <v>4.0917237808808793E-5</v>
      </c>
      <c r="K569" s="65">
        <v>556</v>
      </c>
      <c r="L569" s="35">
        <f t="shared" si="98"/>
        <v>87846.756572781334</v>
      </c>
      <c r="M569" s="35">
        <f t="shared" si="99"/>
        <v>8375.0153019537483</v>
      </c>
      <c r="N569" s="35">
        <f t="shared" si="100"/>
        <v>49267.120715902987</v>
      </c>
      <c r="O569" s="35">
        <f t="shared" si="101"/>
        <v>145488.89259063808</v>
      </c>
      <c r="P569" s="64">
        <f t="shared" si="102"/>
        <v>605</v>
      </c>
      <c r="Q569" s="50">
        <f t="shared" si="106"/>
        <v>5.5600000000000566E-2</v>
      </c>
      <c r="R569" s="64">
        <f t="shared" si="103"/>
        <v>2.1688937668227097E-2</v>
      </c>
      <c r="S569" s="64">
        <f t="shared" si="107"/>
        <v>4.0917237808808793E-5</v>
      </c>
    </row>
    <row r="570" spans="1:19">
      <c r="A570" s="65">
        <v>557</v>
      </c>
      <c r="B570" s="35">
        <v>100384.063875033</v>
      </c>
      <c r="C570" s="35">
        <v>46249.927498744546</v>
      </c>
      <c r="D570" s="35">
        <v>68486.286529832403</v>
      </c>
      <c r="E570" s="35">
        <v>215120.27790360994</v>
      </c>
      <c r="F570" s="64">
        <f t="shared" si="96"/>
        <v>557</v>
      </c>
      <c r="G570" s="50">
        <f t="shared" si="104"/>
        <v>5.5700000000000569E-2</v>
      </c>
      <c r="H570" s="64">
        <f t="shared" si="97"/>
        <v>2.1729862006326442E-2</v>
      </c>
      <c r="I570" s="64">
        <f t="shared" si="105"/>
        <v>4.092433809934487E-5</v>
      </c>
      <c r="K570" s="65">
        <v>557</v>
      </c>
      <c r="L570" s="35">
        <f t="shared" si="98"/>
        <v>60230.438325019793</v>
      </c>
      <c r="M570" s="35">
        <f t="shared" si="99"/>
        <v>27749.956499246728</v>
      </c>
      <c r="N570" s="35">
        <f t="shared" si="100"/>
        <v>61637.657876849167</v>
      </c>
      <c r="O570" s="35">
        <f t="shared" si="101"/>
        <v>149618.0527011157</v>
      </c>
      <c r="P570" s="64">
        <f t="shared" si="102"/>
        <v>721</v>
      </c>
      <c r="Q570" s="50">
        <f t="shared" si="106"/>
        <v>5.5700000000000569E-2</v>
      </c>
      <c r="R570" s="64">
        <f t="shared" si="103"/>
        <v>2.1729862006326442E-2</v>
      </c>
      <c r="S570" s="64">
        <f t="shared" si="107"/>
        <v>4.092433809934487E-5</v>
      </c>
    </row>
    <row r="571" spans="1:19">
      <c r="A571" s="65">
        <v>558</v>
      </c>
      <c r="B571" s="35">
        <v>101642.38337413485</v>
      </c>
      <c r="C571" s="35">
        <v>60368.700499597537</v>
      </c>
      <c r="D571" s="35">
        <v>53145.921641557383</v>
      </c>
      <c r="E571" s="35">
        <v>215157.00551528978</v>
      </c>
      <c r="F571" s="64">
        <f t="shared" si="96"/>
        <v>558</v>
      </c>
      <c r="G571" s="50">
        <f t="shared" si="104"/>
        <v>5.5800000000000571E-2</v>
      </c>
      <c r="H571" s="64">
        <f t="shared" si="97"/>
        <v>2.1770793445948452E-2</v>
      </c>
      <c r="I571" s="64">
        <f t="shared" si="105"/>
        <v>4.093143962200993E-5</v>
      </c>
      <c r="K571" s="65">
        <v>558</v>
      </c>
      <c r="L571" s="35">
        <f t="shared" si="98"/>
        <v>60985.430024480906</v>
      </c>
      <c r="M571" s="35">
        <f t="shared" si="99"/>
        <v>36221.220299758519</v>
      </c>
      <c r="N571" s="35">
        <f t="shared" si="100"/>
        <v>47831.329477401647</v>
      </c>
      <c r="O571" s="35">
        <f t="shared" si="101"/>
        <v>145037.97980164108</v>
      </c>
      <c r="P571" s="64">
        <f t="shared" si="102"/>
        <v>593</v>
      </c>
      <c r="Q571" s="50">
        <f t="shared" si="106"/>
        <v>5.5800000000000571E-2</v>
      </c>
      <c r="R571" s="64">
        <f t="shared" si="103"/>
        <v>2.1770793445948452E-2</v>
      </c>
      <c r="S571" s="64">
        <f t="shared" si="107"/>
        <v>4.093143962200993E-5</v>
      </c>
    </row>
    <row r="572" spans="1:19">
      <c r="A572" s="65">
        <v>559</v>
      </c>
      <c r="B572" s="35">
        <v>132228.65433160684</v>
      </c>
      <c r="C572" s="35">
        <v>22712.419904209422</v>
      </c>
      <c r="D572" s="35">
        <v>60344.634733393978</v>
      </c>
      <c r="E572" s="35">
        <v>215285.70896921022</v>
      </c>
      <c r="F572" s="64">
        <f t="shared" si="96"/>
        <v>559</v>
      </c>
      <c r="G572" s="50">
        <f t="shared" si="104"/>
        <v>5.5900000000000574E-2</v>
      </c>
      <c r="H572" s="64">
        <f t="shared" si="97"/>
        <v>2.1811731988325343E-2</v>
      </c>
      <c r="I572" s="64">
        <f t="shared" si="105"/>
        <v>4.0938542376890708E-5</v>
      </c>
      <c r="K572" s="65">
        <v>559</v>
      </c>
      <c r="L572" s="35">
        <f t="shared" si="98"/>
        <v>79337.192598964102</v>
      </c>
      <c r="M572" s="35">
        <f t="shared" si="99"/>
        <v>13627.451942525653</v>
      </c>
      <c r="N572" s="35">
        <f t="shared" si="100"/>
        <v>54310.17126005458</v>
      </c>
      <c r="O572" s="35">
        <f t="shared" si="101"/>
        <v>147274.81580154435</v>
      </c>
      <c r="P572" s="64">
        <f t="shared" si="102"/>
        <v>662</v>
      </c>
      <c r="Q572" s="50">
        <f t="shared" si="106"/>
        <v>5.5900000000000574E-2</v>
      </c>
      <c r="R572" s="64">
        <f t="shared" si="103"/>
        <v>2.1811731988325343E-2</v>
      </c>
      <c r="S572" s="64">
        <f t="shared" si="107"/>
        <v>4.0938542376890708E-5</v>
      </c>
    </row>
    <row r="573" spans="1:19">
      <c r="A573" s="65">
        <v>560</v>
      </c>
      <c r="B573" s="35">
        <v>164643.02054932399</v>
      </c>
      <c r="C573" s="35">
        <v>11045.271233627886</v>
      </c>
      <c r="D573" s="35">
        <v>39650.08789278569</v>
      </c>
      <c r="E573" s="35">
        <v>215338.37967573758</v>
      </c>
      <c r="F573" s="64">
        <f t="shared" si="96"/>
        <v>560</v>
      </c>
      <c r="G573" s="50">
        <f t="shared" si="104"/>
        <v>5.6000000000000577E-2</v>
      </c>
      <c r="H573" s="64">
        <f t="shared" si="97"/>
        <v>2.185267763468977E-2</v>
      </c>
      <c r="I573" s="64">
        <f t="shared" si="105"/>
        <v>4.0945646364427823E-5</v>
      </c>
      <c r="K573" s="65">
        <v>560</v>
      </c>
      <c r="L573" s="35">
        <f t="shared" si="98"/>
        <v>98785.812329594395</v>
      </c>
      <c r="M573" s="35">
        <f t="shared" si="99"/>
        <v>6627.1627401767309</v>
      </c>
      <c r="N573" s="35">
        <f t="shared" si="100"/>
        <v>35685.079103507123</v>
      </c>
      <c r="O573" s="35">
        <f t="shared" si="101"/>
        <v>141098.05417327824</v>
      </c>
      <c r="P573" s="64">
        <f t="shared" si="102"/>
        <v>489</v>
      </c>
      <c r="Q573" s="50">
        <f t="shared" si="106"/>
        <v>5.6000000000000577E-2</v>
      </c>
      <c r="R573" s="64">
        <f t="shared" si="103"/>
        <v>2.185267763468977E-2</v>
      </c>
      <c r="S573" s="64">
        <f t="shared" si="107"/>
        <v>4.0945646364427823E-5</v>
      </c>
    </row>
    <row r="574" spans="1:19">
      <c r="A574" s="65">
        <v>561</v>
      </c>
      <c r="B574" s="35">
        <v>167898.5902470088</v>
      </c>
      <c r="C574" s="35">
        <v>0</v>
      </c>
      <c r="D574" s="35">
        <v>47465.43791879114</v>
      </c>
      <c r="E574" s="35">
        <v>215364.02816579994</v>
      </c>
      <c r="F574" s="64">
        <f t="shared" si="96"/>
        <v>561</v>
      </c>
      <c r="G574" s="50">
        <f t="shared" si="104"/>
        <v>5.610000000000058E-2</v>
      </c>
      <c r="H574" s="64">
        <f t="shared" si="97"/>
        <v>2.1893630386274378E-2</v>
      </c>
      <c r="I574" s="64">
        <f t="shared" si="105"/>
        <v>4.09527515846074E-5</v>
      </c>
      <c r="K574" s="65">
        <v>561</v>
      </c>
      <c r="L574" s="35">
        <f t="shared" si="98"/>
        <v>100739.15414820529</v>
      </c>
      <c r="M574" s="35">
        <f t="shared" si="99"/>
        <v>0</v>
      </c>
      <c r="N574" s="35">
        <f t="shared" si="100"/>
        <v>42718.894126912026</v>
      </c>
      <c r="O574" s="35">
        <f t="shared" si="101"/>
        <v>143458.0482751173</v>
      </c>
      <c r="P574" s="64">
        <f t="shared" si="102"/>
        <v>545</v>
      </c>
      <c r="Q574" s="50">
        <f t="shared" si="106"/>
        <v>5.610000000000058E-2</v>
      </c>
      <c r="R574" s="64">
        <f t="shared" si="103"/>
        <v>2.1893630386274378E-2</v>
      </c>
      <c r="S574" s="64">
        <f t="shared" si="107"/>
        <v>4.09527515846074E-5</v>
      </c>
    </row>
    <row r="575" spans="1:19">
      <c r="A575" s="65">
        <v>562</v>
      </c>
      <c r="B575" s="35">
        <v>159791.091494778</v>
      </c>
      <c r="C575" s="35">
        <v>20005.972119205042</v>
      </c>
      <c r="D575" s="35">
        <v>35603.680654115844</v>
      </c>
      <c r="E575" s="35">
        <v>215400.7442680989</v>
      </c>
      <c r="F575" s="64">
        <f t="shared" si="96"/>
        <v>562</v>
      </c>
      <c r="G575" s="50">
        <f t="shared" si="104"/>
        <v>5.6200000000000583E-2</v>
      </c>
      <c r="H575" s="64">
        <f t="shared" si="97"/>
        <v>2.1934590244312196E-2</v>
      </c>
      <c r="I575" s="64">
        <f t="shared" si="105"/>
        <v>4.0959858037818014E-5</v>
      </c>
      <c r="K575" s="65">
        <v>562</v>
      </c>
      <c r="L575" s="35">
        <f t="shared" si="98"/>
        <v>95874.654896866792</v>
      </c>
      <c r="M575" s="35">
        <f t="shared" si="99"/>
        <v>12003.583271523024</v>
      </c>
      <c r="N575" s="35">
        <f t="shared" si="100"/>
        <v>32043.312588704259</v>
      </c>
      <c r="O575" s="35">
        <f t="shared" si="101"/>
        <v>139921.55075709408</v>
      </c>
      <c r="P575" s="64">
        <f t="shared" si="102"/>
        <v>462</v>
      </c>
      <c r="Q575" s="50">
        <f t="shared" si="106"/>
        <v>5.6200000000000583E-2</v>
      </c>
      <c r="R575" s="64">
        <f t="shared" si="103"/>
        <v>2.1934590244312196E-2</v>
      </c>
      <c r="S575" s="64">
        <f t="shared" si="107"/>
        <v>4.0959858037818014E-5</v>
      </c>
    </row>
    <row r="576" spans="1:19">
      <c r="A576" s="65">
        <v>563</v>
      </c>
      <c r="B576" s="35">
        <v>132660.38058544672</v>
      </c>
      <c r="C576" s="35">
        <v>49525.362931000098</v>
      </c>
      <c r="D576" s="35">
        <v>33291.578733705042</v>
      </c>
      <c r="E576" s="35">
        <v>215477.32225015186</v>
      </c>
      <c r="F576" s="64">
        <f t="shared" si="96"/>
        <v>563</v>
      </c>
      <c r="G576" s="50">
        <f t="shared" si="104"/>
        <v>5.6300000000000586E-2</v>
      </c>
      <c r="H576" s="64">
        <f t="shared" si="97"/>
        <v>2.1975557210036304E-2</v>
      </c>
      <c r="I576" s="64">
        <f t="shared" si="105"/>
        <v>4.096696572410824E-5</v>
      </c>
      <c r="K576" s="65">
        <v>563</v>
      </c>
      <c r="L576" s="35">
        <f t="shared" si="98"/>
        <v>79596.22835126803</v>
      </c>
      <c r="M576" s="35">
        <f t="shared" si="99"/>
        <v>29715.217758600058</v>
      </c>
      <c r="N576" s="35">
        <f t="shared" si="100"/>
        <v>29962.42086033454</v>
      </c>
      <c r="O576" s="35">
        <f t="shared" si="101"/>
        <v>139273.86697020262</v>
      </c>
      <c r="P576" s="64">
        <f t="shared" si="102"/>
        <v>452</v>
      </c>
      <c r="Q576" s="50">
        <f t="shared" si="106"/>
        <v>5.6300000000000586E-2</v>
      </c>
      <c r="R576" s="64">
        <f t="shared" si="103"/>
        <v>2.1975557210036304E-2</v>
      </c>
      <c r="S576" s="64">
        <f t="shared" si="107"/>
        <v>4.096696572410824E-5</v>
      </c>
    </row>
    <row r="577" spans="1:19">
      <c r="A577" s="65">
        <v>564</v>
      </c>
      <c r="B577" s="35">
        <v>124577.79349569976</v>
      </c>
      <c r="C577" s="35">
        <v>37202.334371364806</v>
      </c>
      <c r="D577" s="35">
        <v>53710.399814443925</v>
      </c>
      <c r="E577" s="35">
        <v>215490.52768150848</v>
      </c>
      <c r="F577" s="64">
        <f t="shared" si="96"/>
        <v>564</v>
      </c>
      <c r="G577" s="50">
        <f t="shared" si="104"/>
        <v>5.6400000000000589E-2</v>
      </c>
      <c r="H577" s="64">
        <f t="shared" si="97"/>
        <v>2.201653128468016E-2</v>
      </c>
      <c r="I577" s="64">
        <f t="shared" si="105"/>
        <v>4.0974074643856245E-5</v>
      </c>
      <c r="K577" s="65">
        <v>564</v>
      </c>
      <c r="L577" s="35">
        <f t="shared" si="98"/>
        <v>74746.676097419855</v>
      </c>
      <c r="M577" s="35">
        <f t="shared" si="99"/>
        <v>22321.400622818885</v>
      </c>
      <c r="N577" s="35">
        <f t="shared" si="100"/>
        <v>48339.359832999537</v>
      </c>
      <c r="O577" s="35">
        <f t="shared" si="101"/>
        <v>145407.43655323828</v>
      </c>
      <c r="P577" s="64">
        <f t="shared" si="102"/>
        <v>604</v>
      </c>
      <c r="Q577" s="50">
        <f t="shared" si="106"/>
        <v>5.6400000000000589E-2</v>
      </c>
      <c r="R577" s="64">
        <f t="shared" si="103"/>
        <v>2.201653128468016E-2</v>
      </c>
      <c r="S577" s="64">
        <f t="shared" si="107"/>
        <v>4.0974074643856245E-5</v>
      </c>
    </row>
    <row r="578" spans="1:19">
      <c r="A578" s="65">
        <v>565</v>
      </c>
      <c r="B578" s="35">
        <v>169108.50918996969</v>
      </c>
      <c r="C578" s="35">
        <v>0</v>
      </c>
      <c r="D578" s="35">
        <v>46390.400573446284</v>
      </c>
      <c r="E578" s="35">
        <v>215498.90976341598</v>
      </c>
      <c r="F578" s="64">
        <f t="shared" si="96"/>
        <v>565</v>
      </c>
      <c r="G578" s="50">
        <f t="shared" si="104"/>
        <v>5.6500000000000591E-2</v>
      </c>
      <c r="H578" s="64">
        <f t="shared" si="97"/>
        <v>2.2057512469477365E-2</v>
      </c>
      <c r="I578" s="64">
        <f t="shared" si="105"/>
        <v>4.0981184797204279E-5</v>
      </c>
      <c r="K578" s="65">
        <v>565</v>
      </c>
      <c r="L578" s="35">
        <f t="shared" si="98"/>
        <v>101465.10551398181</v>
      </c>
      <c r="M578" s="35">
        <f t="shared" si="99"/>
        <v>0</v>
      </c>
      <c r="N578" s="35">
        <f t="shared" si="100"/>
        <v>41751.36051610166</v>
      </c>
      <c r="O578" s="35">
        <f t="shared" si="101"/>
        <v>143216.46603008348</v>
      </c>
      <c r="P578" s="64">
        <f t="shared" si="102"/>
        <v>538</v>
      </c>
      <c r="Q578" s="50">
        <f t="shared" si="106"/>
        <v>5.6500000000000591E-2</v>
      </c>
      <c r="R578" s="64">
        <f t="shared" si="103"/>
        <v>2.2057512469477365E-2</v>
      </c>
      <c r="S578" s="64">
        <f t="shared" si="107"/>
        <v>4.0981184797204279E-5</v>
      </c>
    </row>
    <row r="579" spans="1:19">
      <c r="A579" s="65">
        <v>566</v>
      </c>
      <c r="B579" s="35">
        <v>80262.298284258533</v>
      </c>
      <c r="C579" s="35">
        <v>80825.877236445333</v>
      </c>
      <c r="D579" s="35">
        <v>54508.21876852696</v>
      </c>
      <c r="E579" s="35">
        <v>215596.39428923081</v>
      </c>
      <c r="F579" s="64">
        <f t="shared" si="96"/>
        <v>566</v>
      </c>
      <c r="G579" s="50">
        <f t="shared" si="104"/>
        <v>5.6600000000000594E-2</v>
      </c>
      <c r="H579" s="64">
        <f t="shared" si="97"/>
        <v>2.2098500765661656E-2</v>
      </c>
      <c r="I579" s="64">
        <f t="shared" si="105"/>
        <v>4.0988296184291118E-5</v>
      </c>
      <c r="K579" s="65">
        <v>566</v>
      </c>
      <c r="L579" s="35">
        <f t="shared" si="98"/>
        <v>48157.378970555117</v>
      </c>
      <c r="M579" s="35">
        <f t="shared" si="99"/>
        <v>48495.526341867197</v>
      </c>
      <c r="N579" s="35">
        <f t="shared" si="100"/>
        <v>49057.396891674267</v>
      </c>
      <c r="O579" s="35">
        <f t="shared" si="101"/>
        <v>145710.30220409657</v>
      </c>
      <c r="P579" s="64">
        <f t="shared" si="102"/>
        <v>614</v>
      </c>
      <c r="Q579" s="50">
        <f t="shared" si="106"/>
        <v>5.6600000000000594E-2</v>
      </c>
      <c r="R579" s="64">
        <f t="shared" si="103"/>
        <v>2.2098500765661656E-2</v>
      </c>
      <c r="S579" s="64">
        <f t="shared" si="107"/>
        <v>4.0988296184291118E-5</v>
      </c>
    </row>
    <row r="580" spans="1:19">
      <c r="A580" s="65">
        <v>567</v>
      </c>
      <c r="B580" s="35">
        <v>127352.32742126877</v>
      </c>
      <c r="C580" s="35">
        <v>36680.210861298809</v>
      </c>
      <c r="D580" s="35">
        <v>51594.024591425841</v>
      </c>
      <c r="E580" s="35">
        <v>215626.56287399342</v>
      </c>
      <c r="F580" s="64">
        <f t="shared" si="96"/>
        <v>567</v>
      </c>
      <c r="G580" s="50">
        <f t="shared" si="104"/>
        <v>5.6700000000000597E-2</v>
      </c>
      <c r="H580" s="64">
        <f t="shared" si="97"/>
        <v>2.2139496174467165E-2</v>
      </c>
      <c r="I580" s="64">
        <f t="shared" si="105"/>
        <v>4.099540880550881E-5</v>
      </c>
      <c r="K580" s="65">
        <v>567</v>
      </c>
      <c r="L580" s="35">
        <f t="shared" si="98"/>
        <v>76411.396452761255</v>
      </c>
      <c r="M580" s="35">
        <f t="shared" si="99"/>
        <v>22008.126516779284</v>
      </c>
      <c r="N580" s="35">
        <f t="shared" si="100"/>
        <v>46434.622132283257</v>
      </c>
      <c r="O580" s="35">
        <f t="shared" si="101"/>
        <v>144854.14510182379</v>
      </c>
      <c r="P580" s="64">
        <f t="shared" si="102"/>
        <v>589</v>
      </c>
      <c r="Q580" s="50">
        <f t="shared" si="106"/>
        <v>5.6700000000000597E-2</v>
      </c>
      <c r="R580" s="64">
        <f t="shared" si="103"/>
        <v>2.2139496174467165E-2</v>
      </c>
      <c r="S580" s="64">
        <f t="shared" si="107"/>
        <v>4.099540880550881E-5</v>
      </c>
    </row>
    <row r="581" spans="1:19">
      <c r="A581" s="65">
        <v>568</v>
      </c>
      <c r="B581" s="35">
        <v>97237.543197915307</v>
      </c>
      <c r="C581" s="35">
        <v>55404.83854604471</v>
      </c>
      <c r="D581" s="35">
        <v>63018.117329722001</v>
      </c>
      <c r="E581" s="35">
        <v>215660.49907368203</v>
      </c>
      <c r="F581" s="64">
        <f t="shared" si="96"/>
        <v>568</v>
      </c>
      <c r="G581" s="50">
        <f t="shared" si="104"/>
        <v>5.68000000000006E-2</v>
      </c>
      <c r="H581" s="64">
        <f t="shared" si="97"/>
        <v>2.2180498697128008E-2</v>
      </c>
      <c r="I581" s="64">
        <f t="shared" si="105"/>
        <v>4.1002522660843477E-5</v>
      </c>
      <c r="K581" s="65">
        <v>568</v>
      </c>
      <c r="L581" s="35">
        <f t="shared" si="98"/>
        <v>58342.525918749183</v>
      </c>
      <c r="M581" s="35">
        <f t="shared" si="99"/>
        <v>33242.903127626822</v>
      </c>
      <c r="N581" s="35">
        <f t="shared" si="100"/>
        <v>56716.3055967498</v>
      </c>
      <c r="O581" s="35">
        <f t="shared" si="101"/>
        <v>148301.73464312579</v>
      </c>
      <c r="P581" s="64">
        <f t="shared" si="102"/>
        <v>686</v>
      </c>
      <c r="Q581" s="50">
        <f t="shared" si="106"/>
        <v>5.68000000000006E-2</v>
      </c>
      <c r="R581" s="64">
        <f t="shared" si="103"/>
        <v>2.2180498697128008E-2</v>
      </c>
      <c r="S581" s="64">
        <f t="shared" si="107"/>
        <v>4.1002522660843477E-5</v>
      </c>
    </row>
    <row r="582" spans="1:19">
      <c r="A582" s="65">
        <v>569</v>
      </c>
      <c r="B582" s="35">
        <v>88503.586606698111</v>
      </c>
      <c r="C582" s="35">
        <v>71778.666524831133</v>
      </c>
      <c r="D582" s="35">
        <v>55398.886449889476</v>
      </c>
      <c r="E582" s="35">
        <v>215681.13958141874</v>
      </c>
      <c r="F582" s="64">
        <f t="shared" si="96"/>
        <v>569</v>
      </c>
      <c r="G582" s="50">
        <f t="shared" si="104"/>
        <v>5.6900000000000603E-2</v>
      </c>
      <c r="H582" s="64">
        <f t="shared" si="97"/>
        <v>2.222150833487874E-2</v>
      </c>
      <c r="I582" s="64">
        <f t="shared" si="105"/>
        <v>4.100963775073227E-5</v>
      </c>
      <c r="K582" s="65">
        <v>569</v>
      </c>
      <c r="L582" s="35">
        <f t="shared" si="98"/>
        <v>53102.151964018864</v>
      </c>
      <c r="M582" s="35">
        <f t="shared" si="99"/>
        <v>43067.19991489868</v>
      </c>
      <c r="N582" s="35">
        <f t="shared" si="100"/>
        <v>49858.997804900529</v>
      </c>
      <c r="O582" s="35">
        <f t="shared" si="101"/>
        <v>146028.34968381806</v>
      </c>
      <c r="P582" s="64">
        <f t="shared" si="102"/>
        <v>622</v>
      </c>
      <c r="Q582" s="50">
        <f t="shared" si="106"/>
        <v>5.6900000000000603E-2</v>
      </c>
      <c r="R582" s="64">
        <f t="shared" si="103"/>
        <v>2.222150833487874E-2</v>
      </c>
      <c r="S582" s="64">
        <f t="shared" si="107"/>
        <v>4.100963775073227E-5</v>
      </c>
    </row>
    <row r="583" spans="1:19">
      <c r="A583" s="65">
        <v>570</v>
      </c>
      <c r="B583" s="35">
        <v>160598.16683511311</v>
      </c>
      <c r="C583" s="35">
        <v>0</v>
      </c>
      <c r="D583" s="35">
        <v>55214.350982576056</v>
      </c>
      <c r="E583" s="35">
        <v>215812.51781768916</v>
      </c>
      <c r="F583" s="64">
        <f t="shared" si="96"/>
        <v>570</v>
      </c>
      <c r="G583" s="50">
        <f t="shared" si="104"/>
        <v>5.7000000000000606E-2</v>
      </c>
      <c r="H583" s="64">
        <f t="shared" si="97"/>
        <v>2.2262525088954006E-2</v>
      </c>
      <c r="I583" s="64">
        <f t="shared" si="105"/>
        <v>4.1016754075265394E-5</v>
      </c>
      <c r="K583" s="65">
        <v>570</v>
      </c>
      <c r="L583" s="35">
        <f t="shared" si="98"/>
        <v>96358.900101067862</v>
      </c>
      <c r="M583" s="35">
        <f t="shared" si="99"/>
        <v>0</v>
      </c>
      <c r="N583" s="35">
        <f t="shared" si="100"/>
        <v>49692.915884318449</v>
      </c>
      <c r="O583" s="35">
        <f t="shared" si="101"/>
        <v>146051.81598538632</v>
      </c>
      <c r="P583" s="64">
        <f t="shared" si="102"/>
        <v>625</v>
      </c>
      <c r="Q583" s="50">
        <f t="shared" si="106"/>
        <v>5.7000000000000606E-2</v>
      </c>
      <c r="R583" s="64">
        <f t="shared" si="103"/>
        <v>2.2262525088954006E-2</v>
      </c>
      <c r="S583" s="64">
        <f t="shared" si="107"/>
        <v>4.1016754075265394E-5</v>
      </c>
    </row>
    <row r="584" spans="1:19">
      <c r="A584" s="65">
        <v>571</v>
      </c>
      <c r="B584" s="35">
        <v>150136.43211180257</v>
      </c>
      <c r="C584" s="35">
        <v>15241.663981158727</v>
      </c>
      <c r="D584" s="35">
        <v>50454.867070081586</v>
      </c>
      <c r="E584" s="35">
        <v>215832.96316304288</v>
      </c>
      <c r="F584" s="64">
        <f t="shared" si="96"/>
        <v>571</v>
      </c>
      <c r="G584" s="50">
        <f t="shared" si="104"/>
        <v>5.7100000000000609E-2</v>
      </c>
      <c r="H584" s="64">
        <f t="shared" si="97"/>
        <v>2.2303548960588646E-2</v>
      </c>
      <c r="I584" s="64">
        <f t="shared" si="105"/>
        <v>4.1023871634640607E-5</v>
      </c>
      <c r="K584" s="65">
        <v>571</v>
      </c>
      <c r="L584" s="35">
        <f t="shared" si="98"/>
        <v>90081.859267081541</v>
      </c>
      <c r="M584" s="35">
        <f t="shared" si="99"/>
        <v>9144.9983886952359</v>
      </c>
      <c r="N584" s="35">
        <f t="shared" si="100"/>
        <v>45409.380363073426</v>
      </c>
      <c r="O584" s="35">
        <f t="shared" si="101"/>
        <v>144636.23801885021</v>
      </c>
      <c r="P584" s="64">
        <f t="shared" si="102"/>
        <v>582</v>
      </c>
      <c r="Q584" s="50">
        <f t="shared" si="106"/>
        <v>5.7100000000000609E-2</v>
      </c>
      <c r="R584" s="64">
        <f t="shared" si="103"/>
        <v>2.2303548960588646E-2</v>
      </c>
      <c r="S584" s="64">
        <f t="shared" si="107"/>
        <v>4.1023871634640607E-5</v>
      </c>
    </row>
    <row r="585" spans="1:19">
      <c r="A585" s="65">
        <v>572</v>
      </c>
      <c r="B585" s="35">
        <v>143563.7530406187</v>
      </c>
      <c r="C585" s="35">
        <v>14772.955267275654</v>
      </c>
      <c r="D585" s="35">
        <v>57518.267982371442</v>
      </c>
      <c r="E585" s="35">
        <v>215854.9762902658</v>
      </c>
      <c r="F585" s="64">
        <f t="shared" si="96"/>
        <v>572</v>
      </c>
      <c r="G585" s="50">
        <f t="shared" si="104"/>
        <v>5.7200000000000611E-2</v>
      </c>
      <c r="H585" s="64">
        <f t="shared" si="97"/>
        <v>2.2344579951017778E-2</v>
      </c>
      <c r="I585" s="64">
        <f t="shared" si="105"/>
        <v>4.1030990429131997E-5</v>
      </c>
      <c r="K585" s="65">
        <v>572</v>
      </c>
      <c r="L585" s="35">
        <f t="shared" si="98"/>
        <v>86138.251824371211</v>
      </c>
      <c r="M585" s="35">
        <f t="shared" si="99"/>
        <v>8863.773160365392</v>
      </c>
      <c r="N585" s="35">
        <f t="shared" si="100"/>
        <v>51766.441184134303</v>
      </c>
      <c r="O585" s="35">
        <f t="shared" si="101"/>
        <v>146768.46616887092</v>
      </c>
      <c r="P585" s="64">
        <f t="shared" si="102"/>
        <v>645</v>
      </c>
      <c r="Q585" s="50">
        <f t="shared" si="106"/>
        <v>5.7200000000000611E-2</v>
      </c>
      <c r="R585" s="64">
        <f t="shared" si="103"/>
        <v>2.2344579951017778E-2</v>
      </c>
      <c r="S585" s="64">
        <f t="shared" si="107"/>
        <v>4.1030990429131997E-5</v>
      </c>
    </row>
    <row r="586" spans="1:19">
      <c r="A586" s="65">
        <v>573</v>
      </c>
      <c r="B586" s="35">
        <v>62488.736493960532</v>
      </c>
      <c r="C586" s="35">
        <v>104987.54935079545</v>
      </c>
      <c r="D586" s="35">
        <v>48437.594073969041</v>
      </c>
      <c r="E586" s="35">
        <v>215913.87991872506</v>
      </c>
      <c r="F586" s="64">
        <f t="shared" si="96"/>
        <v>573</v>
      </c>
      <c r="G586" s="50">
        <f t="shared" si="104"/>
        <v>5.7300000000000614E-2</v>
      </c>
      <c r="H586" s="64">
        <f t="shared" si="97"/>
        <v>2.2385618061476712E-2</v>
      </c>
      <c r="I586" s="64">
        <f t="shared" si="105"/>
        <v>4.1038110458933852E-5</v>
      </c>
      <c r="K586" s="65">
        <v>573</v>
      </c>
      <c r="L586" s="35">
        <f t="shared" si="98"/>
        <v>37493.241896376319</v>
      </c>
      <c r="M586" s="35">
        <f t="shared" si="99"/>
        <v>62992.529610477271</v>
      </c>
      <c r="N586" s="35">
        <f t="shared" si="100"/>
        <v>43593.83466657214</v>
      </c>
      <c r="O586" s="35">
        <f t="shared" si="101"/>
        <v>144079.60617342574</v>
      </c>
      <c r="P586" s="64">
        <f t="shared" si="102"/>
        <v>567</v>
      </c>
      <c r="Q586" s="50">
        <f t="shared" si="106"/>
        <v>5.7300000000000614E-2</v>
      </c>
      <c r="R586" s="64">
        <f t="shared" si="103"/>
        <v>2.2385618061476712E-2</v>
      </c>
      <c r="S586" s="64">
        <f t="shared" si="107"/>
        <v>4.1038110458933852E-5</v>
      </c>
    </row>
    <row r="587" spans="1:19">
      <c r="A587" s="65">
        <v>574</v>
      </c>
      <c r="B587" s="35">
        <v>179828.82967688679</v>
      </c>
      <c r="C587" s="35">
        <v>0</v>
      </c>
      <c r="D587" s="35">
        <v>36089.352432124557</v>
      </c>
      <c r="E587" s="35">
        <v>215918.18210901134</v>
      </c>
      <c r="F587" s="64">
        <f t="shared" si="96"/>
        <v>574</v>
      </c>
      <c r="G587" s="50">
        <f t="shared" si="104"/>
        <v>5.7400000000000617E-2</v>
      </c>
      <c r="H587" s="64">
        <f t="shared" si="97"/>
        <v>2.2426663293201005E-2</v>
      </c>
      <c r="I587" s="64">
        <f t="shared" si="105"/>
        <v>4.1045231724292502E-5</v>
      </c>
      <c r="K587" s="65">
        <v>574</v>
      </c>
      <c r="L587" s="35">
        <f t="shared" si="98"/>
        <v>107897.29780613208</v>
      </c>
      <c r="M587" s="35">
        <f t="shared" si="99"/>
        <v>0</v>
      </c>
      <c r="N587" s="35">
        <f t="shared" si="100"/>
        <v>32480.417188912103</v>
      </c>
      <c r="O587" s="35">
        <f t="shared" si="101"/>
        <v>140377.71499504417</v>
      </c>
      <c r="P587" s="64">
        <f t="shared" si="102"/>
        <v>471</v>
      </c>
      <c r="Q587" s="50">
        <f t="shared" si="106"/>
        <v>5.7400000000000617E-2</v>
      </c>
      <c r="R587" s="64">
        <f t="shared" si="103"/>
        <v>2.2426663293201005E-2</v>
      </c>
      <c r="S587" s="64">
        <f t="shared" si="107"/>
        <v>4.1045231724292502E-5</v>
      </c>
    </row>
    <row r="588" spans="1:19">
      <c r="A588" s="65">
        <v>575</v>
      </c>
      <c r="B588" s="35">
        <v>125079.24444820339</v>
      </c>
      <c r="C588" s="35">
        <v>41133.189272900425</v>
      </c>
      <c r="D588" s="35">
        <v>49712.587398371761</v>
      </c>
      <c r="E588" s="35">
        <v>215925.0211194756</v>
      </c>
      <c r="F588" s="64">
        <f t="shared" si="96"/>
        <v>575</v>
      </c>
      <c r="G588" s="50">
        <f t="shared" si="104"/>
        <v>5.750000000000062E-2</v>
      </c>
      <c r="H588" s="64">
        <f t="shared" si="97"/>
        <v>2.2467715647426393E-2</v>
      </c>
      <c r="I588" s="64">
        <f t="shared" si="105"/>
        <v>4.105235422538836E-5</v>
      </c>
      <c r="K588" s="65">
        <v>575</v>
      </c>
      <c r="L588" s="35">
        <f t="shared" si="98"/>
        <v>75047.546668922034</v>
      </c>
      <c r="M588" s="35">
        <f t="shared" si="99"/>
        <v>24679.913563740254</v>
      </c>
      <c r="N588" s="35">
        <f t="shared" si="100"/>
        <v>44741.328658534585</v>
      </c>
      <c r="O588" s="35">
        <f t="shared" si="101"/>
        <v>144468.78889119686</v>
      </c>
      <c r="P588" s="64">
        <f t="shared" si="102"/>
        <v>578</v>
      </c>
      <c r="Q588" s="50">
        <f t="shared" si="106"/>
        <v>5.750000000000062E-2</v>
      </c>
      <c r="R588" s="64">
        <f t="shared" si="103"/>
        <v>2.2467715647426393E-2</v>
      </c>
      <c r="S588" s="64">
        <f t="shared" si="107"/>
        <v>4.105235422538836E-5</v>
      </c>
    </row>
    <row r="589" spans="1:19">
      <c r="A589" s="65">
        <v>576</v>
      </c>
      <c r="B589" s="35">
        <v>134490.15852400279</v>
      </c>
      <c r="C589" s="35">
        <v>21144.007445846208</v>
      </c>
      <c r="D589" s="35">
        <v>60360.611331316271</v>
      </c>
      <c r="E589" s="35">
        <v>215994.77730116528</v>
      </c>
      <c r="F589" s="64">
        <f t="shared" si="96"/>
        <v>576</v>
      </c>
      <c r="G589" s="50">
        <f t="shared" si="104"/>
        <v>5.7600000000000623E-2</v>
      </c>
      <c r="H589" s="64">
        <f t="shared" si="97"/>
        <v>2.2508775125388809E-2</v>
      </c>
      <c r="I589" s="64">
        <f t="shared" si="105"/>
        <v>4.1059477962415714E-5</v>
      </c>
      <c r="K589" s="65">
        <v>576</v>
      </c>
      <c r="L589" s="35">
        <f t="shared" si="98"/>
        <v>80694.095114401673</v>
      </c>
      <c r="M589" s="35">
        <f t="shared" si="99"/>
        <v>12686.404467507724</v>
      </c>
      <c r="N589" s="35">
        <f t="shared" si="100"/>
        <v>54324.550198184646</v>
      </c>
      <c r="O589" s="35">
        <f t="shared" si="101"/>
        <v>147705.04978009404</v>
      </c>
      <c r="P589" s="64">
        <f t="shared" si="102"/>
        <v>672</v>
      </c>
      <c r="Q589" s="50">
        <f t="shared" si="106"/>
        <v>5.7600000000000623E-2</v>
      </c>
      <c r="R589" s="64">
        <f t="shared" si="103"/>
        <v>2.2508775125388809E-2</v>
      </c>
      <c r="S589" s="64">
        <f t="shared" si="107"/>
        <v>4.1059477962415714E-5</v>
      </c>
    </row>
    <row r="590" spans="1:19">
      <c r="A590" s="65">
        <v>577</v>
      </c>
      <c r="B590" s="35">
        <v>70355.996026875306</v>
      </c>
      <c r="C590" s="35">
        <v>109569.63407220331</v>
      </c>
      <c r="D590" s="35">
        <v>36094.556752643191</v>
      </c>
      <c r="E590" s="35">
        <v>216020.18685172181</v>
      </c>
      <c r="F590" s="64">
        <f t="shared" ref="F590:F653" si="108">_xlfn.RANK.EQ(E590,$E$14:$E$10014,1)</f>
        <v>577</v>
      </c>
      <c r="G590" s="50">
        <f t="shared" si="104"/>
        <v>5.7700000000000626E-2</v>
      </c>
      <c r="H590" s="64">
        <f t="shared" si="97"/>
        <v>2.2549841728324367E-2</v>
      </c>
      <c r="I590" s="64">
        <f t="shared" si="105"/>
        <v>4.1066602935558444E-5</v>
      </c>
      <c r="K590" s="65">
        <v>577</v>
      </c>
      <c r="L590" s="35">
        <f t="shared" si="98"/>
        <v>42213.597616125182</v>
      </c>
      <c r="M590" s="35">
        <f t="shared" si="99"/>
        <v>65741.780443321986</v>
      </c>
      <c r="N590" s="35">
        <f t="shared" si="100"/>
        <v>32485.101077378873</v>
      </c>
      <c r="O590" s="35">
        <f t="shared" si="101"/>
        <v>140440.47913682603</v>
      </c>
      <c r="P590" s="64">
        <f t="shared" si="102"/>
        <v>472</v>
      </c>
      <c r="Q590" s="50">
        <f t="shared" si="106"/>
        <v>5.7700000000000626E-2</v>
      </c>
      <c r="R590" s="64">
        <f t="shared" si="103"/>
        <v>2.2549841728324367E-2</v>
      </c>
      <c r="S590" s="64">
        <f t="shared" si="107"/>
        <v>4.1066602935558444E-5</v>
      </c>
    </row>
    <row r="591" spans="1:19">
      <c r="A591" s="65">
        <v>578</v>
      </c>
      <c r="B591" s="35">
        <v>86251.667640095518</v>
      </c>
      <c r="C591" s="35">
        <v>76356.569558722549</v>
      </c>
      <c r="D591" s="35">
        <v>53472.623109805885</v>
      </c>
      <c r="E591" s="35">
        <v>216080.86030862396</v>
      </c>
      <c r="F591" s="64">
        <f t="shared" si="108"/>
        <v>578</v>
      </c>
      <c r="G591" s="50">
        <f t="shared" si="104"/>
        <v>5.7800000000000629E-2</v>
      </c>
      <c r="H591" s="64">
        <f t="shared" ref="H591:H654" si="109">(EXP($I$8*G591)-1)/(EXP($I$8)-1)</f>
        <v>2.2590915457469524E-2</v>
      </c>
      <c r="I591" s="64">
        <f t="shared" si="105"/>
        <v>4.1073729145156557E-5</v>
      </c>
      <c r="K591" s="65">
        <v>578</v>
      </c>
      <c r="L591" s="35">
        <f t="shared" ref="L591:L654" si="110">B591*$C$8</f>
        <v>51751.000584057307</v>
      </c>
      <c r="M591" s="35">
        <f t="shared" ref="M591:M654" si="111">C591*$C$9</f>
        <v>45813.941735233529</v>
      </c>
      <c r="N591" s="35">
        <f t="shared" ref="N591:N654" si="112">D591*$C$10</f>
        <v>48125.360798825299</v>
      </c>
      <c r="O591" s="35">
        <f t="shared" ref="O591:O654" si="113">SUM(L591:N591)</f>
        <v>145690.30311811614</v>
      </c>
      <c r="P591" s="64">
        <f t="shared" ref="P591:P654" si="114">_xlfn.RANK.EQ(O591,$O$14:$O$10014,1)</f>
        <v>613</v>
      </c>
      <c r="Q591" s="50">
        <f t="shared" si="106"/>
        <v>5.7800000000000629E-2</v>
      </c>
      <c r="R591" s="64">
        <f t="shared" ref="R591:R654" si="115">(EXP($I$8*Q591)-1)/(EXP($I$8)-1)</f>
        <v>2.2590915457469524E-2</v>
      </c>
      <c r="S591" s="64">
        <f t="shared" si="107"/>
        <v>4.1073729145156557E-5</v>
      </c>
    </row>
    <row r="592" spans="1:19">
      <c r="A592" s="65">
        <v>579</v>
      </c>
      <c r="B592" s="35">
        <v>137343.85561985744</v>
      </c>
      <c r="C592" s="35">
        <v>25590.761572074669</v>
      </c>
      <c r="D592" s="35">
        <v>53161.5415657915</v>
      </c>
      <c r="E592" s="35">
        <v>216096.15875772361</v>
      </c>
      <c r="F592" s="64">
        <f t="shared" si="108"/>
        <v>579</v>
      </c>
      <c r="G592" s="50">
        <f t="shared" ref="G592:G655" si="116">G591+1/10000</f>
        <v>5.7900000000000632E-2</v>
      </c>
      <c r="H592" s="64">
        <f t="shared" si="109"/>
        <v>2.2631996314060879E-2</v>
      </c>
      <c r="I592" s="64">
        <f t="shared" ref="I592:I655" si="117">H592-H591</f>
        <v>4.1080856591355769E-5</v>
      </c>
      <c r="K592" s="65">
        <v>579</v>
      </c>
      <c r="L592" s="35">
        <f t="shared" si="110"/>
        <v>82406.313371914453</v>
      </c>
      <c r="M592" s="35">
        <f t="shared" si="111"/>
        <v>15354.456943244801</v>
      </c>
      <c r="N592" s="35">
        <f t="shared" si="112"/>
        <v>47845.387409212351</v>
      </c>
      <c r="O592" s="35">
        <f t="shared" si="113"/>
        <v>145606.15772437162</v>
      </c>
      <c r="P592" s="64">
        <f t="shared" si="114"/>
        <v>608</v>
      </c>
      <c r="Q592" s="50">
        <f t="shared" ref="Q592:Q655" si="118">Q591+1/10000</f>
        <v>5.7900000000000632E-2</v>
      </c>
      <c r="R592" s="64">
        <f t="shared" si="115"/>
        <v>2.2631996314060879E-2</v>
      </c>
      <c r="S592" s="64">
        <f t="shared" ref="S592:S655" si="119">R592-R591</f>
        <v>4.1080856591355769E-5</v>
      </c>
    </row>
    <row r="593" spans="1:19">
      <c r="A593" s="65">
        <v>580</v>
      </c>
      <c r="B593" s="35">
        <v>105197.50220752259</v>
      </c>
      <c r="C593" s="35">
        <v>68973.527566232224</v>
      </c>
      <c r="D593" s="35">
        <v>42000.255316876035</v>
      </c>
      <c r="E593" s="35">
        <v>216171.28509063087</v>
      </c>
      <c r="F593" s="64">
        <f t="shared" si="108"/>
        <v>580</v>
      </c>
      <c r="G593" s="50">
        <f t="shared" si="116"/>
        <v>5.8000000000000634E-2</v>
      </c>
      <c r="H593" s="64">
        <f t="shared" si="109"/>
        <v>2.2673084299335216E-2</v>
      </c>
      <c r="I593" s="64">
        <f t="shared" si="117"/>
        <v>4.1087985274336492E-5</v>
      </c>
      <c r="K593" s="65">
        <v>580</v>
      </c>
      <c r="L593" s="35">
        <f t="shared" si="110"/>
        <v>63118.501324513549</v>
      </c>
      <c r="M593" s="35">
        <f t="shared" si="111"/>
        <v>41384.116539739334</v>
      </c>
      <c r="N593" s="35">
        <f t="shared" si="112"/>
        <v>37800.229785188436</v>
      </c>
      <c r="O593" s="35">
        <f t="shared" si="113"/>
        <v>142302.84764944133</v>
      </c>
      <c r="P593" s="64">
        <f t="shared" si="114"/>
        <v>517</v>
      </c>
      <c r="Q593" s="50">
        <f t="shared" si="118"/>
        <v>5.8000000000000634E-2</v>
      </c>
      <c r="R593" s="64">
        <f t="shared" si="115"/>
        <v>2.2673084299335216E-2</v>
      </c>
      <c r="S593" s="64">
        <f t="shared" si="119"/>
        <v>4.1087985274336492E-5</v>
      </c>
    </row>
    <row r="594" spans="1:19">
      <c r="A594" s="65">
        <v>581</v>
      </c>
      <c r="B594" s="35">
        <v>78286.38735072386</v>
      </c>
      <c r="C594" s="35">
        <v>78919.787911185951</v>
      </c>
      <c r="D594" s="35">
        <v>59083.774256140176</v>
      </c>
      <c r="E594" s="35">
        <v>216289.94951804998</v>
      </c>
      <c r="F594" s="64">
        <f t="shared" si="108"/>
        <v>581</v>
      </c>
      <c r="G594" s="50">
        <f t="shared" si="116"/>
        <v>5.8100000000000637E-2</v>
      </c>
      <c r="H594" s="64">
        <f t="shared" si="109"/>
        <v>2.2714179414529606E-2</v>
      </c>
      <c r="I594" s="64">
        <f t="shared" si="117"/>
        <v>4.1095115194390158E-5</v>
      </c>
      <c r="K594" s="65">
        <v>581</v>
      </c>
      <c r="L594" s="35">
        <f t="shared" si="110"/>
        <v>46971.832410434312</v>
      </c>
      <c r="M594" s="35">
        <f t="shared" si="111"/>
        <v>47351.872746711568</v>
      </c>
      <c r="N594" s="35">
        <f t="shared" si="112"/>
        <v>53175.396830526159</v>
      </c>
      <c r="O594" s="35">
        <f t="shared" si="113"/>
        <v>147499.10198767204</v>
      </c>
      <c r="P594" s="64">
        <f t="shared" si="114"/>
        <v>668</v>
      </c>
      <c r="Q594" s="50">
        <f t="shared" si="118"/>
        <v>5.8100000000000637E-2</v>
      </c>
      <c r="R594" s="64">
        <f t="shared" si="115"/>
        <v>2.2714179414529606E-2</v>
      </c>
      <c r="S594" s="64">
        <f t="shared" si="119"/>
        <v>4.1095115194390158E-5</v>
      </c>
    </row>
    <row r="595" spans="1:19">
      <c r="A595" s="65">
        <v>582</v>
      </c>
      <c r="B595" s="35">
        <v>139465.97097115702</v>
      </c>
      <c r="C595" s="35">
        <v>30895.869449604288</v>
      </c>
      <c r="D595" s="35">
        <v>45968.713836036812</v>
      </c>
      <c r="E595" s="35">
        <v>216330.55425679812</v>
      </c>
      <c r="F595" s="64">
        <f t="shared" si="108"/>
        <v>582</v>
      </c>
      <c r="G595" s="50">
        <f t="shared" si="116"/>
        <v>5.820000000000064E-2</v>
      </c>
      <c r="H595" s="64">
        <f t="shared" si="109"/>
        <v>2.2755281660881213E-2</v>
      </c>
      <c r="I595" s="64">
        <f t="shared" si="117"/>
        <v>4.1102246351606975E-5</v>
      </c>
      <c r="K595" s="65">
        <v>582</v>
      </c>
      <c r="L595" s="35">
        <f t="shared" si="110"/>
        <v>83679.582582694202</v>
      </c>
      <c r="M595" s="35">
        <f t="shared" si="111"/>
        <v>18537.521669762573</v>
      </c>
      <c r="N595" s="35">
        <f t="shared" si="112"/>
        <v>41371.842452433135</v>
      </c>
      <c r="O595" s="35">
        <f t="shared" si="113"/>
        <v>143588.94670488991</v>
      </c>
      <c r="P595" s="64">
        <f t="shared" si="114"/>
        <v>551</v>
      </c>
      <c r="Q595" s="50">
        <f t="shared" si="118"/>
        <v>5.820000000000064E-2</v>
      </c>
      <c r="R595" s="64">
        <f t="shared" si="115"/>
        <v>2.2755281660881213E-2</v>
      </c>
      <c r="S595" s="64">
        <f t="shared" si="119"/>
        <v>4.1102246351606975E-5</v>
      </c>
    </row>
    <row r="596" spans="1:19">
      <c r="A596" s="65">
        <v>583</v>
      </c>
      <c r="B596" s="35">
        <v>54693.654880729046</v>
      </c>
      <c r="C596" s="35">
        <v>120318.88725682435</v>
      </c>
      <c r="D596" s="35">
        <v>41328.821869986234</v>
      </c>
      <c r="E596" s="35">
        <v>216341.36400753964</v>
      </c>
      <c r="F596" s="64">
        <f t="shared" si="108"/>
        <v>583</v>
      </c>
      <c r="G596" s="50">
        <f t="shared" si="116"/>
        <v>5.8300000000000643E-2</v>
      </c>
      <c r="H596" s="64">
        <f t="shared" si="109"/>
        <v>2.2796391039627543E-2</v>
      </c>
      <c r="I596" s="64">
        <f t="shared" si="117"/>
        <v>4.1109378746330416E-5</v>
      </c>
      <c r="K596" s="65">
        <v>583</v>
      </c>
      <c r="L596" s="35">
        <f t="shared" si="110"/>
        <v>32816.192928437427</v>
      </c>
      <c r="M596" s="35">
        <f t="shared" si="111"/>
        <v>72191.332354094615</v>
      </c>
      <c r="N596" s="35">
        <f t="shared" si="112"/>
        <v>37195.939682987613</v>
      </c>
      <c r="O596" s="35">
        <f t="shared" si="113"/>
        <v>142203.46496551964</v>
      </c>
      <c r="P596" s="64">
        <f t="shared" si="114"/>
        <v>514</v>
      </c>
      <c r="Q596" s="50">
        <f t="shared" si="118"/>
        <v>5.8300000000000643E-2</v>
      </c>
      <c r="R596" s="64">
        <f t="shared" si="115"/>
        <v>2.2796391039627543E-2</v>
      </c>
      <c r="S596" s="64">
        <f t="shared" si="119"/>
        <v>4.1109378746330416E-5</v>
      </c>
    </row>
    <row r="597" spans="1:19">
      <c r="A597" s="65">
        <v>584</v>
      </c>
      <c r="B597" s="35">
        <v>75847.156717225182</v>
      </c>
      <c r="C597" s="35">
        <v>71175.865521500047</v>
      </c>
      <c r="D597" s="35">
        <v>69517.08874950053</v>
      </c>
      <c r="E597" s="35">
        <v>216540.11098822573</v>
      </c>
      <c r="F597" s="64">
        <f t="shared" si="108"/>
        <v>584</v>
      </c>
      <c r="G597" s="50">
        <f t="shared" si="116"/>
        <v>5.8400000000000646E-2</v>
      </c>
      <c r="H597" s="64">
        <f t="shared" si="109"/>
        <v>2.2837507552006232E-2</v>
      </c>
      <c r="I597" s="64">
        <f t="shared" si="117"/>
        <v>4.1116512378688852E-5</v>
      </c>
      <c r="K597" s="65">
        <v>584</v>
      </c>
      <c r="L597" s="35">
        <f t="shared" si="110"/>
        <v>45508.294030335106</v>
      </c>
      <c r="M597" s="35">
        <f t="shared" si="111"/>
        <v>42705.519312900025</v>
      </c>
      <c r="N597" s="35">
        <f t="shared" si="112"/>
        <v>62565.379874550476</v>
      </c>
      <c r="O597" s="35">
        <f t="shared" si="113"/>
        <v>150779.19321778562</v>
      </c>
      <c r="P597" s="64">
        <f t="shared" si="114"/>
        <v>752</v>
      </c>
      <c r="Q597" s="50">
        <f t="shared" si="118"/>
        <v>5.8400000000000646E-2</v>
      </c>
      <c r="R597" s="64">
        <f t="shared" si="115"/>
        <v>2.2837507552006232E-2</v>
      </c>
      <c r="S597" s="64">
        <f t="shared" si="119"/>
        <v>4.1116512378688852E-5</v>
      </c>
    </row>
    <row r="598" spans="1:19">
      <c r="A598" s="65">
        <v>585</v>
      </c>
      <c r="B598" s="35">
        <v>139610.8532876352</v>
      </c>
      <c r="C598" s="35">
        <v>19881.977746433324</v>
      </c>
      <c r="D598" s="35">
        <v>57171.234238218502</v>
      </c>
      <c r="E598" s="35">
        <v>216664.065272287</v>
      </c>
      <c r="F598" s="64">
        <f t="shared" si="108"/>
        <v>585</v>
      </c>
      <c r="G598" s="50">
        <f t="shared" si="116"/>
        <v>5.8500000000000649E-2</v>
      </c>
      <c r="H598" s="64">
        <f t="shared" si="109"/>
        <v>2.287863119925521E-2</v>
      </c>
      <c r="I598" s="64">
        <f t="shared" si="117"/>
        <v>4.1123647248977185E-5</v>
      </c>
      <c r="K598" s="65">
        <v>585</v>
      </c>
      <c r="L598" s="35">
        <f t="shared" si="110"/>
        <v>83766.511972581109</v>
      </c>
      <c r="M598" s="35">
        <f t="shared" si="111"/>
        <v>11929.186647859993</v>
      </c>
      <c r="N598" s="35">
        <f t="shared" si="112"/>
        <v>51454.110814396656</v>
      </c>
      <c r="O598" s="35">
        <f t="shared" si="113"/>
        <v>147149.80943483778</v>
      </c>
      <c r="P598" s="64">
        <f t="shared" si="114"/>
        <v>655</v>
      </c>
      <c r="Q598" s="50">
        <f t="shared" si="118"/>
        <v>5.8500000000000649E-2</v>
      </c>
      <c r="R598" s="64">
        <f t="shared" si="115"/>
        <v>2.287863119925521E-2</v>
      </c>
      <c r="S598" s="64">
        <f t="shared" si="119"/>
        <v>4.1123647248977185E-5</v>
      </c>
    </row>
    <row r="599" spans="1:19">
      <c r="A599" s="65">
        <v>586</v>
      </c>
      <c r="B599" s="35">
        <v>117895.49836742095</v>
      </c>
      <c r="C599" s="35">
        <v>44392.422646278887</v>
      </c>
      <c r="D599" s="35">
        <v>54379.668802388667</v>
      </c>
      <c r="E599" s="35">
        <v>216667.5898160885</v>
      </c>
      <c r="F599" s="64">
        <f t="shared" si="108"/>
        <v>586</v>
      </c>
      <c r="G599" s="50">
        <f t="shared" si="116"/>
        <v>5.8600000000000652E-2</v>
      </c>
      <c r="H599" s="64">
        <f t="shared" si="109"/>
        <v>2.2919761982612596E-2</v>
      </c>
      <c r="I599" s="64">
        <f t="shared" si="117"/>
        <v>4.1130783357386236E-5</v>
      </c>
      <c r="K599" s="65">
        <v>586</v>
      </c>
      <c r="L599" s="35">
        <f t="shared" si="110"/>
        <v>70737.29902045257</v>
      </c>
      <c r="M599" s="35">
        <f t="shared" si="111"/>
        <v>26635.45358776733</v>
      </c>
      <c r="N599" s="35">
        <f t="shared" si="112"/>
        <v>48941.701922149805</v>
      </c>
      <c r="O599" s="35">
        <f t="shared" si="113"/>
        <v>146314.45453036972</v>
      </c>
      <c r="P599" s="64">
        <f t="shared" si="114"/>
        <v>634</v>
      </c>
      <c r="Q599" s="50">
        <f t="shared" si="118"/>
        <v>5.8600000000000652E-2</v>
      </c>
      <c r="R599" s="64">
        <f t="shared" si="115"/>
        <v>2.2919761982612596E-2</v>
      </c>
      <c r="S599" s="64">
        <f t="shared" si="119"/>
        <v>4.1130783357386236E-5</v>
      </c>
    </row>
    <row r="600" spans="1:19">
      <c r="A600" s="65">
        <v>587</v>
      </c>
      <c r="B600" s="35">
        <v>112594.23463261279</v>
      </c>
      <c r="C600" s="35">
        <v>64077.31044516791</v>
      </c>
      <c r="D600" s="35">
        <v>40034.674648947461</v>
      </c>
      <c r="E600" s="35">
        <v>216706.21972672816</v>
      </c>
      <c r="F600" s="64">
        <f t="shared" si="108"/>
        <v>587</v>
      </c>
      <c r="G600" s="50">
        <f t="shared" si="116"/>
        <v>5.8700000000000654E-2</v>
      </c>
      <c r="H600" s="64">
        <f t="shared" si="109"/>
        <v>2.2960899903316647E-2</v>
      </c>
      <c r="I600" s="64">
        <f t="shared" si="117"/>
        <v>4.1137920704051312E-5</v>
      </c>
      <c r="K600" s="65">
        <v>587</v>
      </c>
      <c r="L600" s="35">
        <f t="shared" si="110"/>
        <v>67556.540779567673</v>
      </c>
      <c r="M600" s="35">
        <f t="shared" si="111"/>
        <v>38446.386267100745</v>
      </c>
      <c r="N600" s="35">
        <f t="shared" si="112"/>
        <v>36031.207184052713</v>
      </c>
      <c r="O600" s="35">
        <f t="shared" si="113"/>
        <v>142034.13423072113</v>
      </c>
      <c r="P600" s="64">
        <f t="shared" si="114"/>
        <v>507</v>
      </c>
      <c r="Q600" s="50">
        <f t="shared" si="118"/>
        <v>5.8700000000000654E-2</v>
      </c>
      <c r="R600" s="64">
        <f t="shared" si="115"/>
        <v>2.2960899903316647E-2</v>
      </c>
      <c r="S600" s="64">
        <f t="shared" si="119"/>
        <v>4.1137920704051312E-5</v>
      </c>
    </row>
    <row r="601" spans="1:19">
      <c r="A601" s="65">
        <v>588</v>
      </c>
      <c r="B601" s="35">
        <v>153668.31153960718</v>
      </c>
      <c r="C601" s="35">
        <v>19434.712216155498</v>
      </c>
      <c r="D601" s="35">
        <v>43614.074304407084</v>
      </c>
      <c r="E601" s="35">
        <v>216717.09806016975</v>
      </c>
      <c r="F601" s="64">
        <f t="shared" si="108"/>
        <v>588</v>
      </c>
      <c r="G601" s="50">
        <f t="shared" si="116"/>
        <v>5.8800000000000657E-2</v>
      </c>
      <c r="H601" s="64">
        <f t="shared" si="109"/>
        <v>2.3002044962605911E-2</v>
      </c>
      <c r="I601" s="64">
        <f t="shared" si="117"/>
        <v>4.1145059289263847E-5</v>
      </c>
      <c r="K601" s="65">
        <v>588</v>
      </c>
      <c r="L601" s="35">
        <f t="shared" si="110"/>
        <v>92200.9869237643</v>
      </c>
      <c r="M601" s="35">
        <f t="shared" si="111"/>
        <v>11660.827329693298</v>
      </c>
      <c r="N601" s="35">
        <f t="shared" si="112"/>
        <v>39252.66687396638</v>
      </c>
      <c r="O601" s="35">
        <f t="shared" si="113"/>
        <v>143114.48112742399</v>
      </c>
      <c r="P601" s="64">
        <f t="shared" si="114"/>
        <v>537</v>
      </c>
      <c r="Q601" s="50">
        <f t="shared" si="118"/>
        <v>5.8800000000000657E-2</v>
      </c>
      <c r="R601" s="64">
        <f t="shared" si="115"/>
        <v>2.3002044962605911E-2</v>
      </c>
      <c r="S601" s="64">
        <f t="shared" si="119"/>
        <v>4.1145059289263847E-5</v>
      </c>
    </row>
    <row r="602" spans="1:19">
      <c r="A602" s="65">
        <v>589</v>
      </c>
      <c r="B602" s="35">
        <v>111274.11969855078</v>
      </c>
      <c r="C602" s="35">
        <v>59569.795537231126</v>
      </c>
      <c r="D602" s="35">
        <v>45929.422087838517</v>
      </c>
      <c r="E602" s="35">
        <v>216773.33732362045</v>
      </c>
      <c r="F602" s="64">
        <f t="shared" si="108"/>
        <v>589</v>
      </c>
      <c r="G602" s="50">
        <f t="shared" si="116"/>
        <v>5.890000000000066E-2</v>
      </c>
      <c r="H602" s="64">
        <f t="shared" si="109"/>
        <v>2.3043197161719122E-2</v>
      </c>
      <c r="I602" s="64">
        <f t="shared" si="117"/>
        <v>4.1152199113211191E-5</v>
      </c>
      <c r="K602" s="65">
        <v>589</v>
      </c>
      <c r="L602" s="35">
        <f t="shared" si="110"/>
        <v>66764.471819130471</v>
      </c>
      <c r="M602" s="35">
        <f t="shared" si="111"/>
        <v>35741.877322338674</v>
      </c>
      <c r="N602" s="35">
        <f t="shared" si="112"/>
        <v>41336.479879054663</v>
      </c>
      <c r="O602" s="35">
        <f t="shared" si="113"/>
        <v>143842.82902052382</v>
      </c>
      <c r="P602" s="64">
        <f t="shared" si="114"/>
        <v>562</v>
      </c>
      <c r="Q602" s="50">
        <f t="shared" si="118"/>
        <v>5.890000000000066E-2</v>
      </c>
      <c r="R602" s="64">
        <f t="shared" si="115"/>
        <v>2.3043197161719122E-2</v>
      </c>
      <c r="S602" s="64">
        <f t="shared" si="119"/>
        <v>4.1152199113211191E-5</v>
      </c>
    </row>
    <row r="603" spans="1:19">
      <c r="A603" s="65">
        <v>590</v>
      </c>
      <c r="B603" s="35">
        <v>146404.71963223594</v>
      </c>
      <c r="C603" s="35">
        <v>25812.839461945016</v>
      </c>
      <c r="D603" s="35">
        <v>44625.63571050264</v>
      </c>
      <c r="E603" s="35">
        <v>216843.19480468362</v>
      </c>
      <c r="F603" s="64">
        <f t="shared" si="108"/>
        <v>590</v>
      </c>
      <c r="G603" s="50">
        <f t="shared" si="116"/>
        <v>5.9000000000000663E-2</v>
      </c>
      <c r="H603" s="64">
        <f t="shared" si="109"/>
        <v>2.3084356501895255E-2</v>
      </c>
      <c r="I603" s="64">
        <f t="shared" si="117"/>
        <v>4.1159340176132736E-5</v>
      </c>
      <c r="K603" s="65">
        <v>590</v>
      </c>
      <c r="L603" s="35">
        <f t="shared" si="110"/>
        <v>87842.831779341563</v>
      </c>
      <c r="M603" s="35">
        <f t="shared" si="111"/>
        <v>15487.703677167008</v>
      </c>
      <c r="N603" s="35">
        <f t="shared" si="112"/>
        <v>40163.072139452379</v>
      </c>
      <c r="O603" s="35">
        <f t="shared" si="113"/>
        <v>143493.60759596096</v>
      </c>
      <c r="P603" s="64">
        <f t="shared" si="114"/>
        <v>547</v>
      </c>
      <c r="Q603" s="50">
        <f t="shared" si="118"/>
        <v>5.9000000000000663E-2</v>
      </c>
      <c r="R603" s="64">
        <f t="shared" si="115"/>
        <v>2.3084356501895255E-2</v>
      </c>
      <c r="S603" s="64">
        <f t="shared" si="119"/>
        <v>4.1159340176132736E-5</v>
      </c>
    </row>
    <row r="604" spans="1:19">
      <c r="A604" s="65">
        <v>591</v>
      </c>
      <c r="B604" s="35">
        <v>47497.667682063031</v>
      </c>
      <c r="C604" s="35">
        <v>115024.03881970201</v>
      </c>
      <c r="D604" s="35">
        <v>54529.205802733297</v>
      </c>
      <c r="E604" s="35">
        <v>217050.91230449831</v>
      </c>
      <c r="F604" s="64">
        <f t="shared" si="108"/>
        <v>591</v>
      </c>
      <c r="G604" s="50">
        <f t="shared" si="116"/>
        <v>5.9100000000000666E-2</v>
      </c>
      <c r="H604" s="64">
        <f t="shared" si="109"/>
        <v>2.3125522984373519E-2</v>
      </c>
      <c r="I604" s="64">
        <f t="shared" si="117"/>
        <v>4.1166482478264405E-5</v>
      </c>
      <c r="K604" s="65">
        <v>591</v>
      </c>
      <c r="L604" s="35">
        <f t="shared" si="110"/>
        <v>28498.600609237819</v>
      </c>
      <c r="M604" s="35">
        <f t="shared" si="111"/>
        <v>69014.423291821207</v>
      </c>
      <c r="N604" s="35">
        <f t="shared" si="112"/>
        <v>49076.28522245997</v>
      </c>
      <c r="O604" s="35">
        <f t="shared" si="113"/>
        <v>146589.30912351899</v>
      </c>
      <c r="P604" s="64">
        <f t="shared" si="114"/>
        <v>640</v>
      </c>
      <c r="Q604" s="50">
        <f t="shared" si="118"/>
        <v>5.9100000000000666E-2</v>
      </c>
      <c r="R604" s="64">
        <f t="shared" si="115"/>
        <v>2.3125522984373519E-2</v>
      </c>
      <c r="S604" s="64">
        <f t="shared" si="119"/>
        <v>4.1166482478264405E-5</v>
      </c>
    </row>
    <row r="605" spans="1:19">
      <c r="A605" s="65">
        <v>592</v>
      </c>
      <c r="B605" s="35">
        <v>125226.39229483088</v>
      </c>
      <c r="C605" s="35">
        <v>50632.017130769484</v>
      </c>
      <c r="D605" s="35">
        <v>41568.553837231491</v>
      </c>
      <c r="E605" s="35">
        <v>217426.96326283185</v>
      </c>
      <c r="F605" s="64">
        <f t="shared" si="108"/>
        <v>592</v>
      </c>
      <c r="G605" s="50">
        <f t="shared" si="116"/>
        <v>5.9200000000000669E-2</v>
      </c>
      <c r="H605" s="64">
        <f t="shared" si="109"/>
        <v>2.3166696610393223E-2</v>
      </c>
      <c r="I605" s="64">
        <f t="shared" si="117"/>
        <v>4.1173626019703341E-5</v>
      </c>
      <c r="K605" s="65">
        <v>592</v>
      </c>
      <c r="L605" s="35">
        <f t="shared" si="110"/>
        <v>75135.835376898525</v>
      </c>
      <c r="M605" s="35">
        <f t="shared" si="111"/>
        <v>30379.210278461687</v>
      </c>
      <c r="N605" s="35">
        <f t="shared" si="112"/>
        <v>37411.698453508347</v>
      </c>
      <c r="O605" s="35">
        <f t="shared" si="113"/>
        <v>142926.74410886856</v>
      </c>
      <c r="P605" s="64">
        <f t="shared" si="114"/>
        <v>530</v>
      </c>
      <c r="Q605" s="50">
        <f t="shared" si="118"/>
        <v>5.9200000000000669E-2</v>
      </c>
      <c r="R605" s="64">
        <f t="shared" si="115"/>
        <v>2.3166696610393223E-2</v>
      </c>
      <c r="S605" s="64">
        <f t="shared" si="119"/>
        <v>4.1173626019703341E-5</v>
      </c>
    </row>
    <row r="606" spans="1:19">
      <c r="A606" s="65">
        <v>593</v>
      </c>
      <c r="B606" s="35">
        <v>158544.62621554907</v>
      </c>
      <c r="C606" s="35">
        <v>3304.967329943519</v>
      </c>
      <c r="D606" s="35">
        <v>55610.386864723128</v>
      </c>
      <c r="E606" s="35">
        <v>217459.98041021574</v>
      </c>
      <c r="F606" s="64">
        <f t="shared" si="108"/>
        <v>593</v>
      </c>
      <c r="G606" s="50">
        <f t="shared" si="116"/>
        <v>5.9300000000000672E-2</v>
      </c>
      <c r="H606" s="64">
        <f t="shared" si="109"/>
        <v>2.3207877381194054E-2</v>
      </c>
      <c r="I606" s="64">
        <f t="shared" si="117"/>
        <v>4.1180770800831185E-5</v>
      </c>
      <c r="K606" s="65">
        <v>593</v>
      </c>
      <c r="L606" s="35">
        <f t="shared" si="110"/>
        <v>95126.775729329442</v>
      </c>
      <c r="M606" s="35">
        <f t="shared" si="111"/>
        <v>1982.9803979661112</v>
      </c>
      <c r="N606" s="35">
        <f t="shared" si="112"/>
        <v>50049.348178250817</v>
      </c>
      <c r="O606" s="35">
        <f t="shared" si="113"/>
        <v>147159.10430554638</v>
      </c>
      <c r="P606" s="64">
        <f t="shared" si="114"/>
        <v>657</v>
      </c>
      <c r="Q606" s="50">
        <f t="shared" si="118"/>
        <v>5.9300000000000672E-2</v>
      </c>
      <c r="R606" s="64">
        <f t="shared" si="115"/>
        <v>2.3207877381194054E-2</v>
      </c>
      <c r="S606" s="64">
        <f t="shared" si="119"/>
        <v>4.1180770800831185E-5</v>
      </c>
    </row>
    <row r="607" spans="1:19">
      <c r="A607" s="65">
        <v>594</v>
      </c>
      <c r="B607" s="35">
        <v>133414.46279158004</v>
      </c>
      <c r="C607" s="35">
        <v>31652.464252995887</v>
      </c>
      <c r="D607" s="35">
        <v>52478.01299946721</v>
      </c>
      <c r="E607" s="35">
        <v>217544.94004404312</v>
      </c>
      <c r="F607" s="64">
        <f t="shared" si="108"/>
        <v>594</v>
      </c>
      <c r="G607" s="50">
        <f t="shared" si="116"/>
        <v>5.9400000000000674E-2</v>
      </c>
      <c r="H607" s="64">
        <f t="shared" si="109"/>
        <v>2.3249065298015792E-2</v>
      </c>
      <c r="I607" s="64">
        <f t="shared" si="117"/>
        <v>4.1187916821738141E-5</v>
      </c>
      <c r="K607" s="65">
        <v>594</v>
      </c>
      <c r="L607" s="35">
        <f t="shared" si="110"/>
        <v>80048.67767494802</v>
      </c>
      <c r="M607" s="35">
        <f t="shared" si="111"/>
        <v>18991.478551797532</v>
      </c>
      <c r="N607" s="35">
        <f t="shared" si="112"/>
        <v>47230.211699520492</v>
      </c>
      <c r="O607" s="35">
        <f t="shared" si="113"/>
        <v>146270.36792626604</v>
      </c>
      <c r="P607" s="64">
        <f t="shared" si="114"/>
        <v>633</v>
      </c>
      <c r="Q607" s="50">
        <f t="shared" si="118"/>
        <v>5.9400000000000674E-2</v>
      </c>
      <c r="R607" s="64">
        <f t="shared" si="115"/>
        <v>2.3249065298015792E-2</v>
      </c>
      <c r="S607" s="64">
        <f t="shared" si="119"/>
        <v>4.1187916821738141E-5</v>
      </c>
    </row>
    <row r="608" spans="1:19">
      <c r="A608" s="65">
        <v>595</v>
      </c>
      <c r="B608" s="35">
        <v>145472.03081784636</v>
      </c>
      <c r="C608" s="35">
        <v>37260.284394459566</v>
      </c>
      <c r="D608" s="35">
        <v>34904.258118317841</v>
      </c>
      <c r="E608" s="35">
        <v>217636.57333062377</v>
      </c>
      <c r="F608" s="64">
        <f t="shared" si="108"/>
        <v>595</v>
      </c>
      <c r="G608" s="50">
        <f t="shared" si="116"/>
        <v>5.9500000000000677E-2</v>
      </c>
      <c r="H608" s="64">
        <f t="shared" si="109"/>
        <v>2.3290260362098504E-2</v>
      </c>
      <c r="I608" s="64">
        <f t="shared" si="117"/>
        <v>4.1195064082712174E-5</v>
      </c>
      <c r="K608" s="65">
        <v>595</v>
      </c>
      <c r="L608" s="35">
        <f t="shared" si="110"/>
        <v>87283.218490707819</v>
      </c>
      <c r="M608" s="35">
        <f t="shared" si="111"/>
        <v>22356.170636675739</v>
      </c>
      <c r="N608" s="35">
        <f t="shared" si="112"/>
        <v>31413.832306486056</v>
      </c>
      <c r="O608" s="35">
        <f t="shared" si="113"/>
        <v>141053.22143386962</v>
      </c>
      <c r="P608" s="64">
        <f t="shared" si="114"/>
        <v>487</v>
      </c>
      <c r="Q608" s="50">
        <f t="shared" si="118"/>
        <v>5.9500000000000677E-2</v>
      </c>
      <c r="R608" s="64">
        <f t="shared" si="115"/>
        <v>2.3290260362098504E-2</v>
      </c>
      <c r="S608" s="64">
        <f t="shared" si="119"/>
        <v>4.1195064082712174E-5</v>
      </c>
    </row>
    <row r="609" spans="1:19">
      <c r="A609" s="65">
        <v>596</v>
      </c>
      <c r="B609" s="35">
        <v>148911.2703433421</v>
      </c>
      <c r="C609" s="35">
        <v>16886.600920487104</v>
      </c>
      <c r="D609" s="35">
        <v>51919.746351321985</v>
      </c>
      <c r="E609" s="35">
        <v>217717.61761515119</v>
      </c>
      <c r="F609" s="64">
        <f t="shared" si="108"/>
        <v>596</v>
      </c>
      <c r="G609" s="50">
        <f t="shared" si="116"/>
        <v>5.960000000000068E-2</v>
      </c>
      <c r="H609" s="64">
        <f t="shared" si="109"/>
        <v>2.3331462574682403E-2</v>
      </c>
      <c r="I609" s="64">
        <f t="shared" si="117"/>
        <v>4.1202212583899001E-5</v>
      </c>
      <c r="K609" s="65">
        <v>596</v>
      </c>
      <c r="L609" s="35">
        <f t="shared" si="110"/>
        <v>89346.762206005253</v>
      </c>
      <c r="M609" s="35">
        <f t="shared" si="111"/>
        <v>10131.960552292263</v>
      </c>
      <c r="N609" s="35">
        <f t="shared" si="112"/>
        <v>46727.771716189789</v>
      </c>
      <c r="O609" s="35">
        <f t="shared" si="113"/>
        <v>146206.49447448732</v>
      </c>
      <c r="P609" s="64">
        <f t="shared" si="114"/>
        <v>631</v>
      </c>
      <c r="Q609" s="50">
        <f t="shared" si="118"/>
        <v>5.960000000000068E-2</v>
      </c>
      <c r="R609" s="64">
        <f t="shared" si="115"/>
        <v>2.3331462574682403E-2</v>
      </c>
      <c r="S609" s="64">
        <f t="shared" si="119"/>
        <v>4.1202212583899001E-5</v>
      </c>
    </row>
    <row r="610" spans="1:19">
      <c r="A610" s="65">
        <v>597</v>
      </c>
      <c r="B610" s="35">
        <v>136349.44407469337</v>
      </c>
      <c r="C610" s="35">
        <v>30434.652105995301</v>
      </c>
      <c r="D610" s="35">
        <v>50948.888248286858</v>
      </c>
      <c r="E610" s="35">
        <v>217732.98442897553</v>
      </c>
      <c r="F610" s="64">
        <f t="shared" si="108"/>
        <v>597</v>
      </c>
      <c r="G610" s="50">
        <f t="shared" si="116"/>
        <v>5.9700000000000683E-2</v>
      </c>
      <c r="H610" s="64">
        <f t="shared" si="109"/>
        <v>2.3372671937007931E-2</v>
      </c>
      <c r="I610" s="64">
        <f t="shared" si="117"/>
        <v>4.1209362325527604E-5</v>
      </c>
      <c r="K610" s="65">
        <v>597</v>
      </c>
      <c r="L610" s="35">
        <f t="shared" si="110"/>
        <v>81809.666444816015</v>
      </c>
      <c r="M610" s="35">
        <f t="shared" si="111"/>
        <v>18260.791263597181</v>
      </c>
      <c r="N610" s="35">
        <f t="shared" si="112"/>
        <v>45853.999423458175</v>
      </c>
      <c r="O610" s="35">
        <f t="shared" si="113"/>
        <v>145924.45713187137</v>
      </c>
      <c r="P610" s="64">
        <f t="shared" si="114"/>
        <v>619</v>
      </c>
      <c r="Q610" s="50">
        <f t="shared" si="118"/>
        <v>5.9700000000000683E-2</v>
      </c>
      <c r="R610" s="64">
        <f t="shared" si="115"/>
        <v>2.3372671937007931E-2</v>
      </c>
      <c r="S610" s="64">
        <f t="shared" si="119"/>
        <v>4.1209362325527604E-5</v>
      </c>
    </row>
    <row r="611" spans="1:19">
      <c r="A611" s="65">
        <v>598</v>
      </c>
      <c r="B611" s="35">
        <v>76780.005933772321</v>
      </c>
      <c r="C611" s="35">
        <v>93431.979489638063</v>
      </c>
      <c r="D611" s="35">
        <v>47587.55119161433</v>
      </c>
      <c r="E611" s="35">
        <v>217799.5366150247</v>
      </c>
      <c r="F611" s="64">
        <f t="shared" si="108"/>
        <v>598</v>
      </c>
      <c r="G611" s="50">
        <f t="shared" si="116"/>
        <v>5.9800000000000686E-2</v>
      </c>
      <c r="H611" s="64">
        <f t="shared" si="109"/>
        <v>2.3413888450315827E-2</v>
      </c>
      <c r="I611" s="64">
        <f t="shared" si="117"/>
        <v>4.1216513307896357E-5</v>
      </c>
      <c r="K611" s="65">
        <v>598</v>
      </c>
      <c r="L611" s="35">
        <f t="shared" si="110"/>
        <v>46068.003560263394</v>
      </c>
      <c r="M611" s="35">
        <f t="shared" si="111"/>
        <v>56059.187693782835</v>
      </c>
      <c r="N611" s="35">
        <f t="shared" si="112"/>
        <v>42828.796072452897</v>
      </c>
      <c r="O611" s="35">
        <f t="shared" si="113"/>
        <v>144955.98732649913</v>
      </c>
      <c r="P611" s="64">
        <f t="shared" si="114"/>
        <v>590</v>
      </c>
      <c r="Q611" s="50">
        <f t="shared" si="118"/>
        <v>5.9800000000000686E-2</v>
      </c>
      <c r="R611" s="64">
        <f t="shared" si="115"/>
        <v>2.3413888450315827E-2</v>
      </c>
      <c r="S611" s="64">
        <f t="shared" si="119"/>
        <v>4.1216513307896357E-5</v>
      </c>
    </row>
    <row r="612" spans="1:19">
      <c r="A612" s="65">
        <v>599</v>
      </c>
      <c r="B612" s="35">
        <v>127473.88493063489</v>
      </c>
      <c r="C612" s="35">
        <v>39421.281085891547</v>
      </c>
      <c r="D612" s="35">
        <v>50993.263203849681</v>
      </c>
      <c r="E612" s="35">
        <v>217888.42922037613</v>
      </c>
      <c r="F612" s="64">
        <f t="shared" si="108"/>
        <v>599</v>
      </c>
      <c r="G612" s="50">
        <f t="shared" si="116"/>
        <v>5.9900000000000689E-2</v>
      </c>
      <c r="H612" s="64">
        <f t="shared" si="109"/>
        <v>2.3455112115846961E-2</v>
      </c>
      <c r="I612" s="64">
        <f t="shared" si="117"/>
        <v>4.122366553113363E-5</v>
      </c>
      <c r="K612" s="65">
        <v>599</v>
      </c>
      <c r="L612" s="35">
        <f t="shared" si="110"/>
        <v>76484.330958380931</v>
      </c>
      <c r="M612" s="35">
        <f t="shared" si="111"/>
        <v>23652.768651534927</v>
      </c>
      <c r="N612" s="35">
        <f t="shared" si="112"/>
        <v>45893.936883464718</v>
      </c>
      <c r="O612" s="35">
        <f t="shared" si="113"/>
        <v>146031.03649338058</v>
      </c>
      <c r="P612" s="64">
        <f t="shared" si="114"/>
        <v>623</v>
      </c>
      <c r="Q612" s="50">
        <f t="shared" si="118"/>
        <v>5.9900000000000689E-2</v>
      </c>
      <c r="R612" s="64">
        <f t="shared" si="115"/>
        <v>2.3455112115846961E-2</v>
      </c>
      <c r="S612" s="64">
        <f t="shared" si="119"/>
        <v>4.122366553113363E-5</v>
      </c>
    </row>
    <row r="613" spans="1:19">
      <c r="A613" s="65">
        <v>600</v>
      </c>
      <c r="B613" s="35">
        <v>171356.51245021581</v>
      </c>
      <c r="C613" s="35">
        <v>0</v>
      </c>
      <c r="D613" s="35">
        <v>46566.937006312277</v>
      </c>
      <c r="E613" s="35">
        <v>217923.44945652809</v>
      </c>
      <c r="F613" s="64">
        <f t="shared" si="108"/>
        <v>600</v>
      </c>
      <c r="G613" s="50">
        <f t="shared" si="116"/>
        <v>6.0000000000000692E-2</v>
      </c>
      <c r="H613" s="64">
        <f t="shared" si="109"/>
        <v>2.3496342934842453E-2</v>
      </c>
      <c r="I613" s="64">
        <f t="shared" si="117"/>
        <v>4.1230818995492691E-5</v>
      </c>
      <c r="K613" s="65">
        <v>600</v>
      </c>
      <c r="L613" s="35">
        <f t="shared" si="110"/>
        <v>102813.90747012949</v>
      </c>
      <c r="M613" s="35">
        <f t="shared" si="111"/>
        <v>0</v>
      </c>
      <c r="N613" s="35">
        <f t="shared" si="112"/>
        <v>41910.243305681048</v>
      </c>
      <c r="O613" s="35">
        <f t="shared" si="113"/>
        <v>144724.15077581053</v>
      </c>
      <c r="P613" s="64">
        <f t="shared" si="114"/>
        <v>586</v>
      </c>
      <c r="Q613" s="50">
        <f t="shared" si="118"/>
        <v>6.0000000000000692E-2</v>
      </c>
      <c r="R613" s="64">
        <f t="shared" si="115"/>
        <v>2.3496342934842453E-2</v>
      </c>
      <c r="S613" s="64">
        <f t="shared" si="119"/>
        <v>4.1230818995492691E-5</v>
      </c>
    </row>
    <row r="614" spans="1:19">
      <c r="A614" s="65">
        <v>601</v>
      </c>
      <c r="B614" s="35">
        <v>150113.0685770445</v>
      </c>
      <c r="C614" s="35">
        <v>21437.369798470023</v>
      </c>
      <c r="D614" s="35">
        <v>46437.383587883203</v>
      </c>
      <c r="E614" s="35">
        <v>217987.82196339773</v>
      </c>
      <c r="F614" s="64">
        <f t="shared" si="108"/>
        <v>601</v>
      </c>
      <c r="G614" s="50">
        <f t="shared" si="116"/>
        <v>6.0100000000000695E-2</v>
      </c>
      <c r="H614" s="64">
        <f t="shared" si="109"/>
        <v>2.3537580908543645E-2</v>
      </c>
      <c r="I614" s="64">
        <f t="shared" si="117"/>
        <v>4.1237973701192115E-5</v>
      </c>
      <c r="K614" s="65">
        <v>601</v>
      </c>
      <c r="L614" s="35">
        <f t="shared" si="110"/>
        <v>90067.841146226696</v>
      </c>
      <c r="M614" s="35">
        <f t="shared" si="111"/>
        <v>12862.421879082014</v>
      </c>
      <c r="N614" s="35">
        <f t="shared" si="112"/>
        <v>41793.645229094887</v>
      </c>
      <c r="O614" s="35">
        <f t="shared" si="113"/>
        <v>144723.90825440359</v>
      </c>
      <c r="P614" s="64">
        <f t="shared" si="114"/>
        <v>585</v>
      </c>
      <c r="Q614" s="50">
        <f t="shared" si="118"/>
        <v>6.0100000000000695E-2</v>
      </c>
      <c r="R614" s="64">
        <f t="shared" si="115"/>
        <v>2.3537580908543645E-2</v>
      </c>
      <c r="S614" s="64">
        <f t="shared" si="119"/>
        <v>4.1237973701192115E-5</v>
      </c>
    </row>
    <row r="615" spans="1:19">
      <c r="A615" s="65">
        <v>602</v>
      </c>
      <c r="B615" s="35">
        <v>109199.67684338977</v>
      </c>
      <c r="C615" s="35">
        <v>44286.800251848908</v>
      </c>
      <c r="D615" s="35">
        <v>64620.931713909478</v>
      </c>
      <c r="E615" s="35">
        <v>218107.40880914818</v>
      </c>
      <c r="F615" s="64">
        <f t="shared" si="108"/>
        <v>602</v>
      </c>
      <c r="G615" s="50">
        <f t="shared" si="116"/>
        <v>6.0200000000000697E-2</v>
      </c>
      <c r="H615" s="64">
        <f t="shared" si="109"/>
        <v>2.357882603819204E-2</v>
      </c>
      <c r="I615" s="64">
        <f t="shared" si="117"/>
        <v>4.1245129648394968E-5</v>
      </c>
      <c r="K615" s="65">
        <v>602</v>
      </c>
      <c r="L615" s="35">
        <f t="shared" si="110"/>
        <v>65519.806106033859</v>
      </c>
      <c r="M615" s="35">
        <f t="shared" si="111"/>
        <v>26572.080151109345</v>
      </c>
      <c r="N615" s="35">
        <f t="shared" si="112"/>
        <v>58158.838542518533</v>
      </c>
      <c r="O615" s="35">
        <f t="shared" si="113"/>
        <v>150250.72479966172</v>
      </c>
      <c r="P615" s="64">
        <f t="shared" si="114"/>
        <v>738</v>
      </c>
      <c r="Q615" s="50">
        <f t="shared" si="118"/>
        <v>6.0200000000000697E-2</v>
      </c>
      <c r="R615" s="64">
        <f t="shared" si="115"/>
        <v>2.357882603819204E-2</v>
      </c>
      <c r="S615" s="64">
        <f t="shared" si="119"/>
        <v>4.1245129648394968E-5</v>
      </c>
    </row>
    <row r="616" spans="1:19">
      <c r="A616" s="65">
        <v>603</v>
      </c>
      <c r="B616" s="35">
        <v>159968.39651254838</v>
      </c>
      <c r="C616" s="35">
        <v>13547.662083252255</v>
      </c>
      <c r="D616" s="35">
        <v>44599.888036934877</v>
      </c>
      <c r="E616" s="35">
        <v>218115.94663273549</v>
      </c>
      <c r="F616" s="64">
        <f t="shared" si="108"/>
        <v>603</v>
      </c>
      <c r="G616" s="50">
        <f t="shared" si="116"/>
        <v>6.03000000000007E-2</v>
      </c>
      <c r="H616" s="64">
        <f t="shared" si="109"/>
        <v>2.3620078325029409E-2</v>
      </c>
      <c r="I616" s="64">
        <f t="shared" si="117"/>
        <v>4.1252286837368396E-5</v>
      </c>
      <c r="K616" s="65">
        <v>603</v>
      </c>
      <c r="L616" s="35">
        <f t="shared" si="110"/>
        <v>95981.037907529026</v>
      </c>
      <c r="M616" s="35">
        <f t="shared" si="111"/>
        <v>8128.5972499513528</v>
      </c>
      <c r="N616" s="35">
        <f t="shared" si="112"/>
        <v>40139.899233241391</v>
      </c>
      <c r="O616" s="35">
        <f t="shared" si="113"/>
        <v>144249.53439072176</v>
      </c>
      <c r="P616" s="64">
        <f t="shared" si="114"/>
        <v>572</v>
      </c>
      <c r="Q616" s="50">
        <f t="shared" si="118"/>
        <v>6.03000000000007E-2</v>
      </c>
      <c r="R616" s="64">
        <f t="shared" si="115"/>
        <v>2.3620078325029409E-2</v>
      </c>
      <c r="S616" s="64">
        <f t="shared" si="119"/>
        <v>4.1252286837368396E-5</v>
      </c>
    </row>
    <row r="617" spans="1:19">
      <c r="A617" s="65">
        <v>604</v>
      </c>
      <c r="B617" s="35">
        <v>89613.831003688814</v>
      </c>
      <c r="C617" s="35">
        <v>75923.072251452977</v>
      </c>
      <c r="D617" s="35">
        <v>52873.69081864012</v>
      </c>
      <c r="E617" s="35">
        <v>218410.59407378192</v>
      </c>
      <c r="F617" s="64">
        <f t="shared" si="108"/>
        <v>604</v>
      </c>
      <c r="G617" s="50">
        <f t="shared" si="116"/>
        <v>6.0400000000000703E-2</v>
      </c>
      <c r="H617" s="64">
        <f t="shared" si="109"/>
        <v>2.3661337770297775E-2</v>
      </c>
      <c r="I617" s="64">
        <f t="shared" si="117"/>
        <v>4.1259445268365669E-5</v>
      </c>
      <c r="K617" s="65">
        <v>604</v>
      </c>
      <c r="L617" s="35">
        <f t="shared" si="110"/>
        <v>53768.29860221329</v>
      </c>
      <c r="M617" s="35">
        <f t="shared" si="111"/>
        <v>45553.843350871786</v>
      </c>
      <c r="N617" s="35">
        <f t="shared" si="112"/>
        <v>47586.32173677611</v>
      </c>
      <c r="O617" s="35">
        <f t="shared" si="113"/>
        <v>146908.46368986118</v>
      </c>
      <c r="P617" s="64">
        <f t="shared" si="114"/>
        <v>648</v>
      </c>
      <c r="Q617" s="50">
        <f t="shared" si="118"/>
        <v>6.0400000000000703E-2</v>
      </c>
      <c r="R617" s="64">
        <f t="shared" si="115"/>
        <v>2.3661337770297775E-2</v>
      </c>
      <c r="S617" s="64">
        <f t="shared" si="119"/>
        <v>4.1259445268365669E-5</v>
      </c>
    </row>
    <row r="618" spans="1:19">
      <c r="A618" s="65">
        <v>605</v>
      </c>
      <c r="B618" s="35">
        <v>121460.76683763147</v>
      </c>
      <c r="C618" s="35">
        <v>48013.716161283548</v>
      </c>
      <c r="D618" s="35">
        <v>48973.335237009553</v>
      </c>
      <c r="E618" s="35">
        <v>218447.81823592458</v>
      </c>
      <c r="F618" s="64">
        <f t="shared" si="108"/>
        <v>605</v>
      </c>
      <c r="G618" s="50">
        <f t="shared" si="116"/>
        <v>6.0500000000000706E-2</v>
      </c>
      <c r="H618" s="64">
        <f t="shared" si="109"/>
        <v>2.3702604375239248E-2</v>
      </c>
      <c r="I618" s="64">
        <f t="shared" si="117"/>
        <v>4.1266604941473523E-5</v>
      </c>
      <c r="K618" s="65">
        <v>605</v>
      </c>
      <c r="L618" s="35">
        <f t="shared" si="110"/>
        <v>72876.460102578872</v>
      </c>
      <c r="M618" s="35">
        <f t="shared" si="111"/>
        <v>28808.22969677013</v>
      </c>
      <c r="N618" s="35">
        <f t="shared" si="112"/>
        <v>44076.0017133086</v>
      </c>
      <c r="O618" s="35">
        <f t="shared" si="113"/>
        <v>145760.69151265759</v>
      </c>
      <c r="P618" s="64">
        <f t="shared" si="114"/>
        <v>615</v>
      </c>
      <c r="Q618" s="50">
        <f t="shared" si="118"/>
        <v>6.0500000000000706E-2</v>
      </c>
      <c r="R618" s="64">
        <f t="shared" si="115"/>
        <v>2.3702604375239248E-2</v>
      </c>
      <c r="S618" s="64">
        <f t="shared" si="119"/>
        <v>4.1266604941473523E-5</v>
      </c>
    </row>
    <row r="619" spans="1:19">
      <c r="A619" s="65">
        <v>606</v>
      </c>
      <c r="B619" s="35">
        <v>145861.6367413142</v>
      </c>
      <c r="C619" s="35">
        <v>35497.122222897386</v>
      </c>
      <c r="D619" s="35">
        <v>37208.738013371039</v>
      </c>
      <c r="E619" s="35">
        <v>218567.49697758263</v>
      </c>
      <c r="F619" s="64">
        <f t="shared" si="108"/>
        <v>606</v>
      </c>
      <c r="G619" s="50">
        <f t="shared" si="116"/>
        <v>6.0600000000000709E-2</v>
      </c>
      <c r="H619" s="64">
        <f t="shared" si="109"/>
        <v>2.374387814109627E-2</v>
      </c>
      <c r="I619" s="64">
        <f t="shared" si="117"/>
        <v>4.1273765857021555E-5</v>
      </c>
      <c r="K619" s="65">
        <v>606</v>
      </c>
      <c r="L619" s="35">
        <f t="shared" si="110"/>
        <v>87516.982044788514</v>
      </c>
      <c r="M619" s="35">
        <f t="shared" si="111"/>
        <v>21298.273333738431</v>
      </c>
      <c r="N619" s="35">
        <f t="shared" si="112"/>
        <v>33487.864212033935</v>
      </c>
      <c r="O619" s="35">
        <f t="shared" si="113"/>
        <v>142303.11959056088</v>
      </c>
      <c r="P619" s="64">
        <f t="shared" si="114"/>
        <v>518</v>
      </c>
      <c r="Q619" s="50">
        <f t="shared" si="118"/>
        <v>6.0600000000000709E-2</v>
      </c>
      <c r="R619" s="64">
        <f t="shared" si="115"/>
        <v>2.374387814109627E-2</v>
      </c>
      <c r="S619" s="64">
        <f t="shared" si="119"/>
        <v>4.1273765857021555E-5</v>
      </c>
    </row>
    <row r="620" spans="1:19">
      <c r="A620" s="65">
        <v>607</v>
      </c>
      <c r="B620" s="35">
        <v>120725.16148718525</v>
      </c>
      <c r="C620" s="35">
        <v>63737.936085558467</v>
      </c>
      <c r="D620" s="35">
        <v>34110.845147890199</v>
      </c>
      <c r="E620" s="35">
        <v>218573.94272063393</v>
      </c>
      <c r="F620" s="64">
        <f t="shared" si="108"/>
        <v>607</v>
      </c>
      <c r="G620" s="50">
        <f t="shared" si="116"/>
        <v>6.0700000000000712E-2</v>
      </c>
      <c r="H620" s="64">
        <f t="shared" si="109"/>
        <v>2.3785159069111477E-2</v>
      </c>
      <c r="I620" s="64">
        <f t="shared" si="117"/>
        <v>4.1280928015207524E-5</v>
      </c>
      <c r="K620" s="65">
        <v>607</v>
      </c>
      <c r="L620" s="35">
        <f t="shared" si="110"/>
        <v>72435.09689231115</v>
      </c>
      <c r="M620" s="35">
        <f t="shared" si="111"/>
        <v>38242.76165133508</v>
      </c>
      <c r="N620" s="35">
        <f t="shared" si="112"/>
        <v>30699.760633101181</v>
      </c>
      <c r="O620" s="35">
        <f t="shared" si="113"/>
        <v>141377.61917674742</v>
      </c>
      <c r="P620" s="64">
        <f t="shared" si="114"/>
        <v>498</v>
      </c>
      <c r="Q620" s="50">
        <f t="shared" si="118"/>
        <v>6.0700000000000712E-2</v>
      </c>
      <c r="R620" s="64">
        <f t="shared" si="115"/>
        <v>2.3785159069111477E-2</v>
      </c>
      <c r="S620" s="64">
        <f t="shared" si="119"/>
        <v>4.1280928015207524E-5</v>
      </c>
    </row>
    <row r="621" spans="1:19">
      <c r="A621" s="65">
        <v>608</v>
      </c>
      <c r="B621" s="35">
        <v>73345.090967393771</v>
      </c>
      <c r="C621" s="35">
        <v>87138.371858250262</v>
      </c>
      <c r="D621" s="35">
        <v>58183.899130956604</v>
      </c>
      <c r="E621" s="35">
        <v>218667.36195660062</v>
      </c>
      <c r="F621" s="64">
        <f t="shared" si="108"/>
        <v>608</v>
      </c>
      <c r="G621" s="50">
        <f t="shared" si="116"/>
        <v>6.0800000000000715E-2</v>
      </c>
      <c r="H621" s="64">
        <f t="shared" si="109"/>
        <v>2.3826447160527647E-2</v>
      </c>
      <c r="I621" s="64">
        <f t="shared" si="117"/>
        <v>4.1288091416170208E-5</v>
      </c>
      <c r="K621" s="65">
        <v>608</v>
      </c>
      <c r="L621" s="35">
        <f t="shared" si="110"/>
        <v>44007.054580436263</v>
      </c>
      <c r="M621" s="35">
        <f t="shared" si="111"/>
        <v>52283.023114950156</v>
      </c>
      <c r="N621" s="35">
        <f t="shared" si="112"/>
        <v>52365.509217860948</v>
      </c>
      <c r="O621" s="35">
        <f t="shared" si="113"/>
        <v>148655.58691324736</v>
      </c>
      <c r="P621" s="64">
        <f t="shared" si="114"/>
        <v>698</v>
      </c>
      <c r="Q621" s="50">
        <f t="shared" si="118"/>
        <v>6.0800000000000715E-2</v>
      </c>
      <c r="R621" s="64">
        <f t="shared" si="115"/>
        <v>2.3826447160527647E-2</v>
      </c>
      <c r="S621" s="64">
        <f t="shared" si="119"/>
        <v>4.1288091416170208E-5</v>
      </c>
    </row>
    <row r="622" spans="1:19">
      <c r="A622" s="65">
        <v>609</v>
      </c>
      <c r="B622" s="35">
        <v>151646.35432466579</v>
      </c>
      <c r="C622" s="35">
        <v>0</v>
      </c>
      <c r="D622" s="35">
        <v>67137.13443508491</v>
      </c>
      <c r="E622" s="35">
        <v>218783.4887597507</v>
      </c>
      <c r="F622" s="64">
        <f t="shared" si="108"/>
        <v>609</v>
      </c>
      <c r="G622" s="50">
        <f t="shared" si="116"/>
        <v>6.0900000000000717E-2</v>
      </c>
      <c r="H622" s="64">
        <f t="shared" si="109"/>
        <v>2.3867742416587893E-2</v>
      </c>
      <c r="I622" s="64">
        <f t="shared" si="117"/>
        <v>4.1295256060246144E-5</v>
      </c>
      <c r="K622" s="65">
        <v>609</v>
      </c>
      <c r="L622" s="35">
        <f t="shared" si="110"/>
        <v>90987.81259479947</v>
      </c>
      <c r="M622" s="35">
        <f t="shared" si="111"/>
        <v>0</v>
      </c>
      <c r="N622" s="35">
        <f t="shared" si="112"/>
        <v>60423.420991576422</v>
      </c>
      <c r="O622" s="35">
        <f t="shared" si="113"/>
        <v>151411.23358637589</v>
      </c>
      <c r="P622" s="64">
        <f t="shared" si="114"/>
        <v>764</v>
      </c>
      <c r="Q622" s="50">
        <f t="shared" si="118"/>
        <v>6.0900000000000717E-2</v>
      </c>
      <c r="R622" s="64">
        <f t="shared" si="115"/>
        <v>2.3867742416587893E-2</v>
      </c>
      <c r="S622" s="64">
        <f t="shared" si="119"/>
        <v>4.1295256060246144E-5</v>
      </c>
    </row>
    <row r="623" spans="1:19">
      <c r="A623" s="65">
        <v>610</v>
      </c>
      <c r="B623" s="35">
        <v>101364.15095932176</v>
      </c>
      <c r="C623" s="35">
        <v>65165.822634006108</v>
      </c>
      <c r="D623" s="35">
        <v>52268.243247158025</v>
      </c>
      <c r="E623" s="35">
        <v>218798.21684048587</v>
      </c>
      <c r="F623" s="64">
        <f t="shared" si="108"/>
        <v>610</v>
      </c>
      <c r="G623" s="50">
        <f t="shared" si="116"/>
        <v>6.100000000000072E-2</v>
      </c>
      <c r="H623" s="64">
        <f t="shared" si="109"/>
        <v>2.3909044838535513E-2</v>
      </c>
      <c r="I623" s="64">
        <f t="shared" si="117"/>
        <v>4.1302421947619211E-5</v>
      </c>
      <c r="K623" s="65">
        <v>610</v>
      </c>
      <c r="L623" s="35">
        <f t="shared" si="110"/>
        <v>60818.490575593052</v>
      </c>
      <c r="M623" s="35">
        <f t="shared" si="111"/>
        <v>39099.493580403665</v>
      </c>
      <c r="N623" s="35">
        <f t="shared" si="112"/>
        <v>47041.418922442223</v>
      </c>
      <c r="O623" s="35">
        <f t="shared" si="113"/>
        <v>146959.40307843895</v>
      </c>
      <c r="P623" s="64">
        <f t="shared" si="114"/>
        <v>651</v>
      </c>
      <c r="Q623" s="50">
        <f t="shared" si="118"/>
        <v>6.100000000000072E-2</v>
      </c>
      <c r="R623" s="64">
        <f t="shared" si="115"/>
        <v>2.3909044838535513E-2</v>
      </c>
      <c r="S623" s="64">
        <f t="shared" si="119"/>
        <v>4.1302421947619211E-5</v>
      </c>
    </row>
    <row r="624" spans="1:19">
      <c r="A624" s="65">
        <v>611</v>
      </c>
      <c r="B624" s="35">
        <v>100614.55558934783</v>
      </c>
      <c r="C624" s="35">
        <v>70823.694831081491</v>
      </c>
      <c r="D624" s="35">
        <v>47390.968204050449</v>
      </c>
      <c r="E624" s="35">
        <v>218829.21862447978</v>
      </c>
      <c r="F624" s="64">
        <f t="shared" si="108"/>
        <v>611</v>
      </c>
      <c r="G624" s="50">
        <f t="shared" si="116"/>
        <v>6.1100000000000723E-2</v>
      </c>
      <c r="H624" s="64">
        <f t="shared" si="109"/>
        <v>2.3950354427613854E-2</v>
      </c>
      <c r="I624" s="64">
        <f t="shared" si="117"/>
        <v>4.1309589078341452E-5</v>
      </c>
      <c r="K624" s="65">
        <v>611</v>
      </c>
      <c r="L624" s="35">
        <f t="shared" si="110"/>
        <v>60368.733353608695</v>
      </c>
      <c r="M624" s="35">
        <f t="shared" si="111"/>
        <v>42494.21689864889</v>
      </c>
      <c r="N624" s="35">
        <f t="shared" si="112"/>
        <v>42651.871383645404</v>
      </c>
      <c r="O624" s="35">
        <f t="shared" si="113"/>
        <v>145514.82163590298</v>
      </c>
      <c r="P624" s="64">
        <f t="shared" si="114"/>
        <v>606</v>
      </c>
      <c r="Q624" s="50">
        <f t="shared" si="118"/>
        <v>6.1100000000000723E-2</v>
      </c>
      <c r="R624" s="64">
        <f t="shared" si="115"/>
        <v>2.3950354427613854E-2</v>
      </c>
      <c r="S624" s="64">
        <f t="shared" si="119"/>
        <v>4.1309589078341452E-5</v>
      </c>
    </row>
    <row r="625" spans="1:19">
      <c r="A625" s="65">
        <v>612</v>
      </c>
      <c r="B625" s="35">
        <v>125630.52942506826</v>
      </c>
      <c r="C625" s="35">
        <v>40380.649523267777</v>
      </c>
      <c r="D625" s="35">
        <v>52959.676625250315</v>
      </c>
      <c r="E625" s="35">
        <v>218970.85557358636</v>
      </c>
      <c r="F625" s="64">
        <f t="shared" si="108"/>
        <v>612</v>
      </c>
      <c r="G625" s="50">
        <f t="shared" si="116"/>
        <v>6.1200000000000726E-2</v>
      </c>
      <c r="H625" s="64">
        <f t="shared" si="109"/>
        <v>2.3991671185066742E-2</v>
      </c>
      <c r="I625" s="64">
        <f t="shared" si="117"/>
        <v>4.1316757452888181E-5</v>
      </c>
      <c r="K625" s="65">
        <v>612</v>
      </c>
      <c r="L625" s="35">
        <f t="shared" si="110"/>
        <v>75378.317655040955</v>
      </c>
      <c r="M625" s="35">
        <f t="shared" si="111"/>
        <v>24228.389713960667</v>
      </c>
      <c r="N625" s="35">
        <f t="shared" si="112"/>
        <v>47663.708962725286</v>
      </c>
      <c r="O625" s="35">
        <f t="shared" si="113"/>
        <v>147270.41633172691</v>
      </c>
      <c r="P625" s="64">
        <f t="shared" si="114"/>
        <v>661</v>
      </c>
      <c r="Q625" s="50">
        <f t="shared" si="118"/>
        <v>6.1200000000000726E-2</v>
      </c>
      <c r="R625" s="64">
        <f t="shared" si="115"/>
        <v>2.3991671185066742E-2</v>
      </c>
      <c r="S625" s="64">
        <f t="shared" si="119"/>
        <v>4.1316757452888181E-5</v>
      </c>
    </row>
    <row r="626" spans="1:19">
      <c r="A626" s="65">
        <v>613</v>
      </c>
      <c r="B626" s="35">
        <v>106180.87506700472</v>
      </c>
      <c r="C626" s="35">
        <v>70904.282953666901</v>
      </c>
      <c r="D626" s="35">
        <v>41897.247264842517</v>
      </c>
      <c r="E626" s="35">
        <v>218982.40528551413</v>
      </c>
      <c r="F626" s="64">
        <f t="shared" si="108"/>
        <v>613</v>
      </c>
      <c r="G626" s="50">
        <f t="shared" si="116"/>
        <v>6.1300000000000729E-2</v>
      </c>
      <c r="H626" s="64">
        <f t="shared" si="109"/>
        <v>2.403299511213805E-2</v>
      </c>
      <c r="I626" s="64">
        <f t="shared" si="117"/>
        <v>4.132392707130797E-5</v>
      </c>
      <c r="K626" s="65">
        <v>613</v>
      </c>
      <c r="L626" s="35">
        <f t="shared" si="110"/>
        <v>63708.525040202825</v>
      </c>
      <c r="M626" s="35">
        <f t="shared" si="111"/>
        <v>42542.569772200142</v>
      </c>
      <c r="N626" s="35">
        <f t="shared" si="112"/>
        <v>37707.522538358266</v>
      </c>
      <c r="O626" s="35">
        <f t="shared" si="113"/>
        <v>143958.61735076123</v>
      </c>
      <c r="P626" s="64">
        <f t="shared" si="114"/>
        <v>565</v>
      </c>
      <c r="Q626" s="50">
        <f t="shared" si="118"/>
        <v>6.1300000000000729E-2</v>
      </c>
      <c r="R626" s="64">
        <f t="shared" si="115"/>
        <v>2.403299511213805E-2</v>
      </c>
      <c r="S626" s="64">
        <f t="shared" si="119"/>
        <v>4.132392707130797E-5</v>
      </c>
    </row>
    <row r="627" spans="1:19">
      <c r="A627" s="65">
        <v>614</v>
      </c>
      <c r="B627" s="35">
        <v>134275.27490948944</v>
      </c>
      <c r="C627" s="35">
        <v>33250.07014932912</v>
      </c>
      <c r="D627" s="35">
        <v>51470.009438245208</v>
      </c>
      <c r="E627" s="35">
        <v>218995.35449706376</v>
      </c>
      <c r="F627" s="64">
        <f t="shared" si="108"/>
        <v>614</v>
      </c>
      <c r="G627" s="50">
        <f t="shared" si="116"/>
        <v>6.1400000000000732E-2</v>
      </c>
      <c r="H627" s="64">
        <f t="shared" si="109"/>
        <v>2.4074326210071929E-2</v>
      </c>
      <c r="I627" s="64">
        <f t="shared" si="117"/>
        <v>4.1331097933878375E-5</v>
      </c>
      <c r="K627" s="65">
        <v>614</v>
      </c>
      <c r="L627" s="35">
        <f t="shared" si="110"/>
        <v>80565.164945693658</v>
      </c>
      <c r="M627" s="35">
        <f t="shared" si="111"/>
        <v>19950.042089597471</v>
      </c>
      <c r="N627" s="35">
        <f t="shared" si="112"/>
        <v>46323.00849442069</v>
      </c>
      <c r="O627" s="35">
        <f t="shared" si="113"/>
        <v>146838.2155297118</v>
      </c>
      <c r="P627" s="64">
        <f t="shared" si="114"/>
        <v>646</v>
      </c>
      <c r="Q627" s="50">
        <f t="shared" si="118"/>
        <v>6.1400000000000732E-2</v>
      </c>
      <c r="R627" s="64">
        <f t="shared" si="115"/>
        <v>2.4074326210071929E-2</v>
      </c>
      <c r="S627" s="64">
        <f t="shared" si="119"/>
        <v>4.1331097933878375E-5</v>
      </c>
    </row>
    <row r="628" spans="1:19">
      <c r="A628" s="65">
        <v>615</v>
      </c>
      <c r="B628" s="35">
        <v>90024.457562684576</v>
      </c>
      <c r="C628" s="35">
        <v>66163.354380212579</v>
      </c>
      <c r="D628" s="35">
        <v>62819.89648042529</v>
      </c>
      <c r="E628" s="35">
        <v>219007.70842332245</v>
      </c>
      <c r="F628" s="64">
        <f t="shared" si="108"/>
        <v>615</v>
      </c>
      <c r="G628" s="50">
        <f t="shared" si="116"/>
        <v>6.1500000000000735E-2</v>
      </c>
      <c r="H628" s="64">
        <f t="shared" si="109"/>
        <v>2.4115664480112681E-2</v>
      </c>
      <c r="I628" s="64">
        <f t="shared" si="117"/>
        <v>4.1338270040752051E-5</v>
      </c>
      <c r="K628" s="65">
        <v>615</v>
      </c>
      <c r="L628" s="35">
        <f t="shared" si="110"/>
        <v>54014.674537610743</v>
      </c>
      <c r="M628" s="35">
        <f t="shared" si="111"/>
        <v>39698.012628127544</v>
      </c>
      <c r="N628" s="35">
        <f t="shared" si="112"/>
        <v>56537.90683238276</v>
      </c>
      <c r="O628" s="35">
        <f t="shared" si="113"/>
        <v>150250.59399812104</v>
      </c>
      <c r="P628" s="64">
        <f t="shared" si="114"/>
        <v>737</v>
      </c>
      <c r="Q628" s="50">
        <f t="shared" si="118"/>
        <v>6.1500000000000735E-2</v>
      </c>
      <c r="R628" s="64">
        <f t="shared" si="115"/>
        <v>2.4115664480112681E-2</v>
      </c>
      <c r="S628" s="64">
        <f t="shared" si="119"/>
        <v>4.1338270040752051E-5</v>
      </c>
    </row>
    <row r="629" spans="1:19">
      <c r="A629" s="65">
        <v>616</v>
      </c>
      <c r="B629" s="35">
        <v>72604.979558254679</v>
      </c>
      <c r="C629" s="35">
        <v>97191.637740911363</v>
      </c>
      <c r="D629" s="35">
        <v>49245.518672416816</v>
      </c>
      <c r="E629" s="35">
        <v>219042.13597158284</v>
      </c>
      <c r="F629" s="64">
        <f t="shared" si="108"/>
        <v>616</v>
      </c>
      <c r="G629" s="50">
        <f t="shared" si="116"/>
        <v>6.1600000000000737E-2</v>
      </c>
      <c r="H629" s="64">
        <f t="shared" si="109"/>
        <v>2.4157009923504891E-2</v>
      </c>
      <c r="I629" s="64">
        <f t="shared" si="117"/>
        <v>4.1345443392210024E-5</v>
      </c>
      <c r="K629" s="65">
        <v>616</v>
      </c>
      <c r="L629" s="35">
        <f t="shared" si="110"/>
        <v>43562.987734952803</v>
      </c>
      <c r="M629" s="35">
        <f t="shared" si="111"/>
        <v>58314.982644546813</v>
      </c>
      <c r="N629" s="35">
        <f t="shared" si="112"/>
        <v>44320.966805175136</v>
      </c>
      <c r="O629" s="35">
        <f t="shared" si="113"/>
        <v>146198.93718467475</v>
      </c>
      <c r="P629" s="64">
        <f t="shared" si="114"/>
        <v>630</v>
      </c>
      <c r="Q629" s="50">
        <f t="shared" si="118"/>
        <v>6.1600000000000737E-2</v>
      </c>
      <c r="R629" s="64">
        <f t="shared" si="115"/>
        <v>2.4157009923504891E-2</v>
      </c>
      <c r="S629" s="64">
        <f t="shared" si="119"/>
        <v>4.1345443392210024E-5</v>
      </c>
    </row>
    <row r="630" spans="1:19">
      <c r="A630" s="65">
        <v>617</v>
      </c>
      <c r="B630" s="35">
        <v>77369.482111277466</v>
      </c>
      <c r="C630" s="35">
        <v>84707.722222713492</v>
      </c>
      <c r="D630" s="35">
        <v>57107.600368354411</v>
      </c>
      <c r="E630" s="35">
        <v>219184.80470234537</v>
      </c>
      <c r="F630" s="64">
        <f t="shared" si="108"/>
        <v>617</v>
      </c>
      <c r="G630" s="50">
        <f t="shared" si="116"/>
        <v>6.170000000000074E-2</v>
      </c>
      <c r="H630" s="64">
        <f t="shared" si="109"/>
        <v>2.4198362541493334E-2</v>
      </c>
      <c r="I630" s="64">
        <f t="shared" si="117"/>
        <v>4.1352617988443113E-5</v>
      </c>
      <c r="K630" s="65">
        <v>617</v>
      </c>
      <c r="L630" s="35">
        <f t="shared" si="110"/>
        <v>46421.68926676648</v>
      </c>
      <c r="M630" s="35">
        <f t="shared" si="111"/>
        <v>50824.633333628095</v>
      </c>
      <c r="N630" s="35">
        <f t="shared" si="112"/>
        <v>51396.840331518972</v>
      </c>
      <c r="O630" s="35">
        <f t="shared" si="113"/>
        <v>148643.16293191354</v>
      </c>
      <c r="P630" s="64">
        <f t="shared" si="114"/>
        <v>697</v>
      </c>
      <c r="Q630" s="50">
        <f t="shared" si="118"/>
        <v>6.170000000000074E-2</v>
      </c>
      <c r="R630" s="64">
        <f t="shared" si="115"/>
        <v>2.4198362541493334E-2</v>
      </c>
      <c r="S630" s="64">
        <f t="shared" si="119"/>
        <v>4.1352617988443113E-5</v>
      </c>
    </row>
    <row r="631" spans="1:19">
      <c r="A631" s="65">
        <v>618</v>
      </c>
      <c r="B631" s="35">
        <v>143678.2193531568</v>
      </c>
      <c r="C631" s="35">
        <v>35895.741202856691</v>
      </c>
      <c r="D631" s="35">
        <v>39649.417819119204</v>
      </c>
      <c r="E631" s="35">
        <v>219223.37837513271</v>
      </c>
      <c r="F631" s="64">
        <f t="shared" si="108"/>
        <v>618</v>
      </c>
      <c r="G631" s="50">
        <f t="shared" si="116"/>
        <v>6.1800000000000743E-2</v>
      </c>
      <c r="H631" s="64">
        <f t="shared" si="109"/>
        <v>2.4239722335323021E-2</v>
      </c>
      <c r="I631" s="64">
        <f t="shared" si="117"/>
        <v>4.1359793829687241E-5</v>
      </c>
      <c r="K631" s="65">
        <v>618</v>
      </c>
      <c r="L631" s="35">
        <f t="shared" si="110"/>
        <v>86206.931611894077</v>
      </c>
      <c r="M631" s="35">
        <f t="shared" si="111"/>
        <v>21537.444721714015</v>
      </c>
      <c r="N631" s="35">
        <f t="shared" si="112"/>
        <v>35684.476037207285</v>
      </c>
      <c r="O631" s="35">
        <f t="shared" si="113"/>
        <v>143428.85237081538</v>
      </c>
      <c r="P631" s="64">
        <f t="shared" si="114"/>
        <v>543</v>
      </c>
      <c r="Q631" s="50">
        <f t="shared" si="118"/>
        <v>6.1800000000000743E-2</v>
      </c>
      <c r="R631" s="64">
        <f t="shared" si="115"/>
        <v>2.4239722335323021E-2</v>
      </c>
      <c r="S631" s="64">
        <f t="shared" si="119"/>
        <v>4.1359793829687241E-5</v>
      </c>
    </row>
    <row r="632" spans="1:19">
      <c r="A632" s="65">
        <v>619</v>
      </c>
      <c r="B632" s="35">
        <v>84729.651292534792</v>
      </c>
      <c r="C632" s="35">
        <v>94402.963369975711</v>
      </c>
      <c r="D632" s="35">
        <v>40139.593990765134</v>
      </c>
      <c r="E632" s="35">
        <v>219272.20865327565</v>
      </c>
      <c r="F632" s="64">
        <f t="shared" si="108"/>
        <v>619</v>
      </c>
      <c r="G632" s="50">
        <f t="shared" si="116"/>
        <v>6.1900000000000746E-2</v>
      </c>
      <c r="H632" s="64">
        <f t="shared" si="109"/>
        <v>2.4281089306239106E-2</v>
      </c>
      <c r="I632" s="64">
        <f t="shared" si="117"/>
        <v>4.1366970916084655E-5</v>
      </c>
      <c r="K632" s="65">
        <v>619</v>
      </c>
      <c r="L632" s="35">
        <f t="shared" si="110"/>
        <v>50837.790775520873</v>
      </c>
      <c r="M632" s="35">
        <f t="shared" si="111"/>
        <v>56641.778021985425</v>
      </c>
      <c r="N632" s="35">
        <f t="shared" si="112"/>
        <v>36125.63459168862</v>
      </c>
      <c r="O632" s="35">
        <f t="shared" si="113"/>
        <v>143605.20338919491</v>
      </c>
      <c r="P632" s="64">
        <f t="shared" si="114"/>
        <v>553</v>
      </c>
      <c r="Q632" s="50">
        <f t="shared" si="118"/>
        <v>6.1900000000000746E-2</v>
      </c>
      <c r="R632" s="64">
        <f t="shared" si="115"/>
        <v>2.4281089306239106E-2</v>
      </c>
      <c r="S632" s="64">
        <f t="shared" si="119"/>
        <v>4.1366970916084655E-5</v>
      </c>
    </row>
    <row r="633" spans="1:19">
      <c r="A633" s="65">
        <v>620</v>
      </c>
      <c r="B633" s="35">
        <v>129749.60178319605</v>
      </c>
      <c r="C633" s="35">
        <v>54915.097747011692</v>
      </c>
      <c r="D633" s="35">
        <v>34663.471595339783</v>
      </c>
      <c r="E633" s="35">
        <v>219328.17112554749</v>
      </c>
      <c r="F633" s="64">
        <f t="shared" si="108"/>
        <v>620</v>
      </c>
      <c r="G633" s="50">
        <f t="shared" si="116"/>
        <v>6.2000000000000749E-2</v>
      </c>
      <c r="H633" s="64">
        <f t="shared" si="109"/>
        <v>2.4322463455487081E-2</v>
      </c>
      <c r="I633" s="64">
        <f t="shared" si="117"/>
        <v>4.1374149247975361E-5</v>
      </c>
      <c r="K633" s="65">
        <v>620</v>
      </c>
      <c r="L633" s="35">
        <f t="shared" si="110"/>
        <v>77849.761069917629</v>
      </c>
      <c r="M633" s="35">
        <f t="shared" si="111"/>
        <v>32949.058648207014</v>
      </c>
      <c r="N633" s="35">
        <f t="shared" si="112"/>
        <v>31197.124435805807</v>
      </c>
      <c r="O633" s="35">
        <f t="shared" si="113"/>
        <v>141995.94415393044</v>
      </c>
      <c r="P633" s="64">
        <f t="shared" si="114"/>
        <v>506</v>
      </c>
      <c r="Q633" s="50">
        <f t="shared" si="118"/>
        <v>6.2000000000000749E-2</v>
      </c>
      <c r="R633" s="64">
        <f t="shared" si="115"/>
        <v>2.4322463455487081E-2</v>
      </c>
      <c r="S633" s="64">
        <f t="shared" si="119"/>
        <v>4.1374149247975361E-5</v>
      </c>
    </row>
    <row r="634" spans="1:19">
      <c r="A634" s="65">
        <v>621</v>
      </c>
      <c r="B634" s="35">
        <v>171468.0481746872</v>
      </c>
      <c r="C634" s="35">
        <v>4253.8519916421001</v>
      </c>
      <c r="D634" s="35">
        <v>43613.602411244152</v>
      </c>
      <c r="E634" s="35">
        <v>219335.50257757344</v>
      </c>
      <c r="F634" s="64">
        <f t="shared" si="108"/>
        <v>621</v>
      </c>
      <c r="G634" s="50">
        <f t="shared" si="116"/>
        <v>6.2100000000000752E-2</v>
      </c>
      <c r="H634" s="64">
        <f t="shared" si="109"/>
        <v>2.4363844784312572E-2</v>
      </c>
      <c r="I634" s="64">
        <f t="shared" si="117"/>
        <v>4.1381328825491198E-5</v>
      </c>
      <c r="K634" s="65">
        <v>621</v>
      </c>
      <c r="L634" s="35">
        <f t="shared" si="110"/>
        <v>102880.82890481231</v>
      </c>
      <c r="M634" s="35">
        <f t="shared" si="111"/>
        <v>2552.31119498526</v>
      </c>
      <c r="N634" s="35">
        <f t="shared" si="112"/>
        <v>39252.242170119738</v>
      </c>
      <c r="O634" s="35">
        <f t="shared" si="113"/>
        <v>144685.38226991732</v>
      </c>
      <c r="P634" s="64">
        <f t="shared" si="114"/>
        <v>583</v>
      </c>
      <c r="Q634" s="50">
        <f t="shared" si="118"/>
        <v>6.2100000000000752E-2</v>
      </c>
      <c r="R634" s="64">
        <f t="shared" si="115"/>
        <v>2.4363844784312572E-2</v>
      </c>
      <c r="S634" s="64">
        <f t="shared" si="119"/>
        <v>4.1381328825491198E-5</v>
      </c>
    </row>
    <row r="635" spans="1:19">
      <c r="A635" s="65">
        <v>622</v>
      </c>
      <c r="B635" s="35">
        <v>141537.92204339823</v>
      </c>
      <c r="C635" s="35">
        <v>26166.064905725467</v>
      </c>
      <c r="D635" s="35">
        <v>51711.17380591073</v>
      </c>
      <c r="E635" s="35">
        <v>219415.16075503442</v>
      </c>
      <c r="F635" s="64">
        <f t="shared" si="108"/>
        <v>622</v>
      </c>
      <c r="G635" s="50">
        <f t="shared" si="116"/>
        <v>6.2200000000000755E-2</v>
      </c>
      <c r="H635" s="64">
        <f t="shared" si="109"/>
        <v>2.4405233293961402E-2</v>
      </c>
      <c r="I635" s="64">
        <f t="shared" si="117"/>
        <v>4.1388509648829924E-5</v>
      </c>
      <c r="K635" s="65">
        <v>622</v>
      </c>
      <c r="L635" s="35">
        <f t="shared" si="110"/>
        <v>84922.753226038927</v>
      </c>
      <c r="M635" s="35">
        <f t="shared" si="111"/>
        <v>15699.638943435279</v>
      </c>
      <c r="N635" s="35">
        <f t="shared" si="112"/>
        <v>46540.056425319657</v>
      </c>
      <c r="O635" s="35">
        <f t="shared" si="113"/>
        <v>147162.44859479385</v>
      </c>
      <c r="P635" s="64">
        <f t="shared" si="114"/>
        <v>658</v>
      </c>
      <c r="Q635" s="50">
        <f t="shared" si="118"/>
        <v>6.2200000000000755E-2</v>
      </c>
      <c r="R635" s="64">
        <f t="shared" si="115"/>
        <v>2.4405233293961402E-2</v>
      </c>
      <c r="S635" s="64">
        <f t="shared" si="119"/>
        <v>4.1388509648829924E-5</v>
      </c>
    </row>
    <row r="636" spans="1:19">
      <c r="A636" s="65">
        <v>623</v>
      </c>
      <c r="B636" s="35">
        <v>165959.82157926908</v>
      </c>
      <c r="C636" s="35">
        <v>5123.0480522236303</v>
      </c>
      <c r="D636" s="35">
        <v>48354.193638497367</v>
      </c>
      <c r="E636" s="35">
        <v>219437.06326999009</v>
      </c>
      <c r="F636" s="64">
        <f t="shared" si="108"/>
        <v>623</v>
      </c>
      <c r="G636" s="50">
        <f t="shared" si="116"/>
        <v>6.2300000000000758E-2</v>
      </c>
      <c r="H636" s="64">
        <f t="shared" si="109"/>
        <v>2.4446628985679727E-2</v>
      </c>
      <c r="I636" s="64">
        <f t="shared" si="117"/>
        <v>4.1395691718324606E-5</v>
      </c>
      <c r="K636" s="65">
        <v>623</v>
      </c>
      <c r="L636" s="35">
        <f t="shared" si="110"/>
        <v>99575.892947561442</v>
      </c>
      <c r="M636" s="35">
        <f t="shared" si="111"/>
        <v>3073.8288313341782</v>
      </c>
      <c r="N636" s="35">
        <f t="shared" si="112"/>
        <v>43518.774274647629</v>
      </c>
      <c r="O636" s="35">
        <f t="shared" si="113"/>
        <v>146168.49605354323</v>
      </c>
      <c r="P636" s="64">
        <f t="shared" si="114"/>
        <v>628</v>
      </c>
      <c r="Q636" s="50">
        <f t="shared" si="118"/>
        <v>6.2300000000000758E-2</v>
      </c>
      <c r="R636" s="64">
        <f t="shared" si="115"/>
        <v>2.4446628985679727E-2</v>
      </c>
      <c r="S636" s="64">
        <f t="shared" si="119"/>
        <v>4.1395691718324606E-5</v>
      </c>
    </row>
    <row r="637" spans="1:19">
      <c r="A637" s="65">
        <v>624</v>
      </c>
      <c r="B637" s="35">
        <v>164438.98136367882</v>
      </c>
      <c r="C637" s="35">
        <v>0</v>
      </c>
      <c r="D637" s="35">
        <v>55033.877416196345</v>
      </c>
      <c r="E637" s="35">
        <v>219472.85877987515</v>
      </c>
      <c r="F637" s="64">
        <f t="shared" si="108"/>
        <v>624</v>
      </c>
      <c r="G637" s="50">
        <f t="shared" si="116"/>
        <v>6.240000000000076E-2</v>
      </c>
      <c r="H637" s="64">
        <f t="shared" si="109"/>
        <v>2.4488031860713744E-2</v>
      </c>
      <c r="I637" s="64">
        <f t="shared" si="117"/>
        <v>4.1402875034016878E-5</v>
      </c>
      <c r="K637" s="65">
        <v>624</v>
      </c>
      <c r="L637" s="35">
        <f t="shared" si="110"/>
        <v>98663.388818207284</v>
      </c>
      <c r="M637" s="35">
        <f t="shared" si="111"/>
        <v>0</v>
      </c>
      <c r="N637" s="35">
        <f t="shared" si="112"/>
        <v>49530.489674576711</v>
      </c>
      <c r="O637" s="35">
        <f t="shared" si="113"/>
        <v>148193.87849278399</v>
      </c>
      <c r="P637" s="64">
        <f t="shared" si="114"/>
        <v>683</v>
      </c>
      <c r="Q637" s="50">
        <f t="shared" si="118"/>
        <v>6.240000000000076E-2</v>
      </c>
      <c r="R637" s="64">
        <f t="shared" si="115"/>
        <v>2.4488031860713744E-2</v>
      </c>
      <c r="S637" s="64">
        <f t="shared" si="119"/>
        <v>4.1402875034016878E-5</v>
      </c>
    </row>
    <row r="638" spans="1:19">
      <c r="A638" s="65">
        <v>625</v>
      </c>
      <c r="B638" s="35">
        <v>121467.13153352663</v>
      </c>
      <c r="C638" s="35">
        <v>52752.33614995324</v>
      </c>
      <c r="D638" s="35">
        <v>45283.552995948427</v>
      </c>
      <c r="E638" s="35">
        <v>219503.0206794283</v>
      </c>
      <c r="F638" s="64">
        <f t="shared" si="108"/>
        <v>625</v>
      </c>
      <c r="G638" s="50">
        <f t="shared" si="116"/>
        <v>6.2500000000000763E-2</v>
      </c>
      <c r="H638" s="64">
        <f t="shared" si="109"/>
        <v>2.4529441920309987E-2</v>
      </c>
      <c r="I638" s="64">
        <f t="shared" si="117"/>
        <v>4.1410059596243276E-5</v>
      </c>
      <c r="K638" s="65">
        <v>625</v>
      </c>
      <c r="L638" s="35">
        <f t="shared" si="110"/>
        <v>72880.278920115976</v>
      </c>
      <c r="M638" s="35">
        <f t="shared" si="111"/>
        <v>31651.401689971943</v>
      </c>
      <c r="N638" s="35">
        <f t="shared" si="112"/>
        <v>40755.197696353585</v>
      </c>
      <c r="O638" s="35">
        <f t="shared" si="113"/>
        <v>145286.8783064415</v>
      </c>
      <c r="P638" s="64">
        <f t="shared" si="114"/>
        <v>603</v>
      </c>
      <c r="Q638" s="50">
        <f t="shared" si="118"/>
        <v>6.2500000000000763E-2</v>
      </c>
      <c r="R638" s="64">
        <f t="shared" si="115"/>
        <v>2.4529441920309987E-2</v>
      </c>
      <c r="S638" s="64">
        <f t="shared" si="119"/>
        <v>4.1410059596243276E-5</v>
      </c>
    </row>
    <row r="639" spans="1:19">
      <c r="A639" s="65">
        <v>626</v>
      </c>
      <c r="B639" s="35">
        <v>133599.20390947102</v>
      </c>
      <c r="C639" s="35">
        <v>37876.570251579171</v>
      </c>
      <c r="D639" s="35">
        <v>48058.511830726013</v>
      </c>
      <c r="E639" s="35">
        <v>219534.28599177621</v>
      </c>
      <c r="F639" s="64">
        <f t="shared" si="108"/>
        <v>626</v>
      </c>
      <c r="G639" s="50">
        <f t="shared" si="116"/>
        <v>6.2600000000000766E-2</v>
      </c>
      <c r="H639" s="64">
        <f t="shared" si="109"/>
        <v>2.457085916571523E-2</v>
      </c>
      <c r="I639" s="64">
        <f t="shared" si="117"/>
        <v>4.1417245405243192E-5</v>
      </c>
      <c r="K639" s="65">
        <v>626</v>
      </c>
      <c r="L639" s="35">
        <f t="shared" si="110"/>
        <v>80159.522345682606</v>
      </c>
      <c r="M639" s="35">
        <f t="shared" si="111"/>
        <v>22725.942150947503</v>
      </c>
      <c r="N639" s="35">
        <f t="shared" si="112"/>
        <v>43252.660647653414</v>
      </c>
      <c r="O639" s="35">
        <f t="shared" si="113"/>
        <v>146138.12514428352</v>
      </c>
      <c r="P639" s="64">
        <f t="shared" si="114"/>
        <v>626</v>
      </c>
      <c r="Q639" s="50">
        <f t="shared" si="118"/>
        <v>6.2600000000000766E-2</v>
      </c>
      <c r="R639" s="64">
        <f t="shared" si="115"/>
        <v>2.457085916571523E-2</v>
      </c>
      <c r="S639" s="64">
        <f t="shared" si="119"/>
        <v>4.1417245405243192E-5</v>
      </c>
    </row>
    <row r="640" spans="1:19">
      <c r="A640" s="65">
        <v>627</v>
      </c>
      <c r="B640" s="35">
        <v>49778.565187783046</v>
      </c>
      <c r="C640" s="35">
        <v>133172.04583093425</v>
      </c>
      <c r="D640" s="35">
        <v>36614.882374692665</v>
      </c>
      <c r="E640" s="35">
        <v>219565.49339340994</v>
      </c>
      <c r="F640" s="64">
        <f t="shared" si="108"/>
        <v>627</v>
      </c>
      <c r="G640" s="50">
        <f t="shared" si="116"/>
        <v>6.2700000000000769E-2</v>
      </c>
      <c r="H640" s="64">
        <f t="shared" si="109"/>
        <v>2.4612283598176344E-2</v>
      </c>
      <c r="I640" s="64">
        <f t="shared" si="117"/>
        <v>4.1424432461113769E-5</v>
      </c>
      <c r="K640" s="65">
        <v>627</v>
      </c>
      <c r="L640" s="35">
        <f t="shared" si="110"/>
        <v>29867.139112669825</v>
      </c>
      <c r="M640" s="35">
        <f t="shared" si="111"/>
        <v>79903.227498560547</v>
      </c>
      <c r="N640" s="35">
        <f t="shared" si="112"/>
        <v>32953.394137223397</v>
      </c>
      <c r="O640" s="35">
        <f t="shared" si="113"/>
        <v>142723.76074845379</v>
      </c>
      <c r="P640" s="64">
        <f t="shared" si="114"/>
        <v>528</v>
      </c>
      <c r="Q640" s="50">
        <f t="shared" si="118"/>
        <v>6.2700000000000769E-2</v>
      </c>
      <c r="R640" s="64">
        <f t="shared" si="115"/>
        <v>2.4612283598176344E-2</v>
      </c>
      <c r="S640" s="64">
        <f t="shared" si="119"/>
        <v>4.1424432461113769E-5</v>
      </c>
    </row>
    <row r="641" spans="1:19">
      <c r="A641" s="65">
        <v>628</v>
      </c>
      <c r="B641" s="35">
        <v>154732.0779210827</v>
      </c>
      <c r="C641" s="35">
        <v>14125.135079662106</v>
      </c>
      <c r="D641" s="35">
        <v>50832.726785157414</v>
      </c>
      <c r="E641" s="35">
        <v>219689.93978590221</v>
      </c>
      <c r="F641" s="64">
        <f t="shared" si="108"/>
        <v>628</v>
      </c>
      <c r="G641" s="50">
        <f t="shared" si="116"/>
        <v>6.2800000000000772E-2</v>
      </c>
      <c r="H641" s="64">
        <f t="shared" si="109"/>
        <v>2.4653715218940518E-2</v>
      </c>
      <c r="I641" s="64">
        <f t="shared" si="117"/>
        <v>4.1431620764174198E-5</v>
      </c>
      <c r="K641" s="65">
        <v>628</v>
      </c>
      <c r="L641" s="35">
        <f t="shared" si="110"/>
        <v>92839.246752649618</v>
      </c>
      <c r="M641" s="35">
        <f t="shared" si="111"/>
        <v>8475.0810477972627</v>
      </c>
      <c r="N641" s="35">
        <f t="shared" si="112"/>
        <v>45749.454106641671</v>
      </c>
      <c r="O641" s="35">
        <f t="shared" si="113"/>
        <v>147063.78190708856</v>
      </c>
      <c r="P641" s="64">
        <f t="shared" si="114"/>
        <v>652</v>
      </c>
      <c r="Q641" s="50">
        <f t="shared" si="118"/>
        <v>6.2800000000000772E-2</v>
      </c>
      <c r="R641" s="64">
        <f t="shared" si="115"/>
        <v>2.4653715218940518E-2</v>
      </c>
      <c r="S641" s="64">
        <f t="shared" si="119"/>
        <v>4.1431620764174198E-5</v>
      </c>
    </row>
    <row r="642" spans="1:19">
      <c r="A642" s="65">
        <v>629</v>
      </c>
      <c r="B642" s="35">
        <v>150265.14679783845</v>
      </c>
      <c r="C642" s="35">
        <v>18432.66297411895</v>
      </c>
      <c r="D642" s="35">
        <v>51070.599012409053</v>
      </c>
      <c r="E642" s="35">
        <v>219768.40878436645</v>
      </c>
      <c r="F642" s="64">
        <f t="shared" si="108"/>
        <v>629</v>
      </c>
      <c r="G642" s="50">
        <f t="shared" si="116"/>
        <v>6.2900000000000775E-2</v>
      </c>
      <c r="H642" s="64">
        <f t="shared" si="109"/>
        <v>2.4695154029255151E-2</v>
      </c>
      <c r="I642" s="64">
        <f t="shared" si="117"/>
        <v>4.1438810314632646E-5</v>
      </c>
      <c r="K642" s="65">
        <v>629</v>
      </c>
      <c r="L642" s="35">
        <f t="shared" si="110"/>
        <v>90159.088078703062</v>
      </c>
      <c r="M642" s="35">
        <f t="shared" si="111"/>
        <v>11059.597784471369</v>
      </c>
      <c r="N642" s="35">
        <f t="shared" si="112"/>
        <v>45963.539111168146</v>
      </c>
      <c r="O642" s="35">
        <f t="shared" si="113"/>
        <v>147182.22497434256</v>
      </c>
      <c r="P642" s="64">
        <f t="shared" si="114"/>
        <v>659</v>
      </c>
      <c r="Q642" s="50">
        <f t="shared" si="118"/>
        <v>6.2900000000000775E-2</v>
      </c>
      <c r="R642" s="64">
        <f t="shared" si="115"/>
        <v>2.4695154029255151E-2</v>
      </c>
      <c r="S642" s="64">
        <f t="shared" si="119"/>
        <v>4.1438810314632646E-5</v>
      </c>
    </row>
    <row r="643" spans="1:19">
      <c r="A643" s="65">
        <v>630</v>
      </c>
      <c r="B643" s="35">
        <v>152261.7486299951</v>
      </c>
      <c r="C643" s="35">
        <v>19200.647352333806</v>
      </c>
      <c r="D643" s="35">
        <v>48401.074050644987</v>
      </c>
      <c r="E643" s="35">
        <v>219863.47003297391</v>
      </c>
      <c r="F643" s="64">
        <f t="shared" si="108"/>
        <v>630</v>
      </c>
      <c r="G643" s="50">
        <f t="shared" si="116"/>
        <v>6.3000000000000778E-2</v>
      </c>
      <c r="H643" s="64">
        <f t="shared" si="109"/>
        <v>2.4736600030367775E-2</v>
      </c>
      <c r="I643" s="64">
        <f t="shared" si="117"/>
        <v>4.144600111262442E-5</v>
      </c>
      <c r="K643" s="65">
        <v>630</v>
      </c>
      <c r="L643" s="35">
        <f t="shared" si="110"/>
        <v>91357.049177997062</v>
      </c>
      <c r="M643" s="35">
        <f t="shared" si="111"/>
        <v>11520.388411400283</v>
      </c>
      <c r="N643" s="35">
        <f t="shared" si="112"/>
        <v>43560.966645580491</v>
      </c>
      <c r="O643" s="35">
        <f t="shared" si="113"/>
        <v>146438.40423497785</v>
      </c>
      <c r="P643" s="64">
        <f t="shared" si="114"/>
        <v>635</v>
      </c>
      <c r="Q643" s="50">
        <f t="shared" si="118"/>
        <v>6.3000000000000778E-2</v>
      </c>
      <c r="R643" s="64">
        <f t="shared" si="115"/>
        <v>2.4736600030367775E-2</v>
      </c>
      <c r="S643" s="64">
        <f t="shared" si="119"/>
        <v>4.144600111262442E-5</v>
      </c>
    </row>
    <row r="644" spans="1:19">
      <c r="A644" s="65">
        <v>631</v>
      </c>
      <c r="B644" s="35">
        <v>126877.69382986425</v>
      </c>
      <c r="C644" s="35">
        <v>32832.571425879592</v>
      </c>
      <c r="D644" s="35">
        <v>60155.963162029017</v>
      </c>
      <c r="E644" s="35">
        <v>219866.22841777286</v>
      </c>
      <c r="F644" s="64">
        <f t="shared" si="108"/>
        <v>631</v>
      </c>
      <c r="G644" s="50">
        <f t="shared" si="116"/>
        <v>6.310000000000078E-2</v>
      </c>
      <c r="H644" s="64">
        <f t="shared" si="109"/>
        <v>2.4778053223526247E-2</v>
      </c>
      <c r="I644" s="64">
        <f t="shared" si="117"/>
        <v>4.1453193158472179E-5</v>
      </c>
      <c r="K644" s="65">
        <v>631</v>
      </c>
      <c r="L644" s="35">
        <f t="shared" si="110"/>
        <v>76126.616297918546</v>
      </c>
      <c r="M644" s="35">
        <f t="shared" si="111"/>
        <v>19699.542855527754</v>
      </c>
      <c r="N644" s="35">
        <f t="shared" si="112"/>
        <v>54140.366845826116</v>
      </c>
      <c r="O644" s="35">
        <f t="shared" si="113"/>
        <v>149966.52599927242</v>
      </c>
      <c r="P644" s="64">
        <f t="shared" si="114"/>
        <v>729</v>
      </c>
      <c r="Q644" s="50">
        <f t="shared" si="118"/>
        <v>6.310000000000078E-2</v>
      </c>
      <c r="R644" s="64">
        <f t="shared" si="115"/>
        <v>2.4778053223526247E-2</v>
      </c>
      <c r="S644" s="64">
        <f t="shared" si="119"/>
        <v>4.1453193158472179E-5</v>
      </c>
    </row>
    <row r="645" spans="1:19">
      <c r="A645" s="65">
        <v>632</v>
      </c>
      <c r="B645" s="35">
        <v>122623.70943987073</v>
      </c>
      <c r="C645" s="35">
        <v>58027.598641192526</v>
      </c>
      <c r="D645" s="35">
        <v>39217.455238717179</v>
      </c>
      <c r="E645" s="35">
        <v>219868.76331978044</v>
      </c>
      <c r="F645" s="64">
        <f t="shared" si="108"/>
        <v>632</v>
      </c>
      <c r="G645" s="50">
        <f t="shared" si="116"/>
        <v>6.3200000000000783E-2</v>
      </c>
      <c r="H645" s="64">
        <f t="shared" si="109"/>
        <v>2.4819513609978538E-2</v>
      </c>
      <c r="I645" s="64">
        <f t="shared" si="117"/>
        <v>4.1460386452290415E-5</v>
      </c>
      <c r="K645" s="65">
        <v>632</v>
      </c>
      <c r="L645" s="35">
        <f t="shared" si="110"/>
        <v>73574.225663922436</v>
      </c>
      <c r="M645" s="35">
        <f t="shared" si="111"/>
        <v>34816.559184715516</v>
      </c>
      <c r="N645" s="35">
        <f t="shared" si="112"/>
        <v>35295.709714845463</v>
      </c>
      <c r="O645" s="35">
        <f t="shared" si="113"/>
        <v>143686.4945634834</v>
      </c>
      <c r="P645" s="64">
        <f t="shared" si="114"/>
        <v>557</v>
      </c>
      <c r="Q645" s="50">
        <f t="shared" si="118"/>
        <v>6.3200000000000783E-2</v>
      </c>
      <c r="R645" s="64">
        <f t="shared" si="115"/>
        <v>2.4819513609978538E-2</v>
      </c>
      <c r="S645" s="64">
        <f t="shared" si="119"/>
        <v>4.1460386452290415E-5</v>
      </c>
    </row>
    <row r="646" spans="1:19">
      <c r="A646" s="65">
        <v>633</v>
      </c>
      <c r="B646" s="35">
        <v>146395.71218808769</v>
      </c>
      <c r="C646" s="35">
        <v>36866.623480223789</v>
      </c>
      <c r="D646" s="35">
        <v>36693.280914457864</v>
      </c>
      <c r="E646" s="35">
        <v>219955.61658276935</v>
      </c>
      <c r="F646" s="64">
        <f t="shared" si="108"/>
        <v>633</v>
      </c>
      <c r="G646" s="50">
        <f t="shared" si="116"/>
        <v>6.3300000000000786E-2</v>
      </c>
      <c r="H646" s="64">
        <f t="shared" si="109"/>
        <v>2.4860981190972936E-2</v>
      </c>
      <c r="I646" s="64">
        <f t="shared" si="117"/>
        <v>4.1467580994398318E-5</v>
      </c>
      <c r="K646" s="65">
        <v>633</v>
      </c>
      <c r="L646" s="35">
        <f t="shared" si="110"/>
        <v>87837.427312852611</v>
      </c>
      <c r="M646" s="35">
        <f t="shared" si="111"/>
        <v>22119.974088134273</v>
      </c>
      <c r="N646" s="35">
        <f t="shared" si="112"/>
        <v>33023.952823012078</v>
      </c>
      <c r="O646" s="35">
        <f t="shared" si="113"/>
        <v>142981.35422399896</v>
      </c>
      <c r="P646" s="64">
        <f t="shared" si="114"/>
        <v>534</v>
      </c>
      <c r="Q646" s="50">
        <f t="shared" si="118"/>
        <v>6.3300000000000786E-2</v>
      </c>
      <c r="R646" s="64">
        <f t="shared" si="115"/>
        <v>2.4860981190972936E-2</v>
      </c>
      <c r="S646" s="64">
        <f t="shared" si="119"/>
        <v>4.1467580994398318E-5</v>
      </c>
    </row>
    <row r="647" spans="1:19">
      <c r="A647" s="65">
        <v>634</v>
      </c>
      <c r="B647" s="35">
        <v>108794.1939807328</v>
      </c>
      <c r="C647" s="35">
        <v>70456.879995737487</v>
      </c>
      <c r="D647" s="35">
        <v>40732.013149610983</v>
      </c>
      <c r="E647" s="35">
        <v>219983.08712608126</v>
      </c>
      <c r="F647" s="64">
        <f t="shared" si="108"/>
        <v>634</v>
      </c>
      <c r="G647" s="50">
        <f t="shared" si="116"/>
        <v>6.3400000000000789E-2</v>
      </c>
      <c r="H647" s="64">
        <f t="shared" si="109"/>
        <v>2.4902455967757878E-2</v>
      </c>
      <c r="I647" s="64">
        <f t="shared" si="117"/>
        <v>4.1474776784941603E-5</v>
      </c>
      <c r="K647" s="65">
        <v>634</v>
      </c>
      <c r="L647" s="35">
        <f t="shared" si="110"/>
        <v>65276.516388439675</v>
      </c>
      <c r="M647" s="35">
        <f t="shared" si="111"/>
        <v>42274.127997442491</v>
      </c>
      <c r="N647" s="35">
        <f t="shared" si="112"/>
        <v>36658.811834649889</v>
      </c>
      <c r="O647" s="35">
        <f t="shared" si="113"/>
        <v>144209.45622053204</v>
      </c>
      <c r="P647" s="64">
        <f t="shared" si="114"/>
        <v>571</v>
      </c>
      <c r="Q647" s="50">
        <f t="shared" si="118"/>
        <v>6.3400000000000789E-2</v>
      </c>
      <c r="R647" s="64">
        <f t="shared" si="115"/>
        <v>2.4902455967757878E-2</v>
      </c>
      <c r="S647" s="64">
        <f t="shared" si="119"/>
        <v>4.1474776784941603E-5</v>
      </c>
    </row>
    <row r="648" spans="1:19">
      <c r="A648" s="65">
        <v>635</v>
      </c>
      <c r="B648" s="35">
        <v>141737.62544669944</v>
      </c>
      <c r="C648" s="35">
        <v>32380.028433576852</v>
      </c>
      <c r="D648" s="35">
        <v>45881.167822630872</v>
      </c>
      <c r="E648" s="35">
        <v>219998.82170290718</v>
      </c>
      <c r="F648" s="64">
        <f t="shared" si="108"/>
        <v>635</v>
      </c>
      <c r="G648" s="50">
        <f t="shared" si="116"/>
        <v>6.3500000000000792E-2</v>
      </c>
      <c r="H648" s="64">
        <f t="shared" si="109"/>
        <v>2.4943937941581992E-2</v>
      </c>
      <c r="I648" s="64">
        <f t="shared" si="117"/>
        <v>4.148197382411456E-5</v>
      </c>
      <c r="K648" s="65">
        <v>635</v>
      </c>
      <c r="L648" s="35">
        <f t="shared" si="110"/>
        <v>85042.57526801966</v>
      </c>
      <c r="M648" s="35">
        <f t="shared" si="111"/>
        <v>19428.01706014611</v>
      </c>
      <c r="N648" s="35">
        <f t="shared" si="112"/>
        <v>41293.051040367784</v>
      </c>
      <c r="O648" s="35">
        <f t="shared" si="113"/>
        <v>145763.64336853355</v>
      </c>
      <c r="P648" s="64">
        <f t="shared" si="114"/>
        <v>616</v>
      </c>
      <c r="Q648" s="50">
        <f t="shared" si="118"/>
        <v>6.3500000000000792E-2</v>
      </c>
      <c r="R648" s="64">
        <f t="shared" si="115"/>
        <v>2.4943937941581992E-2</v>
      </c>
      <c r="S648" s="64">
        <f t="shared" si="119"/>
        <v>4.148197382411456E-5</v>
      </c>
    </row>
    <row r="649" spans="1:19">
      <c r="A649" s="65">
        <v>636</v>
      </c>
      <c r="B649" s="35">
        <v>135484.797693639</v>
      </c>
      <c r="C649" s="35">
        <v>29127.963951373189</v>
      </c>
      <c r="D649" s="35">
        <v>55439.56529219044</v>
      </c>
      <c r="E649" s="35">
        <v>220052.32693720263</v>
      </c>
      <c r="F649" s="64">
        <f t="shared" si="108"/>
        <v>636</v>
      </c>
      <c r="G649" s="50">
        <f t="shared" si="116"/>
        <v>6.3600000000000795E-2</v>
      </c>
      <c r="H649" s="64">
        <f t="shared" si="109"/>
        <v>2.4985427113694232E-2</v>
      </c>
      <c r="I649" s="64">
        <f t="shared" si="117"/>
        <v>4.1489172112239847E-5</v>
      </c>
      <c r="K649" s="65">
        <v>636</v>
      </c>
      <c r="L649" s="35">
        <f t="shared" si="110"/>
        <v>81290.8786161834</v>
      </c>
      <c r="M649" s="35">
        <f t="shared" si="111"/>
        <v>17476.778370823911</v>
      </c>
      <c r="N649" s="35">
        <f t="shared" si="112"/>
        <v>49895.608762971395</v>
      </c>
      <c r="O649" s="35">
        <f t="shared" si="113"/>
        <v>148663.26574997872</v>
      </c>
      <c r="P649" s="64">
        <f t="shared" si="114"/>
        <v>699</v>
      </c>
      <c r="Q649" s="50">
        <f t="shared" si="118"/>
        <v>6.3600000000000795E-2</v>
      </c>
      <c r="R649" s="64">
        <f t="shared" si="115"/>
        <v>2.4985427113694232E-2</v>
      </c>
      <c r="S649" s="64">
        <f t="shared" si="119"/>
        <v>4.1489172112239847E-5</v>
      </c>
    </row>
    <row r="650" spans="1:19">
      <c r="A650" s="65">
        <v>637</v>
      </c>
      <c r="B650" s="35">
        <v>131933.54712538124</v>
      </c>
      <c r="C650" s="35">
        <v>46465.837173467313</v>
      </c>
      <c r="D650" s="35">
        <v>41695.260999148995</v>
      </c>
      <c r="E650" s="35">
        <v>220094.64529799757</v>
      </c>
      <c r="F650" s="64">
        <f t="shared" si="108"/>
        <v>637</v>
      </c>
      <c r="G650" s="50">
        <f t="shared" si="116"/>
        <v>6.3700000000000798E-2</v>
      </c>
      <c r="H650" s="64">
        <f t="shared" si="109"/>
        <v>2.5026923485343706E-2</v>
      </c>
      <c r="I650" s="64">
        <f t="shared" si="117"/>
        <v>4.149637164947359E-5</v>
      </c>
      <c r="K650" s="65">
        <v>637</v>
      </c>
      <c r="L650" s="35">
        <f t="shared" si="110"/>
        <v>79160.128275228737</v>
      </c>
      <c r="M650" s="35">
        <f t="shared" si="111"/>
        <v>27879.502304080386</v>
      </c>
      <c r="N650" s="35">
        <f t="shared" si="112"/>
        <v>37525.734899234099</v>
      </c>
      <c r="O650" s="35">
        <f t="shared" si="113"/>
        <v>144565.36547854322</v>
      </c>
      <c r="P650" s="64">
        <f t="shared" si="114"/>
        <v>581</v>
      </c>
      <c r="Q650" s="50">
        <f t="shared" si="118"/>
        <v>6.3700000000000798E-2</v>
      </c>
      <c r="R650" s="64">
        <f t="shared" si="115"/>
        <v>2.5026923485343706E-2</v>
      </c>
      <c r="S650" s="64">
        <f t="shared" si="119"/>
        <v>4.149637164947359E-5</v>
      </c>
    </row>
    <row r="651" spans="1:19">
      <c r="A651" s="65">
        <v>638</v>
      </c>
      <c r="B651" s="35">
        <v>165822.59975461502</v>
      </c>
      <c r="C651" s="35">
        <v>8328.9619720475439</v>
      </c>
      <c r="D651" s="35">
        <v>45958.341012825374</v>
      </c>
      <c r="E651" s="35">
        <v>220109.90273948794</v>
      </c>
      <c r="F651" s="64">
        <f t="shared" si="108"/>
        <v>638</v>
      </c>
      <c r="G651" s="50">
        <f t="shared" si="116"/>
        <v>6.3800000000000801E-2</v>
      </c>
      <c r="H651" s="64">
        <f t="shared" si="109"/>
        <v>2.5068427057779702E-2</v>
      </c>
      <c r="I651" s="64">
        <f t="shared" si="117"/>
        <v>4.15035724359962E-5</v>
      </c>
      <c r="K651" s="65">
        <v>638</v>
      </c>
      <c r="L651" s="35">
        <f t="shared" si="110"/>
        <v>99493.559852769002</v>
      </c>
      <c r="M651" s="35">
        <f t="shared" si="111"/>
        <v>4997.3771832285265</v>
      </c>
      <c r="N651" s="35">
        <f t="shared" si="112"/>
        <v>41362.506911542841</v>
      </c>
      <c r="O651" s="35">
        <f t="shared" si="113"/>
        <v>145853.44394754036</v>
      </c>
      <c r="P651" s="64">
        <f t="shared" si="114"/>
        <v>617</v>
      </c>
      <c r="Q651" s="50">
        <f t="shared" si="118"/>
        <v>6.3800000000000801E-2</v>
      </c>
      <c r="R651" s="64">
        <f t="shared" si="115"/>
        <v>2.5068427057779702E-2</v>
      </c>
      <c r="S651" s="64">
        <f t="shared" si="119"/>
        <v>4.15035724359962E-5</v>
      </c>
    </row>
    <row r="652" spans="1:19">
      <c r="A652" s="65">
        <v>639</v>
      </c>
      <c r="B652" s="35">
        <v>112649.28002286435</v>
      </c>
      <c r="C652" s="35">
        <v>52618.280542942986</v>
      </c>
      <c r="D652" s="35">
        <v>54932.000973785645</v>
      </c>
      <c r="E652" s="35">
        <v>220199.56153959298</v>
      </c>
      <c r="F652" s="64">
        <f t="shared" si="108"/>
        <v>639</v>
      </c>
      <c r="G652" s="50">
        <f t="shared" si="116"/>
        <v>6.3900000000000803E-2</v>
      </c>
      <c r="H652" s="64">
        <f t="shared" si="109"/>
        <v>2.5109937832251752E-2</v>
      </c>
      <c r="I652" s="64">
        <f t="shared" si="117"/>
        <v>4.1510774472050538E-5</v>
      </c>
      <c r="K652" s="65">
        <v>639</v>
      </c>
      <c r="L652" s="35">
        <f t="shared" si="110"/>
        <v>67589.568013718599</v>
      </c>
      <c r="M652" s="35">
        <f t="shared" si="111"/>
        <v>31570.968325765789</v>
      </c>
      <c r="N652" s="35">
        <f t="shared" si="112"/>
        <v>49438.800876407084</v>
      </c>
      <c r="O652" s="35">
        <f t="shared" si="113"/>
        <v>148599.33721589146</v>
      </c>
      <c r="P652" s="64">
        <f t="shared" si="114"/>
        <v>695</v>
      </c>
      <c r="Q652" s="50">
        <f t="shared" si="118"/>
        <v>6.3900000000000803E-2</v>
      </c>
      <c r="R652" s="64">
        <f t="shared" si="115"/>
        <v>2.5109937832251752E-2</v>
      </c>
      <c r="S652" s="64">
        <f t="shared" si="119"/>
        <v>4.1510774472050538E-5</v>
      </c>
    </row>
    <row r="653" spans="1:19">
      <c r="A653" s="65">
        <v>640</v>
      </c>
      <c r="B653" s="35">
        <v>137104.58588392119</v>
      </c>
      <c r="C653" s="35">
        <v>42715.841933763768</v>
      </c>
      <c r="D653" s="35">
        <v>40449.129216012996</v>
      </c>
      <c r="E653" s="35">
        <v>220269.55703369796</v>
      </c>
      <c r="F653" s="64">
        <f t="shared" si="108"/>
        <v>640</v>
      </c>
      <c r="G653" s="50">
        <f t="shared" si="116"/>
        <v>6.4000000000000806E-2</v>
      </c>
      <c r="H653" s="64">
        <f t="shared" si="109"/>
        <v>2.5151455810009622E-2</v>
      </c>
      <c r="I653" s="64">
        <f t="shared" si="117"/>
        <v>4.1517977757869057E-5</v>
      </c>
      <c r="K653" s="65">
        <v>640</v>
      </c>
      <c r="L653" s="35">
        <f t="shared" si="110"/>
        <v>82262.751530352703</v>
      </c>
      <c r="M653" s="35">
        <f t="shared" si="111"/>
        <v>25629.505160258261</v>
      </c>
      <c r="N653" s="35">
        <f t="shared" si="112"/>
        <v>36404.216294411701</v>
      </c>
      <c r="O653" s="35">
        <f t="shared" si="113"/>
        <v>144296.47298502264</v>
      </c>
      <c r="P653" s="64">
        <f t="shared" si="114"/>
        <v>573</v>
      </c>
      <c r="Q653" s="50">
        <f t="shared" si="118"/>
        <v>6.4000000000000806E-2</v>
      </c>
      <c r="R653" s="64">
        <f t="shared" si="115"/>
        <v>2.5151455810009622E-2</v>
      </c>
      <c r="S653" s="64">
        <f t="shared" si="119"/>
        <v>4.1517977757869057E-5</v>
      </c>
    </row>
    <row r="654" spans="1:19">
      <c r="A654" s="65">
        <v>641</v>
      </c>
      <c r="B654" s="35">
        <v>127658.94165068552</v>
      </c>
      <c r="C654" s="35">
        <v>30967.219454841663</v>
      </c>
      <c r="D654" s="35">
        <v>61757.274065978563</v>
      </c>
      <c r="E654" s="35">
        <v>220383.43517150576</v>
      </c>
      <c r="F654" s="64">
        <f t="shared" ref="F654:F717" si="120">_xlfn.RANK.EQ(E654,$E$14:$E$10014,1)</f>
        <v>641</v>
      </c>
      <c r="G654" s="50">
        <f t="shared" si="116"/>
        <v>6.4100000000000809E-2</v>
      </c>
      <c r="H654" s="64">
        <f t="shared" si="109"/>
        <v>2.5192980992303268E-2</v>
      </c>
      <c r="I654" s="64">
        <f t="shared" si="117"/>
        <v>4.1525182293646046E-5</v>
      </c>
      <c r="K654" s="65">
        <v>641</v>
      </c>
      <c r="L654" s="35">
        <f t="shared" si="110"/>
        <v>76595.364990411312</v>
      </c>
      <c r="M654" s="35">
        <f t="shared" si="111"/>
        <v>18580.331672904998</v>
      </c>
      <c r="N654" s="35">
        <f t="shared" si="112"/>
        <v>55581.546659380707</v>
      </c>
      <c r="O654" s="35">
        <f t="shared" si="113"/>
        <v>150757.243322697</v>
      </c>
      <c r="P654" s="64">
        <f t="shared" si="114"/>
        <v>751</v>
      </c>
      <c r="Q654" s="50">
        <f t="shared" si="118"/>
        <v>6.4100000000000809E-2</v>
      </c>
      <c r="R654" s="64">
        <f t="shared" si="115"/>
        <v>2.5192980992303268E-2</v>
      </c>
      <c r="S654" s="64">
        <f t="shared" si="119"/>
        <v>4.1525182293646046E-5</v>
      </c>
    </row>
    <row r="655" spans="1:19">
      <c r="A655" s="65">
        <v>642</v>
      </c>
      <c r="B655" s="35">
        <v>97799.545859419828</v>
      </c>
      <c r="C655" s="35">
        <v>69251.883405510976</v>
      </c>
      <c r="D655" s="35">
        <v>53411.8249325664</v>
      </c>
      <c r="E655" s="35">
        <v>220463.25419749721</v>
      </c>
      <c r="F655" s="64">
        <f t="shared" si="120"/>
        <v>642</v>
      </c>
      <c r="G655" s="50">
        <f t="shared" si="116"/>
        <v>6.4200000000000812E-2</v>
      </c>
      <c r="H655" s="64">
        <f t="shared" ref="H655:H718" si="121">(EXP($I$8*G655)-1)/(EXP($I$8)-1)</f>
        <v>2.5234513380382937E-2</v>
      </c>
      <c r="I655" s="64">
        <f t="shared" si="117"/>
        <v>4.1532388079669469E-5</v>
      </c>
      <c r="K655" s="65">
        <v>642</v>
      </c>
      <c r="L655" s="35">
        <f t="shared" ref="L655:L718" si="122">B655*$C$8</f>
        <v>58679.727515651895</v>
      </c>
      <c r="M655" s="35">
        <f t="shared" ref="M655:M718" si="123">C655*$C$9</f>
        <v>41551.130043306584</v>
      </c>
      <c r="N655" s="35">
        <f t="shared" ref="N655:N718" si="124">D655*$C$10</f>
        <v>48070.642439309762</v>
      </c>
      <c r="O655" s="35">
        <f t="shared" ref="O655:O718" si="125">SUM(L655:N655)</f>
        <v>148301.49999826823</v>
      </c>
      <c r="P655" s="64">
        <f t="shared" ref="P655:P718" si="126">_xlfn.RANK.EQ(O655,$O$14:$O$10014,1)</f>
        <v>685</v>
      </c>
      <c r="Q655" s="50">
        <f t="shared" si="118"/>
        <v>6.4200000000000812E-2</v>
      </c>
      <c r="R655" s="64">
        <f t="shared" ref="R655:R718" si="127">(EXP($I$8*Q655)-1)/(EXP($I$8)-1)</f>
        <v>2.5234513380382937E-2</v>
      </c>
      <c r="S655" s="64">
        <f t="shared" si="119"/>
        <v>4.1532388079669469E-5</v>
      </c>
    </row>
    <row r="656" spans="1:19">
      <c r="A656" s="65">
        <v>643</v>
      </c>
      <c r="B656" s="35">
        <v>64515.280761239635</v>
      </c>
      <c r="C656" s="35">
        <v>104358.73837076734</v>
      </c>
      <c r="D656" s="35">
        <v>51622.26596862029</v>
      </c>
      <c r="E656" s="35">
        <v>220496.28510062725</v>
      </c>
      <c r="F656" s="64">
        <f t="shared" si="120"/>
        <v>643</v>
      </c>
      <c r="G656" s="50">
        <f t="shared" ref="G656:G719" si="128">G655+1/10000</f>
        <v>6.4300000000000815E-2</v>
      </c>
      <c r="H656" s="64">
        <f t="shared" si="121"/>
        <v>2.5276052975499012E-2</v>
      </c>
      <c r="I656" s="64">
        <f t="shared" ref="I656:I719" si="129">H656-H655</f>
        <v>4.1539595116074635E-5</v>
      </c>
      <c r="K656" s="65">
        <v>643</v>
      </c>
      <c r="L656" s="35">
        <f t="shared" si="122"/>
        <v>38709.168456743777</v>
      </c>
      <c r="M656" s="35">
        <f t="shared" si="123"/>
        <v>62615.243022460403</v>
      </c>
      <c r="N656" s="35">
        <f t="shared" si="124"/>
        <v>46460.039371758263</v>
      </c>
      <c r="O656" s="35">
        <f t="shared" si="125"/>
        <v>147784.45085096243</v>
      </c>
      <c r="P656" s="64">
        <f t="shared" si="126"/>
        <v>673</v>
      </c>
      <c r="Q656" s="50">
        <f t="shared" ref="Q656:Q719" si="130">Q655+1/10000</f>
        <v>6.4300000000000815E-2</v>
      </c>
      <c r="R656" s="64">
        <f t="shared" si="127"/>
        <v>2.5276052975499012E-2</v>
      </c>
      <c r="S656" s="64">
        <f t="shared" ref="S656:S719" si="131">R656-R655</f>
        <v>4.1539595116074635E-5</v>
      </c>
    </row>
    <row r="657" spans="1:19">
      <c r="A657" s="65">
        <v>644</v>
      </c>
      <c r="B657" s="35">
        <v>160182.85337707517</v>
      </c>
      <c r="C657" s="35">
        <v>17423.961762142193</v>
      </c>
      <c r="D657" s="35">
        <v>43006.723820581756</v>
      </c>
      <c r="E657" s="35">
        <v>220613.5389597991</v>
      </c>
      <c r="F657" s="64">
        <f t="shared" si="120"/>
        <v>644</v>
      </c>
      <c r="G657" s="50">
        <f t="shared" si="128"/>
        <v>6.4400000000000818E-2</v>
      </c>
      <c r="H657" s="64">
        <f t="shared" si="121"/>
        <v>2.5317599778902068E-2</v>
      </c>
      <c r="I657" s="64">
        <f t="shared" si="129"/>
        <v>4.1546803403055832E-5</v>
      </c>
      <c r="K657" s="65">
        <v>644</v>
      </c>
      <c r="L657" s="35">
        <f t="shared" si="122"/>
        <v>96109.712026245092</v>
      </c>
      <c r="M657" s="35">
        <f t="shared" si="123"/>
        <v>10454.377057285315</v>
      </c>
      <c r="N657" s="35">
        <f t="shared" si="124"/>
        <v>38706.05143852358</v>
      </c>
      <c r="O657" s="35">
        <f t="shared" si="125"/>
        <v>145270.14052205399</v>
      </c>
      <c r="P657" s="64">
        <f t="shared" si="126"/>
        <v>602</v>
      </c>
      <c r="Q657" s="50">
        <f t="shared" si="130"/>
        <v>6.4400000000000818E-2</v>
      </c>
      <c r="R657" s="64">
        <f t="shared" si="127"/>
        <v>2.5317599778902068E-2</v>
      </c>
      <c r="S657" s="64">
        <f t="shared" si="131"/>
        <v>4.1546803403055832E-5</v>
      </c>
    </row>
    <row r="658" spans="1:19">
      <c r="A658" s="65">
        <v>645</v>
      </c>
      <c r="B658" s="35">
        <v>149122.33620090803</v>
      </c>
      <c r="C658" s="35">
        <v>21027.525993208401</v>
      </c>
      <c r="D658" s="35">
        <v>50476.661551640471</v>
      </c>
      <c r="E658" s="35">
        <v>220626.52374575689</v>
      </c>
      <c r="F658" s="64">
        <f t="shared" si="120"/>
        <v>645</v>
      </c>
      <c r="G658" s="50">
        <f t="shared" si="128"/>
        <v>6.4500000000000821E-2</v>
      </c>
      <c r="H658" s="64">
        <f t="shared" si="121"/>
        <v>2.5359153791842969E-2</v>
      </c>
      <c r="I658" s="64">
        <f t="shared" si="129"/>
        <v>4.1554012940901025E-5</v>
      </c>
      <c r="K658" s="65">
        <v>645</v>
      </c>
      <c r="L658" s="35">
        <f t="shared" si="122"/>
        <v>89473.401720544818</v>
      </c>
      <c r="M658" s="35">
        <f t="shared" si="123"/>
        <v>12616.515595925041</v>
      </c>
      <c r="N658" s="35">
        <f t="shared" si="124"/>
        <v>45428.995396476428</v>
      </c>
      <c r="O658" s="35">
        <f t="shared" si="125"/>
        <v>147518.9127129463</v>
      </c>
      <c r="P658" s="64">
        <f t="shared" si="126"/>
        <v>670</v>
      </c>
      <c r="Q658" s="50">
        <f t="shared" si="130"/>
        <v>6.4500000000000821E-2</v>
      </c>
      <c r="R658" s="64">
        <f t="shared" si="127"/>
        <v>2.5359153791842969E-2</v>
      </c>
      <c r="S658" s="64">
        <f t="shared" si="131"/>
        <v>4.1554012940901025E-5</v>
      </c>
    </row>
    <row r="659" spans="1:19">
      <c r="A659" s="65">
        <v>646</v>
      </c>
      <c r="B659" s="35">
        <v>110097.045295816</v>
      </c>
      <c r="C659" s="35">
        <v>74227.183147076401</v>
      </c>
      <c r="D659" s="35">
        <v>36338.024707958859</v>
      </c>
      <c r="E659" s="35">
        <v>220662.25315085126</v>
      </c>
      <c r="F659" s="64">
        <f t="shared" si="120"/>
        <v>646</v>
      </c>
      <c r="G659" s="50">
        <f t="shared" si="128"/>
        <v>6.4600000000000823E-2</v>
      </c>
      <c r="H659" s="64">
        <f t="shared" si="121"/>
        <v>2.5400715015572808E-2</v>
      </c>
      <c r="I659" s="64">
        <f t="shared" si="129"/>
        <v>4.1561223729839197E-5</v>
      </c>
      <c r="K659" s="65">
        <v>646</v>
      </c>
      <c r="L659" s="35">
        <f t="shared" si="122"/>
        <v>66058.227177489593</v>
      </c>
      <c r="M659" s="35">
        <f t="shared" si="123"/>
        <v>44536.309888245836</v>
      </c>
      <c r="N659" s="35">
        <f t="shared" si="124"/>
        <v>32704.222237162972</v>
      </c>
      <c r="O659" s="35">
        <f t="shared" si="125"/>
        <v>143298.7593028984</v>
      </c>
      <c r="P659" s="64">
        <f t="shared" si="126"/>
        <v>539</v>
      </c>
      <c r="Q659" s="50">
        <f t="shared" si="130"/>
        <v>6.4600000000000823E-2</v>
      </c>
      <c r="R659" s="64">
        <f t="shared" si="127"/>
        <v>2.5400715015572808E-2</v>
      </c>
      <c r="S659" s="64">
        <f t="shared" si="131"/>
        <v>4.1561223729839197E-5</v>
      </c>
    </row>
    <row r="660" spans="1:19">
      <c r="A660" s="65">
        <v>647</v>
      </c>
      <c r="B660" s="35">
        <v>155085.1656168646</v>
      </c>
      <c r="C660" s="35">
        <v>14604.717763031358</v>
      </c>
      <c r="D660" s="35">
        <v>50986.653954560854</v>
      </c>
      <c r="E660" s="35">
        <v>220676.53733445681</v>
      </c>
      <c r="F660" s="64">
        <f t="shared" si="120"/>
        <v>647</v>
      </c>
      <c r="G660" s="50">
        <f t="shared" si="128"/>
        <v>6.4700000000000826E-2</v>
      </c>
      <c r="H660" s="64">
        <f t="shared" si="121"/>
        <v>2.5442283451342789E-2</v>
      </c>
      <c r="I660" s="64">
        <f t="shared" si="129"/>
        <v>4.1568435769981371E-5</v>
      </c>
      <c r="K660" s="65">
        <v>647</v>
      </c>
      <c r="L660" s="35">
        <f t="shared" si="122"/>
        <v>93051.099370118754</v>
      </c>
      <c r="M660" s="35">
        <f t="shared" si="123"/>
        <v>8762.8306578188149</v>
      </c>
      <c r="N660" s="35">
        <f t="shared" si="124"/>
        <v>45887.988559104771</v>
      </c>
      <c r="O660" s="35">
        <f t="shared" si="125"/>
        <v>147701.91858704234</v>
      </c>
      <c r="P660" s="64">
        <f t="shared" si="126"/>
        <v>671</v>
      </c>
      <c r="Q660" s="50">
        <f t="shared" si="130"/>
        <v>6.4700000000000826E-2</v>
      </c>
      <c r="R660" s="64">
        <f t="shared" si="127"/>
        <v>2.5442283451342789E-2</v>
      </c>
      <c r="S660" s="64">
        <f t="shared" si="131"/>
        <v>4.1568435769981371E-5</v>
      </c>
    </row>
    <row r="661" spans="1:19">
      <c r="A661" s="65">
        <v>648</v>
      </c>
      <c r="B661" s="35">
        <v>114816.78207938549</v>
      </c>
      <c r="C661" s="35">
        <v>51177.14371774633</v>
      </c>
      <c r="D661" s="35">
        <v>54710.781284618541</v>
      </c>
      <c r="E661" s="35">
        <v>220704.70708175036</v>
      </c>
      <c r="F661" s="64">
        <f t="shared" si="120"/>
        <v>648</v>
      </c>
      <c r="G661" s="50">
        <f t="shared" si="128"/>
        <v>6.4800000000000829E-2</v>
      </c>
      <c r="H661" s="64">
        <f t="shared" si="121"/>
        <v>2.5483859100404526E-2</v>
      </c>
      <c r="I661" s="64">
        <f t="shared" si="129"/>
        <v>4.1575649061736941E-5</v>
      </c>
      <c r="K661" s="65">
        <v>648</v>
      </c>
      <c r="L661" s="35">
        <f t="shared" si="122"/>
        <v>68890.069247631298</v>
      </c>
      <c r="M661" s="35">
        <f t="shared" si="123"/>
        <v>30706.286230647798</v>
      </c>
      <c r="N661" s="35">
        <f t="shared" si="124"/>
        <v>49239.703156156691</v>
      </c>
      <c r="O661" s="35">
        <f t="shared" si="125"/>
        <v>148836.05863443579</v>
      </c>
      <c r="P661" s="64">
        <f t="shared" si="126"/>
        <v>702</v>
      </c>
      <c r="Q661" s="50">
        <f t="shared" si="130"/>
        <v>6.4800000000000829E-2</v>
      </c>
      <c r="R661" s="64">
        <f t="shared" si="127"/>
        <v>2.5483859100404526E-2</v>
      </c>
      <c r="S661" s="64">
        <f t="shared" si="131"/>
        <v>4.1575649061736941E-5</v>
      </c>
    </row>
    <row r="662" spans="1:19">
      <c r="A662" s="65">
        <v>649</v>
      </c>
      <c r="B662" s="35">
        <v>142808.81663117473</v>
      </c>
      <c r="C662" s="35">
        <v>32815.43629924878</v>
      </c>
      <c r="D662" s="35">
        <v>45164.266006102451</v>
      </c>
      <c r="E662" s="35">
        <v>220788.51893652597</v>
      </c>
      <c r="F662" s="64">
        <f t="shared" si="120"/>
        <v>649</v>
      </c>
      <c r="G662" s="50">
        <f t="shared" si="128"/>
        <v>6.4900000000000832E-2</v>
      </c>
      <c r="H662" s="64">
        <f t="shared" si="121"/>
        <v>2.5525441964009594E-2</v>
      </c>
      <c r="I662" s="64">
        <f t="shared" si="129"/>
        <v>4.1582863605067744E-5</v>
      </c>
      <c r="K662" s="65">
        <v>649</v>
      </c>
      <c r="L662" s="35">
        <f t="shared" si="122"/>
        <v>85685.289978704837</v>
      </c>
      <c r="M662" s="35">
        <f t="shared" si="123"/>
        <v>19689.261779549266</v>
      </c>
      <c r="N662" s="35">
        <f t="shared" si="124"/>
        <v>40647.83940549221</v>
      </c>
      <c r="O662" s="35">
        <f t="shared" si="125"/>
        <v>146022.3911637463</v>
      </c>
      <c r="P662" s="64">
        <f t="shared" si="126"/>
        <v>621</v>
      </c>
      <c r="Q662" s="50">
        <f t="shared" si="130"/>
        <v>6.4900000000000832E-2</v>
      </c>
      <c r="R662" s="64">
        <f t="shared" si="127"/>
        <v>2.5525441964009594E-2</v>
      </c>
      <c r="S662" s="64">
        <f t="shared" si="131"/>
        <v>4.1582863605067744E-5</v>
      </c>
    </row>
    <row r="663" spans="1:19">
      <c r="A663" s="65">
        <v>650</v>
      </c>
      <c r="B663" s="35">
        <v>155682.84013524014</v>
      </c>
      <c r="C663" s="35">
        <v>21439.409267589544</v>
      </c>
      <c r="D663" s="35">
        <v>43718.740509069779</v>
      </c>
      <c r="E663" s="35">
        <v>220840.98991189947</v>
      </c>
      <c r="F663" s="64">
        <f t="shared" si="120"/>
        <v>650</v>
      </c>
      <c r="G663" s="50">
        <f t="shared" si="128"/>
        <v>6.5000000000000835E-2</v>
      </c>
      <c r="H663" s="64">
        <f t="shared" si="121"/>
        <v>2.5567032043409998E-2</v>
      </c>
      <c r="I663" s="64">
        <f t="shared" si="129"/>
        <v>4.159007940040399E-5</v>
      </c>
      <c r="K663" s="65">
        <v>650</v>
      </c>
      <c r="L663" s="35">
        <f t="shared" si="122"/>
        <v>93409.704081144082</v>
      </c>
      <c r="M663" s="35">
        <f t="shared" si="123"/>
        <v>12863.645560553727</v>
      </c>
      <c r="N663" s="35">
        <f t="shared" si="124"/>
        <v>39346.866458162804</v>
      </c>
      <c r="O663" s="35">
        <f t="shared" si="125"/>
        <v>145620.21609986061</v>
      </c>
      <c r="P663" s="64">
        <f t="shared" si="126"/>
        <v>610</v>
      </c>
      <c r="Q663" s="50">
        <f t="shared" si="130"/>
        <v>6.5000000000000835E-2</v>
      </c>
      <c r="R663" s="64">
        <f t="shared" si="127"/>
        <v>2.5567032043409998E-2</v>
      </c>
      <c r="S663" s="64">
        <f t="shared" si="131"/>
        <v>4.159007940040399E-5</v>
      </c>
    </row>
    <row r="664" spans="1:19">
      <c r="A664" s="65">
        <v>651</v>
      </c>
      <c r="B664" s="35">
        <v>155092.60275086263</v>
      </c>
      <c r="C664" s="35">
        <v>18374.185702611925</v>
      </c>
      <c r="D664" s="35">
        <v>47392.75345773733</v>
      </c>
      <c r="E664" s="35">
        <v>220859.54191121188</v>
      </c>
      <c r="F664" s="64">
        <f t="shared" si="120"/>
        <v>651</v>
      </c>
      <c r="G664" s="50">
        <f t="shared" si="128"/>
        <v>6.5100000000000838E-2</v>
      </c>
      <c r="H664" s="64">
        <f t="shared" si="121"/>
        <v>2.5608629339857834E-2</v>
      </c>
      <c r="I664" s="64">
        <f t="shared" si="129"/>
        <v>4.1597296447835885E-5</v>
      </c>
      <c r="K664" s="65">
        <v>651</v>
      </c>
      <c r="L664" s="35">
        <f t="shared" si="122"/>
        <v>93055.561650517571</v>
      </c>
      <c r="M664" s="35">
        <f t="shared" si="123"/>
        <v>11024.511421567155</v>
      </c>
      <c r="N664" s="35">
        <f t="shared" si="124"/>
        <v>42653.478111963595</v>
      </c>
      <c r="O664" s="35">
        <f t="shared" si="125"/>
        <v>146733.55118404832</v>
      </c>
      <c r="P664" s="64">
        <f t="shared" si="126"/>
        <v>643</v>
      </c>
      <c r="Q664" s="50">
        <f t="shared" si="130"/>
        <v>6.5100000000000838E-2</v>
      </c>
      <c r="R664" s="64">
        <f t="shared" si="127"/>
        <v>2.5608629339857834E-2</v>
      </c>
      <c r="S664" s="64">
        <f t="shared" si="131"/>
        <v>4.1597296447835885E-5</v>
      </c>
    </row>
    <row r="665" spans="1:19">
      <c r="A665" s="65">
        <v>652</v>
      </c>
      <c r="B665" s="35">
        <v>138077.12651765879</v>
      </c>
      <c r="C665" s="35">
        <v>31220.573671907114</v>
      </c>
      <c r="D665" s="35">
        <v>51661.357059572962</v>
      </c>
      <c r="E665" s="35">
        <v>220959.05724913886</v>
      </c>
      <c r="F665" s="64">
        <f t="shared" si="120"/>
        <v>652</v>
      </c>
      <c r="G665" s="50">
        <f t="shared" si="128"/>
        <v>6.5200000000000841E-2</v>
      </c>
      <c r="H665" s="64">
        <f t="shared" si="121"/>
        <v>2.5650233854605485E-2</v>
      </c>
      <c r="I665" s="64">
        <f t="shared" si="129"/>
        <v>4.1604514747651394E-5</v>
      </c>
      <c r="K665" s="65">
        <v>652</v>
      </c>
      <c r="L665" s="35">
        <f t="shared" si="122"/>
        <v>82846.275910595272</v>
      </c>
      <c r="M665" s="35">
        <f t="shared" si="123"/>
        <v>18732.344203144268</v>
      </c>
      <c r="N665" s="35">
        <f t="shared" si="124"/>
        <v>46495.221353615663</v>
      </c>
      <c r="O665" s="35">
        <f t="shared" si="125"/>
        <v>148073.8414673552</v>
      </c>
      <c r="P665" s="64">
        <f t="shared" si="126"/>
        <v>681</v>
      </c>
      <c r="Q665" s="50">
        <f t="shared" si="130"/>
        <v>6.5200000000000841E-2</v>
      </c>
      <c r="R665" s="64">
        <f t="shared" si="127"/>
        <v>2.5650233854605485E-2</v>
      </c>
      <c r="S665" s="64">
        <f t="shared" si="131"/>
        <v>4.1604514747651394E-5</v>
      </c>
    </row>
    <row r="666" spans="1:19">
      <c r="A666" s="65">
        <v>653</v>
      </c>
      <c r="B666" s="35">
        <v>131097.27964503778</v>
      </c>
      <c r="C666" s="35">
        <v>47580.423318637302</v>
      </c>
      <c r="D666" s="35">
        <v>42290.431274248258</v>
      </c>
      <c r="E666" s="35">
        <v>220968.13423792334</v>
      </c>
      <c r="F666" s="64">
        <f t="shared" si="120"/>
        <v>653</v>
      </c>
      <c r="G666" s="50">
        <f t="shared" si="128"/>
        <v>6.5300000000000843E-2</v>
      </c>
      <c r="H666" s="64">
        <f t="shared" si="121"/>
        <v>2.5691845588905571E-2</v>
      </c>
      <c r="I666" s="64">
        <f t="shared" si="129"/>
        <v>4.1611734300086439E-5</v>
      </c>
      <c r="K666" s="65">
        <v>653</v>
      </c>
      <c r="L666" s="35">
        <f t="shared" si="122"/>
        <v>78658.367787022667</v>
      </c>
      <c r="M666" s="35">
        <f t="shared" si="123"/>
        <v>28548.253991182381</v>
      </c>
      <c r="N666" s="35">
        <f t="shared" si="124"/>
        <v>38061.388146823432</v>
      </c>
      <c r="O666" s="35">
        <f t="shared" si="125"/>
        <v>145268.00992502848</v>
      </c>
      <c r="P666" s="64">
        <f t="shared" si="126"/>
        <v>601</v>
      </c>
      <c r="Q666" s="50">
        <f t="shared" si="130"/>
        <v>6.5300000000000843E-2</v>
      </c>
      <c r="R666" s="64">
        <f t="shared" si="127"/>
        <v>2.5691845588905571E-2</v>
      </c>
      <c r="S666" s="64">
        <f t="shared" si="131"/>
        <v>4.1611734300086439E-5</v>
      </c>
    </row>
    <row r="667" spans="1:19">
      <c r="A667" s="65">
        <v>654</v>
      </c>
      <c r="B667" s="35">
        <v>132185.71383474339</v>
      </c>
      <c r="C667" s="35">
        <v>52068.288522753246</v>
      </c>
      <c r="D667" s="35">
        <v>36762.094879186378</v>
      </c>
      <c r="E667" s="35">
        <v>221016.09723668301</v>
      </c>
      <c r="F667" s="64">
        <f t="shared" si="120"/>
        <v>654</v>
      </c>
      <c r="G667" s="50">
        <f t="shared" si="128"/>
        <v>6.5400000000000846E-2</v>
      </c>
      <c r="H667" s="64">
        <f t="shared" si="121"/>
        <v>2.573346454401081E-2</v>
      </c>
      <c r="I667" s="64">
        <f t="shared" si="129"/>
        <v>4.1618955105238165E-5</v>
      </c>
      <c r="K667" s="65">
        <v>654</v>
      </c>
      <c r="L667" s="35">
        <f t="shared" si="122"/>
        <v>79311.428300846033</v>
      </c>
      <c r="M667" s="35">
        <f t="shared" si="123"/>
        <v>31240.973113651948</v>
      </c>
      <c r="N667" s="35">
        <f t="shared" si="124"/>
        <v>33085.885391267744</v>
      </c>
      <c r="O667" s="35">
        <f t="shared" si="125"/>
        <v>143638.28680576573</v>
      </c>
      <c r="P667" s="64">
        <f t="shared" si="126"/>
        <v>555</v>
      </c>
      <c r="Q667" s="50">
        <f t="shared" si="130"/>
        <v>6.5400000000000846E-2</v>
      </c>
      <c r="R667" s="64">
        <f t="shared" si="127"/>
        <v>2.573346454401081E-2</v>
      </c>
      <c r="S667" s="64">
        <f t="shared" si="131"/>
        <v>4.1618955105238165E-5</v>
      </c>
    </row>
    <row r="668" spans="1:19">
      <c r="A668" s="65">
        <v>655</v>
      </c>
      <c r="B668" s="35">
        <v>118919.84637992701</v>
      </c>
      <c r="C668" s="35">
        <v>61185.088711820477</v>
      </c>
      <c r="D668" s="35">
        <v>41013.945463744785</v>
      </c>
      <c r="E668" s="35">
        <v>221118.88055549227</v>
      </c>
      <c r="F668" s="64">
        <f t="shared" si="120"/>
        <v>655</v>
      </c>
      <c r="G668" s="50">
        <f t="shared" si="128"/>
        <v>6.5500000000000849E-2</v>
      </c>
      <c r="H668" s="64">
        <f t="shared" si="121"/>
        <v>2.5775090721174294E-2</v>
      </c>
      <c r="I668" s="64">
        <f t="shared" si="129"/>
        <v>4.162617716348474E-5</v>
      </c>
      <c r="K668" s="65">
        <v>655</v>
      </c>
      <c r="L668" s="35">
        <f t="shared" si="122"/>
        <v>71351.907827956209</v>
      </c>
      <c r="M668" s="35">
        <f t="shared" si="123"/>
        <v>36711.053227092285</v>
      </c>
      <c r="N668" s="35">
        <f t="shared" si="124"/>
        <v>36912.55091737031</v>
      </c>
      <c r="O668" s="35">
        <f t="shared" si="125"/>
        <v>144975.51197241881</v>
      </c>
      <c r="P668" s="64">
        <f t="shared" si="126"/>
        <v>591</v>
      </c>
      <c r="Q668" s="50">
        <f t="shared" si="130"/>
        <v>6.5500000000000849E-2</v>
      </c>
      <c r="R668" s="64">
        <f t="shared" si="127"/>
        <v>2.5775090721174294E-2</v>
      </c>
      <c r="S668" s="64">
        <f t="shared" si="131"/>
        <v>4.162617716348474E-5</v>
      </c>
    </row>
    <row r="669" spans="1:19">
      <c r="A669" s="65">
        <v>656</v>
      </c>
      <c r="B669" s="35">
        <v>101114.27487983173</v>
      </c>
      <c r="C669" s="35">
        <v>74968.391545171035</v>
      </c>
      <c r="D669" s="35">
        <v>45108.561148154578</v>
      </c>
      <c r="E669" s="35">
        <v>221191.22757315735</v>
      </c>
      <c r="F669" s="64">
        <f t="shared" si="120"/>
        <v>656</v>
      </c>
      <c r="G669" s="50">
        <f t="shared" si="128"/>
        <v>6.5600000000000852E-2</v>
      </c>
      <c r="H669" s="64">
        <f t="shared" si="121"/>
        <v>2.5816724121649173E-2</v>
      </c>
      <c r="I669" s="64">
        <f t="shared" si="129"/>
        <v>4.1633400474878207E-5</v>
      </c>
      <c r="K669" s="65">
        <v>656</v>
      </c>
      <c r="L669" s="35">
        <f t="shared" si="122"/>
        <v>60668.564927899039</v>
      </c>
      <c r="M669" s="35">
        <f t="shared" si="123"/>
        <v>44981.034927102621</v>
      </c>
      <c r="N669" s="35">
        <f t="shared" si="124"/>
        <v>40597.705033339123</v>
      </c>
      <c r="O669" s="35">
        <f t="shared" si="125"/>
        <v>146247.30488834079</v>
      </c>
      <c r="P669" s="64">
        <f t="shared" si="126"/>
        <v>632</v>
      </c>
      <c r="Q669" s="50">
        <f t="shared" si="130"/>
        <v>6.5600000000000852E-2</v>
      </c>
      <c r="R669" s="64">
        <f t="shared" si="127"/>
        <v>2.5816724121649173E-2</v>
      </c>
      <c r="S669" s="64">
        <f t="shared" si="131"/>
        <v>4.1633400474878207E-5</v>
      </c>
    </row>
    <row r="670" spans="1:19">
      <c r="A670" s="65">
        <v>657</v>
      </c>
      <c r="B670" s="35">
        <v>80906.042013754864</v>
      </c>
      <c r="C670" s="35">
        <v>101679.18676442139</v>
      </c>
      <c r="D670" s="35">
        <v>38651.099103356675</v>
      </c>
      <c r="E670" s="35">
        <v>221236.32788153292</v>
      </c>
      <c r="F670" s="64">
        <f t="shared" si="120"/>
        <v>657</v>
      </c>
      <c r="G670" s="50">
        <f t="shared" si="128"/>
        <v>6.5700000000000855E-2</v>
      </c>
      <c r="H670" s="64">
        <f t="shared" si="121"/>
        <v>2.5858364746688914E-2</v>
      </c>
      <c r="I670" s="64">
        <f t="shared" si="129"/>
        <v>4.1640625039741225E-5</v>
      </c>
      <c r="K670" s="65">
        <v>657</v>
      </c>
      <c r="L670" s="35">
        <f t="shared" si="122"/>
        <v>48543.625208252917</v>
      </c>
      <c r="M670" s="35">
        <f t="shared" si="123"/>
        <v>61007.512058652836</v>
      </c>
      <c r="N670" s="35">
        <f t="shared" si="124"/>
        <v>34785.989193021007</v>
      </c>
      <c r="O670" s="35">
        <f t="shared" si="125"/>
        <v>144337.12645992675</v>
      </c>
      <c r="P670" s="64">
        <f t="shared" si="126"/>
        <v>575</v>
      </c>
      <c r="Q670" s="50">
        <f t="shared" si="130"/>
        <v>6.5700000000000855E-2</v>
      </c>
      <c r="R670" s="64">
        <f t="shared" si="127"/>
        <v>2.5858364746688914E-2</v>
      </c>
      <c r="S670" s="64">
        <f t="shared" si="131"/>
        <v>4.1640625039741225E-5</v>
      </c>
    </row>
    <row r="671" spans="1:19">
      <c r="A671" s="65">
        <v>658</v>
      </c>
      <c r="B671" s="35">
        <v>131982.92735383645</v>
      </c>
      <c r="C671" s="35">
        <v>48567.174220085253</v>
      </c>
      <c r="D671" s="35">
        <v>40744.320310142575</v>
      </c>
      <c r="E671" s="35">
        <v>221294.42188406427</v>
      </c>
      <c r="F671" s="64">
        <f t="shared" si="120"/>
        <v>658</v>
      </c>
      <c r="G671" s="50">
        <f t="shared" si="128"/>
        <v>6.5800000000000858E-2</v>
      </c>
      <c r="H671" s="64">
        <f t="shared" si="121"/>
        <v>2.5900012597547237E-2</v>
      </c>
      <c r="I671" s="64">
        <f t="shared" si="129"/>
        <v>4.1647850858323593E-5</v>
      </c>
      <c r="K671" s="65">
        <v>658</v>
      </c>
      <c r="L671" s="35">
        <f t="shared" si="122"/>
        <v>79189.756412301867</v>
      </c>
      <c r="M671" s="35">
        <f t="shared" si="123"/>
        <v>29140.304532051152</v>
      </c>
      <c r="N671" s="35">
        <f t="shared" si="124"/>
        <v>36669.888279128318</v>
      </c>
      <c r="O671" s="35">
        <f t="shared" si="125"/>
        <v>144999.94922348135</v>
      </c>
      <c r="P671" s="64">
        <f t="shared" si="126"/>
        <v>592</v>
      </c>
      <c r="Q671" s="50">
        <f t="shared" si="130"/>
        <v>6.5800000000000858E-2</v>
      </c>
      <c r="R671" s="64">
        <f t="shared" si="127"/>
        <v>2.5900012597547237E-2</v>
      </c>
      <c r="S671" s="64">
        <f t="shared" si="131"/>
        <v>4.1647850858323593E-5</v>
      </c>
    </row>
    <row r="672" spans="1:19">
      <c r="A672" s="65">
        <v>659</v>
      </c>
      <c r="B672" s="35">
        <v>163366.37410124129</v>
      </c>
      <c r="C672" s="35">
        <v>10493.040713589266</v>
      </c>
      <c r="D672" s="35">
        <v>47536.631226350983</v>
      </c>
      <c r="E672" s="35">
        <v>221396.04604118154</v>
      </c>
      <c r="F672" s="64">
        <f t="shared" si="120"/>
        <v>659</v>
      </c>
      <c r="G672" s="50">
        <f t="shared" si="128"/>
        <v>6.5900000000000861E-2</v>
      </c>
      <c r="H672" s="64">
        <f t="shared" si="121"/>
        <v>2.5941667675478002E-2</v>
      </c>
      <c r="I672" s="64">
        <f t="shared" si="129"/>
        <v>4.1655077930764089E-5</v>
      </c>
      <c r="K672" s="65">
        <v>659</v>
      </c>
      <c r="L672" s="35">
        <f t="shared" si="122"/>
        <v>98019.82446074477</v>
      </c>
      <c r="M672" s="35">
        <f t="shared" si="123"/>
        <v>6295.824428153559</v>
      </c>
      <c r="N672" s="35">
        <f t="shared" si="124"/>
        <v>42782.968103715888</v>
      </c>
      <c r="O672" s="35">
        <f t="shared" si="125"/>
        <v>147098.61699261423</v>
      </c>
      <c r="P672" s="64">
        <f t="shared" si="126"/>
        <v>653</v>
      </c>
      <c r="Q672" s="50">
        <f t="shared" si="130"/>
        <v>6.5900000000000861E-2</v>
      </c>
      <c r="R672" s="64">
        <f t="shared" si="127"/>
        <v>2.5941667675478002E-2</v>
      </c>
      <c r="S672" s="64">
        <f t="shared" si="131"/>
        <v>4.1655077930764089E-5</v>
      </c>
    </row>
    <row r="673" spans="1:19">
      <c r="A673" s="65">
        <v>660</v>
      </c>
      <c r="B673" s="35">
        <v>143513.40586750681</v>
      </c>
      <c r="C673" s="35">
        <v>29684.634832149535</v>
      </c>
      <c r="D673" s="35">
        <v>48253.329543765372</v>
      </c>
      <c r="E673" s="35">
        <v>221451.37024342173</v>
      </c>
      <c r="F673" s="64">
        <f t="shared" si="120"/>
        <v>660</v>
      </c>
      <c r="G673" s="50">
        <f t="shared" si="128"/>
        <v>6.6000000000000864E-2</v>
      </c>
      <c r="H673" s="64">
        <f t="shared" si="121"/>
        <v>2.5983329981735248E-2</v>
      </c>
      <c r="I673" s="64">
        <f t="shared" si="129"/>
        <v>4.1662306257246595E-5</v>
      </c>
      <c r="K673" s="65">
        <v>660</v>
      </c>
      <c r="L673" s="35">
        <f t="shared" si="122"/>
        <v>86108.043520504085</v>
      </c>
      <c r="M673" s="35">
        <f t="shared" si="123"/>
        <v>17810.780899289719</v>
      </c>
      <c r="N673" s="35">
        <f t="shared" si="124"/>
        <v>43427.996589388837</v>
      </c>
      <c r="O673" s="35">
        <f t="shared" si="125"/>
        <v>147346.82100918263</v>
      </c>
      <c r="P673" s="64">
        <f t="shared" si="126"/>
        <v>664</v>
      </c>
      <c r="Q673" s="50">
        <f t="shared" si="130"/>
        <v>6.6000000000000864E-2</v>
      </c>
      <c r="R673" s="64">
        <f t="shared" si="127"/>
        <v>2.5983329981735248E-2</v>
      </c>
      <c r="S673" s="64">
        <f t="shared" si="131"/>
        <v>4.1662306257246595E-5</v>
      </c>
    </row>
    <row r="674" spans="1:19">
      <c r="A674" s="65">
        <v>661</v>
      </c>
      <c r="B674" s="35">
        <v>110639.30979889359</v>
      </c>
      <c r="C674" s="35">
        <v>69615.363329023225</v>
      </c>
      <c r="D674" s="35">
        <v>41223.089492641113</v>
      </c>
      <c r="E674" s="35">
        <v>221477.76262055791</v>
      </c>
      <c r="F674" s="64">
        <f t="shared" si="120"/>
        <v>661</v>
      </c>
      <c r="G674" s="50">
        <f t="shared" si="128"/>
        <v>6.6100000000000866E-2</v>
      </c>
      <c r="H674" s="64">
        <f t="shared" si="121"/>
        <v>2.6024999517573404E-2</v>
      </c>
      <c r="I674" s="64">
        <f t="shared" si="129"/>
        <v>4.1669535838156219E-5</v>
      </c>
      <c r="K674" s="65">
        <v>661</v>
      </c>
      <c r="L674" s="35">
        <f t="shared" si="122"/>
        <v>66383.585879336155</v>
      </c>
      <c r="M674" s="35">
        <f t="shared" si="123"/>
        <v>41769.217997413936</v>
      </c>
      <c r="N674" s="35">
        <f t="shared" si="124"/>
        <v>37100.780543377005</v>
      </c>
      <c r="O674" s="35">
        <f t="shared" si="125"/>
        <v>145253.5844201271</v>
      </c>
      <c r="P674" s="64">
        <f t="shared" si="126"/>
        <v>600</v>
      </c>
      <c r="Q674" s="50">
        <f t="shared" si="130"/>
        <v>6.6100000000000866E-2</v>
      </c>
      <c r="R674" s="64">
        <f t="shared" si="127"/>
        <v>2.6024999517573404E-2</v>
      </c>
      <c r="S674" s="64">
        <f t="shared" si="131"/>
        <v>4.1669535838156219E-5</v>
      </c>
    </row>
    <row r="675" spans="1:19">
      <c r="A675" s="65">
        <v>662</v>
      </c>
      <c r="B675" s="35">
        <v>155635.34841956897</v>
      </c>
      <c r="C675" s="35">
        <v>20195.992929590055</v>
      </c>
      <c r="D675" s="35">
        <v>45673.098549396869</v>
      </c>
      <c r="E675" s="35">
        <v>221504.43989855589</v>
      </c>
      <c r="F675" s="64">
        <f t="shared" si="120"/>
        <v>662</v>
      </c>
      <c r="G675" s="50">
        <f t="shared" si="128"/>
        <v>6.6200000000000869E-2</v>
      </c>
      <c r="H675" s="64">
        <f t="shared" si="121"/>
        <v>2.6066676284246904E-2</v>
      </c>
      <c r="I675" s="64">
        <f t="shared" si="129"/>
        <v>4.1676766673499899E-5</v>
      </c>
      <c r="K675" s="65">
        <v>662</v>
      </c>
      <c r="L675" s="35">
        <f t="shared" si="122"/>
        <v>93381.209051741374</v>
      </c>
      <c r="M675" s="35">
        <f t="shared" si="123"/>
        <v>12117.595757754032</v>
      </c>
      <c r="N675" s="35">
        <f t="shared" si="124"/>
        <v>41105.78869445718</v>
      </c>
      <c r="O675" s="35">
        <f t="shared" si="125"/>
        <v>146604.59350395258</v>
      </c>
      <c r="P675" s="64">
        <f t="shared" si="126"/>
        <v>641</v>
      </c>
      <c r="Q675" s="50">
        <f t="shared" si="130"/>
        <v>6.6200000000000869E-2</v>
      </c>
      <c r="R675" s="64">
        <f t="shared" si="127"/>
        <v>2.6066676284246904E-2</v>
      </c>
      <c r="S675" s="64">
        <f t="shared" si="131"/>
        <v>4.1676766673499899E-5</v>
      </c>
    </row>
    <row r="676" spans="1:19">
      <c r="A676" s="65">
        <v>663</v>
      </c>
      <c r="B676" s="35">
        <v>130037.09324109706</v>
      </c>
      <c r="C676" s="35">
        <v>51960.651097165537</v>
      </c>
      <c r="D676" s="35">
        <v>39510.155510784753</v>
      </c>
      <c r="E676" s="35">
        <v>221507.89984904736</v>
      </c>
      <c r="F676" s="64">
        <f t="shared" si="120"/>
        <v>663</v>
      </c>
      <c r="G676" s="50">
        <f t="shared" si="128"/>
        <v>6.6300000000000872E-2</v>
      </c>
      <c r="H676" s="64">
        <f t="shared" si="121"/>
        <v>2.6108360283010501E-2</v>
      </c>
      <c r="I676" s="64">
        <f t="shared" si="129"/>
        <v>4.1683998763596825E-5</v>
      </c>
      <c r="K676" s="65">
        <v>663</v>
      </c>
      <c r="L676" s="35">
        <f t="shared" si="122"/>
        <v>78022.255944658231</v>
      </c>
      <c r="M676" s="35">
        <f t="shared" si="123"/>
        <v>31176.390658299322</v>
      </c>
      <c r="N676" s="35">
        <f t="shared" si="124"/>
        <v>35559.139959706277</v>
      </c>
      <c r="O676" s="35">
        <f t="shared" si="125"/>
        <v>144757.78656266382</v>
      </c>
      <c r="P676" s="64">
        <f t="shared" si="126"/>
        <v>588</v>
      </c>
      <c r="Q676" s="50">
        <f t="shared" si="130"/>
        <v>6.6300000000000872E-2</v>
      </c>
      <c r="R676" s="64">
        <f t="shared" si="127"/>
        <v>2.6108360283010501E-2</v>
      </c>
      <c r="S676" s="64">
        <f t="shared" si="131"/>
        <v>4.1683998763596825E-5</v>
      </c>
    </row>
    <row r="677" spans="1:19">
      <c r="A677" s="65">
        <v>664</v>
      </c>
      <c r="B677" s="35">
        <v>144181.2942340688</v>
      </c>
      <c r="C677" s="35">
        <v>32177.858877207909</v>
      </c>
      <c r="D677" s="35">
        <v>45187.658744553082</v>
      </c>
      <c r="E677" s="35">
        <v>221546.81185582979</v>
      </c>
      <c r="F677" s="64">
        <f t="shared" si="120"/>
        <v>664</v>
      </c>
      <c r="G677" s="50">
        <f t="shared" si="128"/>
        <v>6.6400000000000875E-2</v>
      </c>
      <c r="H677" s="64">
        <f t="shared" si="121"/>
        <v>2.6150051515119246E-2</v>
      </c>
      <c r="I677" s="64">
        <f t="shared" si="129"/>
        <v>4.1691232108745369E-5</v>
      </c>
      <c r="K677" s="65">
        <v>664</v>
      </c>
      <c r="L677" s="35">
        <f t="shared" si="122"/>
        <v>86508.776540441278</v>
      </c>
      <c r="M677" s="35">
        <f t="shared" si="123"/>
        <v>19306.715326324746</v>
      </c>
      <c r="N677" s="35">
        <f t="shared" si="124"/>
        <v>40668.892870097778</v>
      </c>
      <c r="O677" s="35">
        <f t="shared" si="125"/>
        <v>146484.38473686381</v>
      </c>
      <c r="P677" s="64">
        <f t="shared" si="126"/>
        <v>636</v>
      </c>
      <c r="Q677" s="50">
        <f t="shared" si="130"/>
        <v>6.6400000000000875E-2</v>
      </c>
      <c r="R677" s="64">
        <f t="shared" si="127"/>
        <v>2.6150051515119246E-2</v>
      </c>
      <c r="S677" s="64">
        <f t="shared" si="131"/>
        <v>4.1691232108745369E-5</v>
      </c>
    </row>
    <row r="678" spans="1:19">
      <c r="A678" s="65">
        <v>665</v>
      </c>
      <c r="B678" s="35">
        <v>128062.26305596299</v>
      </c>
      <c r="C678" s="35">
        <v>47071.116491647597</v>
      </c>
      <c r="D678" s="35">
        <v>46503.196903931464</v>
      </c>
      <c r="E678" s="35">
        <v>221636.57645154206</v>
      </c>
      <c r="F678" s="64">
        <f t="shared" si="120"/>
        <v>665</v>
      </c>
      <c r="G678" s="50">
        <f t="shared" si="128"/>
        <v>6.6500000000000878E-2</v>
      </c>
      <c r="H678" s="64">
        <f t="shared" si="121"/>
        <v>2.6191749981828275E-2</v>
      </c>
      <c r="I678" s="64">
        <f t="shared" si="129"/>
        <v>4.1698466709028797E-5</v>
      </c>
      <c r="K678" s="65">
        <v>665</v>
      </c>
      <c r="L678" s="35">
        <f t="shared" si="122"/>
        <v>76837.357833577786</v>
      </c>
      <c r="M678" s="35">
        <f t="shared" si="123"/>
        <v>28242.669894988558</v>
      </c>
      <c r="N678" s="35">
        <f t="shared" si="124"/>
        <v>41852.877213538319</v>
      </c>
      <c r="O678" s="35">
        <f t="shared" si="125"/>
        <v>146932.90494210465</v>
      </c>
      <c r="P678" s="64">
        <f t="shared" si="126"/>
        <v>649</v>
      </c>
      <c r="Q678" s="50">
        <f t="shared" si="130"/>
        <v>6.6500000000000878E-2</v>
      </c>
      <c r="R678" s="64">
        <f t="shared" si="127"/>
        <v>2.6191749981828275E-2</v>
      </c>
      <c r="S678" s="64">
        <f t="shared" si="131"/>
        <v>4.1698466709028797E-5</v>
      </c>
    </row>
    <row r="679" spans="1:19">
      <c r="A679" s="65">
        <v>666</v>
      </c>
      <c r="B679" s="35">
        <v>118529.75649127641</v>
      </c>
      <c r="C679" s="35">
        <v>67056.998963904771</v>
      </c>
      <c r="D679" s="35">
        <v>36085.713736335951</v>
      </c>
      <c r="E679" s="35">
        <v>221672.46919151713</v>
      </c>
      <c r="F679" s="64">
        <f t="shared" si="120"/>
        <v>666</v>
      </c>
      <c r="G679" s="50">
        <f t="shared" si="128"/>
        <v>6.6600000000000881E-2</v>
      </c>
      <c r="H679" s="64">
        <f t="shared" si="121"/>
        <v>2.6233455684393021E-2</v>
      </c>
      <c r="I679" s="64">
        <f t="shared" si="129"/>
        <v>4.1705702564745484E-5</v>
      </c>
      <c r="K679" s="65">
        <v>666</v>
      </c>
      <c r="L679" s="35">
        <f t="shared" si="122"/>
        <v>71117.853894765838</v>
      </c>
      <c r="M679" s="35">
        <f t="shared" si="123"/>
        <v>40234.199378342862</v>
      </c>
      <c r="N679" s="35">
        <f t="shared" si="124"/>
        <v>32477.142362702358</v>
      </c>
      <c r="O679" s="35">
        <f t="shared" si="125"/>
        <v>143829.19563581105</v>
      </c>
      <c r="P679" s="64">
        <f t="shared" si="126"/>
        <v>561</v>
      </c>
      <c r="Q679" s="50">
        <f t="shared" si="130"/>
        <v>6.6600000000000881E-2</v>
      </c>
      <c r="R679" s="64">
        <f t="shared" si="127"/>
        <v>2.6233455684393021E-2</v>
      </c>
      <c r="S679" s="64">
        <f t="shared" si="131"/>
        <v>4.1705702564745484E-5</v>
      </c>
    </row>
    <row r="680" spans="1:19">
      <c r="A680" s="65">
        <v>667</v>
      </c>
      <c r="B680" s="35">
        <v>110958.81140705195</v>
      </c>
      <c r="C680" s="35">
        <v>21339.525665147281</v>
      </c>
      <c r="D680" s="35">
        <v>89593.723732730476</v>
      </c>
      <c r="E680" s="35">
        <v>221892.0608049297</v>
      </c>
      <c r="F680" s="64">
        <f t="shared" si="120"/>
        <v>667</v>
      </c>
      <c r="G680" s="50">
        <f t="shared" si="128"/>
        <v>6.6700000000000884E-2</v>
      </c>
      <c r="H680" s="64">
        <f t="shared" si="121"/>
        <v>2.627516862406909E-2</v>
      </c>
      <c r="I680" s="64">
        <f t="shared" si="129"/>
        <v>4.17129396760689E-5</v>
      </c>
      <c r="K680" s="65">
        <v>667</v>
      </c>
      <c r="L680" s="35">
        <f t="shared" si="122"/>
        <v>66575.286844231174</v>
      </c>
      <c r="M680" s="35">
        <f t="shared" si="123"/>
        <v>12803.715399088369</v>
      </c>
      <c r="N680" s="35">
        <f t="shared" si="124"/>
        <v>80634.351359457432</v>
      </c>
      <c r="O680" s="35">
        <f t="shared" si="125"/>
        <v>160013.35360277697</v>
      </c>
      <c r="P680" s="64">
        <f t="shared" si="126"/>
        <v>1053</v>
      </c>
      <c r="Q680" s="50">
        <f t="shared" si="130"/>
        <v>6.6700000000000884E-2</v>
      </c>
      <c r="R680" s="64">
        <f t="shared" si="127"/>
        <v>2.627516862406909E-2</v>
      </c>
      <c r="S680" s="64">
        <f t="shared" si="131"/>
        <v>4.17129396760689E-5</v>
      </c>
    </row>
    <row r="681" spans="1:19">
      <c r="A681" s="65">
        <v>668</v>
      </c>
      <c r="B681" s="35">
        <v>115585.84312159705</v>
      </c>
      <c r="C681" s="35">
        <v>69673.803370522073</v>
      </c>
      <c r="D681" s="35">
        <v>36632.611004135237</v>
      </c>
      <c r="E681" s="35">
        <v>221892.25749625434</v>
      </c>
      <c r="F681" s="64">
        <f t="shared" si="120"/>
        <v>668</v>
      </c>
      <c r="G681" s="50">
        <f t="shared" si="128"/>
        <v>6.6800000000000886E-2</v>
      </c>
      <c r="H681" s="64">
        <f t="shared" si="121"/>
        <v>2.6316888802112293E-2</v>
      </c>
      <c r="I681" s="64">
        <f t="shared" si="129"/>
        <v>4.1720178043203743E-5</v>
      </c>
      <c r="K681" s="65">
        <v>668</v>
      </c>
      <c r="L681" s="35">
        <f t="shared" si="122"/>
        <v>69351.505872958223</v>
      </c>
      <c r="M681" s="35">
        <f t="shared" si="123"/>
        <v>41804.282022313244</v>
      </c>
      <c r="N681" s="35">
        <f t="shared" si="124"/>
        <v>32969.349903721712</v>
      </c>
      <c r="O681" s="35">
        <f t="shared" si="125"/>
        <v>144125.13779899318</v>
      </c>
      <c r="P681" s="64">
        <f t="shared" si="126"/>
        <v>569</v>
      </c>
      <c r="Q681" s="50">
        <f t="shared" si="130"/>
        <v>6.6800000000000886E-2</v>
      </c>
      <c r="R681" s="64">
        <f t="shared" si="127"/>
        <v>2.6316888802112293E-2</v>
      </c>
      <c r="S681" s="64">
        <f t="shared" si="131"/>
        <v>4.1720178043203743E-5</v>
      </c>
    </row>
    <row r="682" spans="1:19">
      <c r="A682" s="65">
        <v>669</v>
      </c>
      <c r="B682" s="35">
        <v>149622.03412489887</v>
      </c>
      <c r="C682" s="35">
        <v>23604.900316345749</v>
      </c>
      <c r="D682" s="35">
        <v>48767.374813048838</v>
      </c>
      <c r="E682" s="35">
        <v>221994.30925429345</v>
      </c>
      <c r="F682" s="64">
        <f t="shared" si="120"/>
        <v>669</v>
      </c>
      <c r="G682" s="50">
        <f t="shared" si="128"/>
        <v>6.6900000000000889E-2</v>
      </c>
      <c r="H682" s="64">
        <f t="shared" si="121"/>
        <v>2.6358616219778773E-2</v>
      </c>
      <c r="I682" s="64">
        <f t="shared" si="129"/>
        <v>4.172741766647961E-5</v>
      </c>
      <c r="K682" s="65">
        <v>669</v>
      </c>
      <c r="L682" s="35">
        <f t="shared" si="122"/>
        <v>89773.220474939313</v>
      </c>
      <c r="M682" s="35">
        <f t="shared" si="123"/>
        <v>14162.940189807448</v>
      </c>
      <c r="N682" s="35">
        <f t="shared" si="124"/>
        <v>43890.637331743957</v>
      </c>
      <c r="O682" s="35">
        <f t="shared" si="125"/>
        <v>147826.79799649073</v>
      </c>
      <c r="P682" s="64">
        <f t="shared" si="126"/>
        <v>674</v>
      </c>
      <c r="Q682" s="50">
        <f t="shared" si="130"/>
        <v>6.6900000000000889E-2</v>
      </c>
      <c r="R682" s="64">
        <f t="shared" si="127"/>
        <v>2.6358616219778773E-2</v>
      </c>
      <c r="S682" s="64">
        <f t="shared" si="131"/>
        <v>4.172741766647961E-5</v>
      </c>
    </row>
    <row r="683" spans="1:19">
      <c r="A683" s="65">
        <v>670</v>
      </c>
      <c r="B683" s="35">
        <v>126112.89014911609</v>
      </c>
      <c r="C683" s="35">
        <v>30348.196949471054</v>
      </c>
      <c r="D683" s="35">
        <v>65535.060325140192</v>
      </c>
      <c r="E683" s="35">
        <v>221996.14742372735</v>
      </c>
      <c r="F683" s="64">
        <f t="shared" si="120"/>
        <v>670</v>
      </c>
      <c r="G683" s="50">
        <f t="shared" si="128"/>
        <v>6.7000000000000892E-2</v>
      </c>
      <c r="H683" s="64">
        <f t="shared" si="121"/>
        <v>2.6400350878324715E-2</v>
      </c>
      <c r="I683" s="64">
        <f t="shared" si="129"/>
        <v>4.1734658545941605E-5</v>
      </c>
      <c r="K683" s="65">
        <v>670</v>
      </c>
      <c r="L683" s="35">
        <f t="shared" si="122"/>
        <v>75667.734089469654</v>
      </c>
      <c r="M683" s="35">
        <f t="shared" si="123"/>
        <v>18208.918169682631</v>
      </c>
      <c r="N683" s="35">
        <f t="shared" si="124"/>
        <v>58981.554292626177</v>
      </c>
      <c r="O683" s="35">
        <f t="shared" si="125"/>
        <v>152858.20655177845</v>
      </c>
      <c r="P683" s="64">
        <f t="shared" si="126"/>
        <v>809</v>
      </c>
      <c r="Q683" s="50">
        <f t="shared" si="130"/>
        <v>6.7000000000000892E-2</v>
      </c>
      <c r="R683" s="64">
        <f t="shared" si="127"/>
        <v>2.6400350878324715E-2</v>
      </c>
      <c r="S683" s="64">
        <f t="shared" si="131"/>
        <v>4.1734658545941605E-5</v>
      </c>
    </row>
    <row r="684" spans="1:19">
      <c r="A684" s="65">
        <v>671</v>
      </c>
      <c r="B684" s="35">
        <v>146195.98782879996</v>
      </c>
      <c r="C684" s="35">
        <v>14813.322760454461</v>
      </c>
      <c r="D684" s="35">
        <v>61013.469831067079</v>
      </c>
      <c r="E684" s="35">
        <v>222022.78042032151</v>
      </c>
      <c r="F684" s="64">
        <f t="shared" si="120"/>
        <v>671</v>
      </c>
      <c r="G684" s="50">
        <f t="shared" si="128"/>
        <v>6.7100000000000895E-2</v>
      </c>
      <c r="H684" s="64">
        <f t="shared" si="121"/>
        <v>2.6442092779006682E-2</v>
      </c>
      <c r="I684" s="64">
        <f t="shared" si="129"/>
        <v>4.1741900681967897E-5</v>
      </c>
      <c r="K684" s="65">
        <v>671</v>
      </c>
      <c r="L684" s="35">
        <f t="shared" si="122"/>
        <v>87717.592697279979</v>
      </c>
      <c r="M684" s="35">
        <f t="shared" si="123"/>
        <v>8887.9936562726762</v>
      </c>
      <c r="N684" s="35">
        <f t="shared" si="124"/>
        <v>54912.122847960374</v>
      </c>
      <c r="O684" s="35">
        <f t="shared" si="125"/>
        <v>151517.70920151303</v>
      </c>
      <c r="P684" s="64">
        <f t="shared" si="126"/>
        <v>768</v>
      </c>
      <c r="Q684" s="50">
        <f t="shared" si="130"/>
        <v>6.7100000000000895E-2</v>
      </c>
      <c r="R684" s="64">
        <f t="shared" si="127"/>
        <v>2.6442092779006682E-2</v>
      </c>
      <c r="S684" s="64">
        <f t="shared" si="131"/>
        <v>4.1741900681967897E-5</v>
      </c>
    </row>
    <row r="685" spans="1:19">
      <c r="A685" s="65">
        <v>672</v>
      </c>
      <c r="B685" s="35">
        <v>77620.008494203008</v>
      </c>
      <c r="C685" s="35">
        <v>80019.603880148235</v>
      </c>
      <c r="D685" s="35">
        <v>64458.116891161837</v>
      </c>
      <c r="E685" s="35">
        <v>222097.72926551307</v>
      </c>
      <c r="F685" s="64">
        <f t="shared" si="120"/>
        <v>672</v>
      </c>
      <c r="G685" s="50">
        <f t="shared" si="128"/>
        <v>6.7200000000000898E-2</v>
      </c>
      <c r="H685" s="64">
        <f t="shared" si="121"/>
        <v>2.6483841923081338E-2</v>
      </c>
      <c r="I685" s="64">
        <f t="shared" si="129"/>
        <v>4.1749144074655631E-5</v>
      </c>
      <c r="K685" s="65">
        <v>672</v>
      </c>
      <c r="L685" s="35">
        <f t="shared" si="122"/>
        <v>46572.005096521803</v>
      </c>
      <c r="M685" s="35">
        <f t="shared" si="123"/>
        <v>48011.762328088938</v>
      </c>
      <c r="N685" s="35">
        <f t="shared" si="124"/>
        <v>58012.305202045653</v>
      </c>
      <c r="O685" s="35">
        <f t="shared" si="125"/>
        <v>152596.07262665639</v>
      </c>
      <c r="P685" s="64">
        <f t="shared" si="126"/>
        <v>800</v>
      </c>
      <c r="Q685" s="50">
        <f t="shared" si="130"/>
        <v>6.7200000000000898E-2</v>
      </c>
      <c r="R685" s="64">
        <f t="shared" si="127"/>
        <v>2.6483841923081338E-2</v>
      </c>
      <c r="S685" s="64">
        <f t="shared" si="131"/>
        <v>4.1749144074655631E-5</v>
      </c>
    </row>
    <row r="686" spans="1:19">
      <c r="A686" s="65">
        <v>673</v>
      </c>
      <c r="B686" s="35">
        <v>123967.88418122861</v>
      </c>
      <c r="C686" s="35">
        <v>28023.011180212434</v>
      </c>
      <c r="D686" s="35">
        <v>70120.972990329188</v>
      </c>
      <c r="E686" s="35">
        <v>222111.86835177022</v>
      </c>
      <c r="F686" s="64">
        <f t="shared" si="120"/>
        <v>673</v>
      </c>
      <c r="G686" s="50">
        <f t="shared" si="128"/>
        <v>6.7300000000000901E-2</v>
      </c>
      <c r="H686" s="64">
        <f t="shared" si="121"/>
        <v>2.6525598311805679E-2</v>
      </c>
      <c r="I686" s="64">
        <f t="shared" si="129"/>
        <v>4.1756388724341342E-5</v>
      </c>
      <c r="K686" s="65">
        <v>673</v>
      </c>
      <c r="L686" s="35">
        <f t="shared" si="122"/>
        <v>74380.730508737164</v>
      </c>
      <c r="M686" s="35">
        <f t="shared" si="123"/>
        <v>16813.80670812746</v>
      </c>
      <c r="N686" s="35">
        <f t="shared" si="124"/>
        <v>63108.875691296271</v>
      </c>
      <c r="O686" s="35">
        <f t="shared" si="125"/>
        <v>154303.41290816088</v>
      </c>
      <c r="P686" s="64">
        <f t="shared" si="126"/>
        <v>854</v>
      </c>
      <c r="Q686" s="50">
        <f t="shared" si="130"/>
        <v>6.7300000000000901E-2</v>
      </c>
      <c r="R686" s="64">
        <f t="shared" si="127"/>
        <v>2.6525598311805679E-2</v>
      </c>
      <c r="S686" s="64">
        <f t="shared" si="131"/>
        <v>4.1756388724341342E-5</v>
      </c>
    </row>
    <row r="687" spans="1:19">
      <c r="A687" s="65">
        <v>674</v>
      </c>
      <c r="B687" s="35">
        <v>127621.61317651864</v>
      </c>
      <c r="C687" s="35">
        <v>60199.801746356039</v>
      </c>
      <c r="D687" s="35">
        <v>34347.345460573102</v>
      </c>
      <c r="E687" s="35">
        <v>222168.76038344778</v>
      </c>
      <c r="F687" s="64">
        <f t="shared" si="120"/>
        <v>674</v>
      </c>
      <c r="G687" s="50">
        <f t="shared" si="128"/>
        <v>6.7400000000000904E-2</v>
      </c>
      <c r="H687" s="64">
        <f t="shared" si="121"/>
        <v>2.6567361946436798E-2</v>
      </c>
      <c r="I687" s="64">
        <f t="shared" si="129"/>
        <v>4.1763634631118707E-5</v>
      </c>
      <c r="K687" s="65">
        <v>674</v>
      </c>
      <c r="L687" s="35">
        <f t="shared" si="122"/>
        <v>76572.96790591118</v>
      </c>
      <c r="M687" s="35">
        <f t="shared" si="123"/>
        <v>36119.881047813622</v>
      </c>
      <c r="N687" s="35">
        <f t="shared" si="124"/>
        <v>30912.610914515793</v>
      </c>
      <c r="O687" s="35">
        <f t="shared" si="125"/>
        <v>143605.45986824061</v>
      </c>
      <c r="P687" s="64">
        <f t="shared" si="126"/>
        <v>554</v>
      </c>
      <c r="Q687" s="50">
        <f t="shared" si="130"/>
        <v>6.7400000000000904E-2</v>
      </c>
      <c r="R687" s="64">
        <f t="shared" si="127"/>
        <v>2.6567361946436798E-2</v>
      </c>
      <c r="S687" s="64">
        <f t="shared" si="131"/>
        <v>4.1763634631118707E-5</v>
      </c>
    </row>
    <row r="688" spans="1:19">
      <c r="A688" s="65">
        <v>675</v>
      </c>
      <c r="B688" s="35">
        <v>115075.23521041559</v>
      </c>
      <c r="C688" s="35">
        <v>51517.558240465638</v>
      </c>
      <c r="D688" s="35">
        <v>55622.938745738691</v>
      </c>
      <c r="E688" s="35">
        <v>222215.73219661991</v>
      </c>
      <c r="F688" s="64">
        <f t="shared" si="120"/>
        <v>675</v>
      </c>
      <c r="G688" s="50">
        <f t="shared" si="128"/>
        <v>6.7500000000000906E-2</v>
      </c>
      <c r="H688" s="64">
        <f t="shared" si="121"/>
        <v>2.6609132828232067E-2</v>
      </c>
      <c r="I688" s="64">
        <f t="shared" si="129"/>
        <v>4.1770881795268749E-5</v>
      </c>
      <c r="K688" s="65">
        <v>675</v>
      </c>
      <c r="L688" s="35">
        <f t="shared" si="122"/>
        <v>69045.141126249349</v>
      </c>
      <c r="M688" s="35">
        <f t="shared" si="123"/>
        <v>30910.534944279381</v>
      </c>
      <c r="N688" s="35">
        <f t="shared" si="124"/>
        <v>50060.644871164826</v>
      </c>
      <c r="O688" s="35">
        <f t="shared" si="125"/>
        <v>150016.32094169356</v>
      </c>
      <c r="P688" s="64">
        <f t="shared" si="126"/>
        <v>731</v>
      </c>
      <c r="Q688" s="50">
        <f t="shared" si="130"/>
        <v>6.7500000000000906E-2</v>
      </c>
      <c r="R688" s="64">
        <f t="shared" si="127"/>
        <v>2.6609132828232067E-2</v>
      </c>
      <c r="S688" s="64">
        <f t="shared" si="131"/>
        <v>4.1770881795268749E-5</v>
      </c>
    </row>
    <row r="689" spans="1:19">
      <c r="A689" s="65">
        <v>676</v>
      </c>
      <c r="B689" s="35">
        <v>126523.35342519647</v>
      </c>
      <c r="C689" s="35">
        <v>25183.814739863574</v>
      </c>
      <c r="D689" s="35">
        <v>70519.68753840233</v>
      </c>
      <c r="E689" s="35">
        <v>222226.85570346238</v>
      </c>
      <c r="F689" s="64">
        <f t="shared" si="120"/>
        <v>676</v>
      </c>
      <c r="G689" s="50">
        <f t="shared" si="128"/>
        <v>6.7600000000000909E-2</v>
      </c>
      <c r="H689" s="64">
        <f t="shared" si="121"/>
        <v>2.6650910958449146E-2</v>
      </c>
      <c r="I689" s="64">
        <f t="shared" si="129"/>
        <v>4.1778130217079434E-5</v>
      </c>
      <c r="K689" s="65">
        <v>676</v>
      </c>
      <c r="L689" s="35">
        <f t="shared" si="122"/>
        <v>75914.012055117884</v>
      </c>
      <c r="M689" s="35">
        <f t="shared" si="123"/>
        <v>15110.288843918144</v>
      </c>
      <c r="N689" s="35">
        <f t="shared" si="124"/>
        <v>63467.718784562101</v>
      </c>
      <c r="O689" s="35">
        <f t="shared" si="125"/>
        <v>154492.01968359813</v>
      </c>
      <c r="P689" s="64">
        <f t="shared" si="126"/>
        <v>863</v>
      </c>
      <c r="Q689" s="50">
        <f t="shared" si="130"/>
        <v>6.7600000000000909E-2</v>
      </c>
      <c r="R689" s="64">
        <f t="shared" si="127"/>
        <v>2.6650910958449146E-2</v>
      </c>
      <c r="S689" s="64">
        <f t="shared" si="131"/>
        <v>4.1778130217079434E-5</v>
      </c>
    </row>
    <row r="690" spans="1:19">
      <c r="A690" s="65">
        <v>677</v>
      </c>
      <c r="B690" s="35">
        <v>144799.37903247494</v>
      </c>
      <c r="C690" s="35">
        <v>32163.423466270877</v>
      </c>
      <c r="D690" s="35">
        <v>45284.312456487154</v>
      </c>
      <c r="E690" s="35">
        <v>222247.11495523297</v>
      </c>
      <c r="F690" s="64">
        <f t="shared" si="120"/>
        <v>677</v>
      </c>
      <c r="G690" s="50">
        <f t="shared" si="128"/>
        <v>6.7700000000000912E-2</v>
      </c>
      <c r="H690" s="64">
        <f t="shared" si="121"/>
        <v>2.6692696338345701E-2</v>
      </c>
      <c r="I690" s="64">
        <f t="shared" si="129"/>
        <v>4.1785379896554231E-5</v>
      </c>
      <c r="K690" s="65">
        <v>677</v>
      </c>
      <c r="L690" s="35">
        <f t="shared" si="122"/>
        <v>86879.627419484968</v>
      </c>
      <c r="M690" s="35">
        <f t="shared" si="123"/>
        <v>19298.054079762525</v>
      </c>
      <c r="N690" s="35">
        <f t="shared" si="124"/>
        <v>40755.881210838437</v>
      </c>
      <c r="O690" s="35">
        <f t="shared" si="125"/>
        <v>146933.56271008594</v>
      </c>
      <c r="P690" s="64">
        <f t="shared" si="126"/>
        <v>650</v>
      </c>
      <c r="Q690" s="50">
        <f t="shared" si="130"/>
        <v>6.7700000000000912E-2</v>
      </c>
      <c r="R690" s="64">
        <f t="shared" si="127"/>
        <v>2.6692696338345701E-2</v>
      </c>
      <c r="S690" s="64">
        <f t="shared" si="131"/>
        <v>4.1785379896554231E-5</v>
      </c>
    </row>
    <row r="691" spans="1:19">
      <c r="A691" s="65">
        <v>678</v>
      </c>
      <c r="B691" s="35">
        <v>178436.23818474804</v>
      </c>
      <c r="C691" s="35">
        <v>4430.4949399092884</v>
      </c>
      <c r="D691" s="35">
        <v>39386.365434225336</v>
      </c>
      <c r="E691" s="35">
        <v>222253.09855888266</v>
      </c>
      <c r="F691" s="64">
        <f t="shared" si="120"/>
        <v>678</v>
      </c>
      <c r="G691" s="50">
        <f t="shared" si="128"/>
        <v>6.7800000000000915E-2</v>
      </c>
      <c r="H691" s="64">
        <f t="shared" si="121"/>
        <v>2.6734488969179911E-2</v>
      </c>
      <c r="I691" s="64">
        <f t="shared" si="129"/>
        <v>4.1792630834210087E-5</v>
      </c>
      <c r="K691" s="65">
        <v>678</v>
      </c>
      <c r="L691" s="35">
        <f t="shared" si="122"/>
        <v>107061.74291084883</v>
      </c>
      <c r="M691" s="35">
        <f t="shared" si="123"/>
        <v>2658.2969639455728</v>
      </c>
      <c r="N691" s="35">
        <f t="shared" si="124"/>
        <v>35447.728890802806</v>
      </c>
      <c r="O691" s="35">
        <f t="shared" si="125"/>
        <v>145167.7687655972</v>
      </c>
      <c r="P691" s="64">
        <f t="shared" si="126"/>
        <v>597</v>
      </c>
      <c r="Q691" s="50">
        <f t="shared" si="130"/>
        <v>6.7800000000000915E-2</v>
      </c>
      <c r="R691" s="64">
        <f t="shared" si="127"/>
        <v>2.6734488969179911E-2</v>
      </c>
      <c r="S691" s="64">
        <f t="shared" si="131"/>
        <v>4.1792630834210087E-5</v>
      </c>
    </row>
    <row r="692" spans="1:19">
      <c r="A692" s="65">
        <v>679</v>
      </c>
      <c r="B692" s="35">
        <v>79492.088587391685</v>
      </c>
      <c r="C692" s="35">
        <v>94352.242396327172</v>
      </c>
      <c r="D692" s="35">
        <v>48428.691329470472</v>
      </c>
      <c r="E692" s="35">
        <v>222273.02231318934</v>
      </c>
      <c r="F692" s="64">
        <f t="shared" si="120"/>
        <v>679</v>
      </c>
      <c r="G692" s="50">
        <f t="shared" si="128"/>
        <v>6.7900000000000918E-2</v>
      </c>
      <c r="H692" s="64">
        <f t="shared" si="121"/>
        <v>2.6776288852209913E-2</v>
      </c>
      <c r="I692" s="64">
        <f t="shared" si="129"/>
        <v>4.17998830300019E-5</v>
      </c>
      <c r="K692" s="65">
        <v>679</v>
      </c>
      <c r="L692" s="35">
        <f t="shared" si="122"/>
        <v>47695.253152435012</v>
      </c>
      <c r="M692" s="35">
        <f t="shared" si="123"/>
        <v>56611.345437796299</v>
      </c>
      <c r="N692" s="35">
        <f t="shared" si="124"/>
        <v>43585.822196523426</v>
      </c>
      <c r="O692" s="35">
        <f t="shared" si="125"/>
        <v>147892.42078675475</v>
      </c>
      <c r="P692" s="64">
        <f t="shared" si="126"/>
        <v>676</v>
      </c>
      <c r="Q692" s="50">
        <f t="shared" si="130"/>
        <v>6.7900000000000918E-2</v>
      </c>
      <c r="R692" s="64">
        <f t="shared" si="127"/>
        <v>2.6776288852209913E-2</v>
      </c>
      <c r="S692" s="64">
        <f t="shared" si="131"/>
        <v>4.17998830300019E-5</v>
      </c>
    </row>
    <row r="693" spans="1:19">
      <c r="A693" s="65">
        <v>680</v>
      </c>
      <c r="B693" s="35">
        <v>155687.99869154254</v>
      </c>
      <c r="C693" s="35">
        <v>13523.403263126409</v>
      </c>
      <c r="D693" s="35">
        <v>53077.10684661608</v>
      </c>
      <c r="E693" s="35">
        <v>222288.50880128503</v>
      </c>
      <c r="F693" s="64">
        <f t="shared" si="120"/>
        <v>680</v>
      </c>
      <c r="G693" s="50">
        <f t="shared" si="128"/>
        <v>6.8000000000000921E-2</v>
      </c>
      <c r="H693" s="64">
        <f t="shared" si="121"/>
        <v>2.6818095988694175E-2</v>
      </c>
      <c r="I693" s="64">
        <f t="shared" si="129"/>
        <v>4.1807136484262736E-5</v>
      </c>
      <c r="K693" s="65">
        <v>680</v>
      </c>
      <c r="L693" s="35">
        <f t="shared" si="122"/>
        <v>93412.799214925515</v>
      </c>
      <c r="M693" s="35">
        <f t="shared" si="123"/>
        <v>8114.0419578758447</v>
      </c>
      <c r="N693" s="35">
        <f t="shared" si="124"/>
        <v>47769.396161954472</v>
      </c>
      <c r="O693" s="35">
        <f t="shared" si="125"/>
        <v>149296.23733475583</v>
      </c>
      <c r="P693" s="64">
        <f t="shared" si="126"/>
        <v>714</v>
      </c>
      <c r="Q693" s="50">
        <f t="shared" si="130"/>
        <v>6.8000000000000921E-2</v>
      </c>
      <c r="R693" s="64">
        <f t="shared" si="127"/>
        <v>2.6818095988694175E-2</v>
      </c>
      <c r="S693" s="64">
        <f t="shared" si="131"/>
        <v>4.1807136484262736E-5</v>
      </c>
    </row>
    <row r="694" spans="1:19">
      <c r="A694" s="65">
        <v>681</v>
      </c>
      <c r="B694" s="35">
        <v>144337.24696118807</v>
      </c>
      <c r="C694" s="35">
        <v>37661.761920982572</v>
      </c>
      <c r="D694" s="35">
        <v>40365.225164391923</v>
      </c>
      <c r="E694" s="35">
        <v>222364.23404656255</v>
      </c>
      <c r="F694" s="64">
        <f t="shared" si="120"/>
        <v>681</v>
      </c>
      <c r="G694" s="50">
        <f t="shared" si="128"/>
        <v>6.8100000000000924E-2</v>
      </c>
      <c r="H694" s="64">
        <f t="shared" si="121"/>
        <v>2.6859910379891411E-2</v>
      </c>
      <c r="I694" s="64">
        <f t="shared" si="129"/>
        <v>4.1814391197235456E-5</v>
      </c>
      <c r="K694" s="65">
        <v>681</v>
      </c>
      <c r="L694" s="35">
        <f t="shared" si="122"/>
        <v>86602.34817671284</v>
      </c>
      <c r="M694" s="35">
        <f t="shared" si="123"/>
        <v>22597.057152589543</v>
      </c>
      <c r="N694" s="35">
        <f t="shared" si="124"/>
        <v>36328.702647952734</v>
      </c>
      <c r="O694" s="35">
        <f t="shared" si="125"/>
        <v>145528.10797725513</v>
      </c>
      <c r="P694" s="64">
        <f t="shared" si="126"/>
        <v>607</v>
      </c>
      <c r="Q694" s="50">
        <f t="shared" si="130"/>
        <v>6.8100000000000924E-2</v>
      </c>
      <c r="R694" s="64">
        <f t="shared" si="127"/>
        <v>2.6859910379891411E-2</v>
      </c>
      <c r="S694" s="64">
        <f t="shared" si="131"/>
        <v>4.1814391197235456E-5</v>
      </c>
    </row>
    <row r="695" spans="1:19">
      <c r="A695" s="65">
        <v>682</v>
      </c>
      <c r="B695" s="35">
        <v>97293.793124286225</v>
      </c>
      <c r="C695" s="35">
        <v>81295.273019670902</v>
      </c>
      <c r="D695" s="35">
        <v>43857.321852822119</v>
      </c>
      <c r="E695" s="35">
        <v>222446.38799677926</v>
      </c>
      <c r="F695" s="64">
        <f t="shared" si="120"/>
        <v>682</v>
      </c>
      <c r="G695" s="50">
        <f t="shared" si="128"/>
        <v>6.8200000000000927E-2</v>
      </c>
      <c r="H695" s="64">
        <f t="shared" si="121"/>
        <v>2.6901732027060508E-2</v>
      </c>
      <c r="I695" s="64">
        <f t="shared" si="129"/>
        <v>4.1821647169097004E-5</v>
      </c>
      <c r="K695" s="65">
        <v>682</v>
      </c>
      <c r="L695" s="35">
        <f t="shared" si="122"/>
        <v>58376.275874571736</v>
      </c>
      <c r="M695" s="35">
        <f t="shared" si="123"/>
        <v>48777.163811802537</v>
      </c>
      <c r="N695" s="35">
        <f t="shared" si="124"/>
        <v>39471.589667539905</v>
      </c>
      <c r="O695" s="35">
        <f t="shared" si="125"/>
        <v>146625.02935391417</v>
      </c>
      <c r="P695" s="64">
        <f t="shared" si="126"/>
        <v>642</v>
      </c>
      <c r="Q695" s="50">
        <f t="shared" si="130"/>
        <v>6.8200000000000927E-2</v>
      </c>
      <c r="R695" s="64">
        <f t="shared" si="127"/>
        <v>2.6901732027060508E-2</v>
      </c>
      <c r="S695" s="64">
        <f t="shared" si="131"/>
        <v>4.1821647169097004E-5</v>
      </c>
    </row>
    <row r="696" spans="1:19">
      <c r="A696" s="65">
        <v>683</v>
      </c>
      <c r="B696" s="35">
        <v>133990.80891264451</v>
      </c>
      <c r="C696" s="35">
        <v>35019.61737606371</v>
      </c>
      <c r="D696" s="35">
        <v>53460.914139605011</v>
      </c>
      <c r="E696" s="35">
        <v>222471.34042831324</v>
      </c>
      <c r="F696" s="64">
        <f t="shared" si="120"/>
        <v>683</v>
      </c>
      <c r="G696" s="50">
        <f t="shared" si="128"/>
        <v>6.8300000000000929E-2</v>
      </c>
      <c r="H696" s="64">
        <f t="shared" si="121"/>
        <v>2.6943560931460608E-2</v>
      </c>
      <c r="I696" s="64">
        <f t="shared" si="129"/>
        <v>4.1828904400100647E-5</v>
      </c>
      <c r="K696" s="65">
        <v>683</v>
      </c>
      <c r="L696" s="35">
        <f t="shared" si="122"/>
        <v>80394.485347586698</v>
      </c>
      <c r="M696" s="35">
        <f t="shared" si="123"/>
        <v>21011.770425638224</v>
      </c>
      <c r="N696" s="35">
        <f t="shared" si="124"/>
        <v>48114.82272564451</v>
      </c>
      <c r="O696" s="35">
        <f t="shared" si="125"/>
        <v>149521.07849886944</v>
      </c>
      <c r="P696" s="64">
        <f t="shared" si="126"/>
        <v>718</v>
      </c>
      <c r="Q696" s="50">
        <f t="shared" si="130"/>
        <v>6.8300000000000929E-2</v>
      </c>
      <c r="R696" s="64">
        <f t="shared" si="127"/>
        <v>2.6943560931460608E-2</v>
      </c>
      <c r="S696" s="64">
        <f t="shared" si="131"/>
        <v>4.1828904400100647E-5</v>
      </c>
    </row>
    <row r="697" spans="1:19">
      <c r="A697" s="65">
        <v>684</v>
      </c>
      <c r="B697" s="35">
        <v>125245.14322263651</v>
      </c>
      <c r="C697" s="35">
        <v>44958.832198010969</v>
      </c>
      <c r="D697" s="35">
        <v>52267.775773229121</v>
      </c>
      <c r="E697" s="35">
        <v>222471.75119387661</v>
      </c>
      <c r="F697" s="64">
        <f t="shared" si="120"/>
        <v>684</v>
      </c>
      <c r="G697" s="50">
        <f t="shared" si="128"/>
        <v>6.8400000000000932E-2</v>
      </c>
      <c r="H697" s="64">
        <f t="shared" si="121"/>
        <v>2.6985397094350938E-2</v>
      </c>
      <c r="I697" s="64">
        <f t="shared" si="129"/>
        <v>4.1836162890329653E-5</v>
      </c>
      <c r="K697" s="65">
        <v>684</v>
      </c>
      <c r="L697" s="35">
        <f t="shared" si="122"/>
        <v>75147.085933581911</v>
      </c>
      <c r="M697" s="35">
        <f t="shared" si="123"/>
        <v>26975.299318806581</v>
      </c>
      <c r="N697" s="35">
        <f t="shared" si="124"/>
        <v>47040.998195906213</v>
      </c>
      <c r="O697" s="35">
        <f t="shared" si="125"/>
        <v>149163.38344829471</v>
      </c>
      <c r="P697" s="64">
        <f t="shared" si="126"/>
        <v>711</v>
      </c>
      <c r="Q697" s="50">
        <f t="shared" si="130"/>
        <v>6.8400000000000932E-2</v>
      </c>
      <c r="R697" s="64">
        <f t="shared" si="127"/>
        <v>2.6985397094350938E-2</v>
      </c>
      <c r="S697" s="64">
        <f t="shared" si="131"/>
        <v>4.1836162890329653E-5</v>
      </c>
    </row>
    <row r="698" spans="1:19">
      <c r="A698" s="65">
        <v>685</v>
      </c>
      <c r="B698" s="35">
        <v>89897.463535802293</v>
      </c>
      <c r="C698" s="35">
        <v>76372.75966769323</v>
      </c>
      <c r="D698" s="35">
        <v>56306.52597631223</v>
      </c>
      <c r="E698" s="35">
        <v>222576.74917980775</v>
      </c>
      <c r="F698" s="64">
        <f t="shared" si="120"/>
        <v>685</v>
      </c>
      <c r="G698" s="50">
        <f t="shared" si="128"/>
        <v>6.8500000000000935E-2</v>
      </c>
      <c r="H698" s="64">
        <f t="shared" si="121"/>
        <v>2.7027240516991204E-2</v>
      </c>
      <c r="I698" s="64">
        <f t="shared" si="129"/>
        <v>4.1843422640266276E-5</v>
      </c>
      <c r="K698" s="65">
        <v>685</v>
      </c>
      <c r="L698" s="35">
        <f t="shared" si="122"/>
        <v>53938.478121481377</v>
      </c>
      <c r="M698" s="35">
        <f t="shared" si="123"/>
        <v>45823.655800615939</v>
      </c>
      <c r="N698" s="35">
        <f t="shared" si="124"/>
        <v>50675.873378681012</v>
      </c>
      <c r="O698" s="35">
        <f t="shared" si="125"/>
        <v>150438.00730077832</v>
      </c>
      <c r="P698" s="64">
        <f t="shared" si="126"/>
        <v>744</v>
      </c>
      <c r="Q698" s="50">
        <f t="shared" si="130"/>
        <v>6.8500000000000935E-2</v>
      </c>
      <c r="R698" s="64">
        <f t="shared" si="127"/>
        <v>2.7027240516991204E-2</v>
      </c>
      <c r="S698" s="64">
        <f t="shared" si="131"/>
        <v>4.1843422640266276E-5</v>
      </c>
    </row>
    <row r="699" spans="1:19">
      <c r="A699" s="65">
        <v>686</v>
      </c>
      <c r="B699" s="35">
        <v>94240.007473694786</v>
      </c>
      <c r="C699" s="35">
        <v>33344.773845025658</v>
      </c>
      <c r="D699" s="35">
        <v>95058.132614173577</v>
      </c>
      <c r="E699" s="35">
        <v>222642.91393289401</v>
      </c>
      <c r="F699" s="64">
        <f t="shared" si="120"/>
        <v>686</v>
      </c>
      <c r="G699" s="50">
        <f t="shared" si="128"/>
        <v>6.8600000000000938E-2</v>
      </c>
      <c r="H699" s="64">
        <f t="shared" si="121"/>
        <v>2.7069091200641066E-2</v>
      </c>
      <c r="I699" s="64">
        <f t="shared" si="129"/>
        <v>4.1850683649861942E-5</v>
      </c>
      <c r="K699" s="65">
        <v>686</v>
      </c>
      <c r="L699" s="35">
        <f t="shared" si="122"/>
        <v>56544.004484216872</v>
      </c>
      <c r="M699" s="35">
        <f t="shared" si="123"/>
        <v>20006.864307015396</v>
      </c>
      <c r="N699" s="35">
        <f t="shared" si="124"/>
        <v>85552.319352756225</v>
      </c>
      <c r="O699" s="35">
        <f t="shared" si="125"/>
        <v>162103.18814398849</v>
      </c>
      <c r="P699" s="64">
        <f t="shared" si="126"/>
        <v>1135</v>
      </c>
      <c r="Q699" s="50">
        <f t="shared" si="130"/>
        <v>6.8600000000000938E-2</v>
      </c>
      <c r="R699" s="64">
        <f t="shared" si="127"/>
        <v>2.7069091200641066E-2</v>
      </c>
      <c r="S699" s="64">
        <f t="shared" si="131"/>
        <v>4.1850683649861942E-5</v>
      </c>
    </row>
    <row r="700" spans="1:19">
      <c r="A700" s="65">
        <v>687</v>
      </c>
      <c r="B700" s="35">
        <v>114592.59877638161</v>
      </c>
      <c r="C700" s="35">
        <v>58577.612229488514</v>
      </c>
      <c r="D700" s="35">
        <v>49476.94280861289</v>
      </c>
      <c r="E700" s="35">
        <v>222647.15381448303</v>
      </c>
      <c r="F700" s="64">
        <f t="shared" si="120"/>
        <v>687</v>
      </c>
      <c r="G700" s="50">
        <f t="shared" si="128"/>
        <v>6.8700000000000941E-2</v>
      </c>
      <c r="H700" s="64">
        <f t="shared" si="121"/>
        <v>2.7110949146560512E-2</v>
      </c>
      <c r="I700" s="64">
        <f t="shared" si="129"/>
        <v>4.1857945919446249E-5</v>
      </c>
      <c r="K700" s="65">
        <v>687</v>
      </c>
      <c r="L700" s="35">
        <f t="shared" si="122"/>
        <v>68755.559265828968</v>
      </c>
      <c r="M700" s="35">
        <f t="shared" si="123"/>
        <v>35146.567337693108</v>
      </c>
      <c r="N700" s="35">
        <f t="shared" si="124"/>
        <v>44529.248527751603</v>
      </c>
      <c r="O700" s="35">
        <f t="shared" si="125"/>
        <v>148431.37513127367</v>
      </c>
      <c r="P700" s="64">
        <f t="shared" si="126"/>
        <v>689</v>
      </c>
      <c r="Q700" s="50">
        <f t="shared" si="130"/>
        <v>6.8700000000000941E-2</v>
      </c>
      <c r="R700" s="64">
        <f t="shared" si="127"/>
        <v>2.7110949146560512E-2</v>
      </c>
      <c r="S700" s="64">
        <f t="shared" si="131"/>
        <v>4.1857945919446249E-5</v>
      </c>
    </row>
    <row r="701" spans="1:19">
      <c r="A701" s="65">
        <v>688</v>
      </c>
      <c r="B701" s="35">
        <v>102036.61217211741</v>
      </c>
      <c r="C701" s="35">
        <v>69955.71056356284</v>
      </c>
      <c r="D701" s="35">
        <v>50743.592605822123</v>
      </c>
      <c r="E701" s="35">
        <v>222735.9153415024</v>
      </c>
      <c r="F701" s="64">
        <f t="shared" si="120"/>
        <v>688</v>
      </c>
      <c r="G701" s="50">
        <f t="shared" si="128"/>
        <v>6.8800000000000944E-2</v>
      </c>
      <c r="H701" s="64">
        <f t="shared" si="121"/>
        <v>2.715281435600982E-2</v>
      </c>
      <c r="I701" s="64">
        <f t="shared" si="129"/>
        <v>4.1865209449307161E-5</v>
      </c>
      <c r="K701" s="65">
        <v>688</v>
      </c>
      <c r="L701" s="35">
        <f t="shared" si="122"/>
        <v>61221.967303270445</v>
      </c>
      <c r="M701" s="35">
        <f t="shared" si="123"/>
        <v>41973.426338137702</v>
      </c>
      <c r="N701" s="35">
        <f t="shared" si="124"/>
        <v>45669.233345239911</v>
      </c>
      <c r="O701" s="35">
        <f t="shared" si="125"/>
        <v>148864.62698664807</v>
      </c>
      <c r="P701" s="64">
        <f t="shared" si="126"/>
        <v>703</v>
      </c>
      <c r="Q701" s="50">
        <f t="shared" si="130"/>
        <v>6.8800000000000944E-2</v>
      </c>
      <c r="R701" s="64">
        <f t="shared" si="127"/>
        <v>2.715281435600982E-2</v>
      </c>
      <c r="S701" s="64">
        <f t="shared" si="131"/>
        <v>4.1865209449307161E-5</v>
      </c>
    </row>
    <row r="702" spans="1:19">
      <c r="A702" s="65">
        <v>689</v>
      </c>
      <c r="B702" s="35">
        <v>119500.14798238082</v>
      </c>
      <c r="C702" s="35">
        <v>52502.275108204645</v>
      </c>
      <c r="D702" s="35">
        <v>50799.090754230871</v>
      </c>
      <c r="E702" s="35">
        <v>222801.51384481631</v>
      </c>
      <c r="F702" s="64">
        <f t="shared" si="120"/>
        <v>689</v>
      </c>
      <c r="G702" s="50">
        <f t="shared" si="128"/>
        <v>6.8900000000000947E-2</v>
      </c>
      <c r="H702" s="64">
        <f t="shared" si="121"/>
        <v>2.7194686830249407E-2</v>
      </c>
      <c r="I702" s="64">
        <f t="shared" si="129"/>
        <v>4.1872474239586926E-5</v>
      </c>
      <c r="K702" s="65">
        <v>689</v>
      </c>
      <c r="L702" s="35">
        <f t="shared" si="122"/>
        <v>71700.088789428482</v>
      </c>
      <c r="M702" s="35">
        <f t="shared" si="123"/>
        <v>31501.365064922786</v>
      </c>
      <c r="N702" s="35">
        <f t="shared" si="124"/>
        <v>45719.181678807785</v>
      </c>
      <c r="O702" s="35">
        <f t="shared" si="125"/>
        <v>148920.63553315907</v>
      </c>
      <c r="P702" s="64">
        <f t="shared" si="126"/>
        <v>705</v>
      </c>
      <c r="Q702" s="50">
        <f t="shared" si="130"/>
        <v>6.8900000000000947E-2</v>
      </c>
      <c r="R702" s="64">
        <f t="shared" si="127"/>
        <v>2.7194686830249407E-2</v>
      </c>
      <c r="S702" s="64">
        <f t="shared" si="131"/>
        <v>4.1872474239586926E-5</v>
      </c>
    </row>
    <row r="703" spans="1:19">
      <c r="A703" s="65">
        <v>690</v>
      </c>
      <c r="B703" s="35">
        <v>70146.942421100888</v>
      </c>
      <c r="C703" s="35">
        <v>112836.45539113895</v>
      </c>
      <c r="D703" s="35">
        <v>39818.770601250275</v>
      </c>
      <c r="E703" s="35">
        <v>222802.16841349012</v>
      </c>
      <c r="F703" s="64">
        <f t="shared" si="120"/>
        <v>690</v>
      </c>
      <c r="G703" s="50">
        <f t="shared" si="128"/>
        <v>6.9000000000000949E-2</v>
      </c>
      <c r="H703" s="64">
        <f t="shared" si="121"/>
        <v>2.7236566570539838E-2</v>
      </c>
      <c r="I703" s="64">
        <f t="shared" si="129"/>
        <v>4.1879740290431261E-5</v>
      </c>
      <c r="K703" s="65">
        <v>690</v>
      </c>
      <c r="L703" s="35">
        <f t="shared" si="122"/>
        <v>42088.165452660534</v>
      </c>
      <c r="M703" s="35">
        <f t="shared" si="123"/>
        <v>67701.873234683371</v>
      </c>
      <c r="N703" s="35">
        <f t="shared" si="124"/>
        <v>35836.893541125246</v>
      </c>
      <c r="O703" s="35">
        <f t="shared" si="125"/>
        <v>145626.93222846917</v>
      </c>
      <c r="P703" s="64">
        <f t="shared" si="126"/>
        <v>611</v>
      </c>
      <c r="Q703" s="50">
        <f t="shared" si="130"/>
        <v>6.9000000000000949E-2</v>
      </c>
      <c r="R703" s="64">
        <f t="shared" si="127"/>
        <v>2.7236566570539838E-2</v>
      </c>
      <c r="S703" s="64">
        <f t="shared" si="131"/>
        <v>4.1879740290431261E-5</v>
      </c>
    </row>
    <row r="704" spans="1:19">
      <c r="A704" s="65">
        <v>691</v>
      </c>
      <c r="B704" s="35">
        <v>121185.21182539107</v>
      </c>
      <c r="C704" s="35">
        <v>39448.053585904468</v>
      </c>
      <c r="D704" s="35">
        <v>62184.718013807331</v>
      </c>
      <c r="E704" s="35">
        <v>222817.9834251029</v>
      </c>
      <c r="F704" s="64">
        <f t="shared" si="120"/>
        <v>691</v>
      </c>
      <c r="G704" s="50">
        <f t="shared" si="128"/>
        <v>6.9100000000000952E-2</v>
      </c>
      <c r="H704" s="64">
        <f t="shared" si="121"/>
        <v>2.7278453578142049E-2</v>
      </c>
      <c r="I704" s="64">
        <f t="shared" si="129"/>
        <v>4.1887007602211396E-5</v>
      </c>
      <c r="K704" s="65">
        <v>691</v>
      </c>
      <c r="L704" s="35">
        <f t="shared" si="122"/>
        <v>72711.127095234639</v>
      </c>
      <c r="M704" s="35">
        <f t="shared" si="123"/>
        <v>23668.83215154268</v>
      </c>
      <c r="N704" s="35">
        <f t="shared" si="124"/>
        <v>55966.246212426602</v>
      </c>
      <c r="O704" s="35">
        <f t="shared" si="125"/>
        <v>152346.20545920392</v>
      </c>
      <c r="P704" s="64">
        <f t="shared" si="126"/>
        <v>793</v>
      </c>
      <c r="Q704" s="50">
        <f t="shared" si="130"/>
        <v>6.9100000000000952E-2</v>
      </c>
      <c r="R704" s="64">
        <f t="shared" si="127"/>
        <v>2.7278453578142049E-2</v>
      </c>
      <c r="S704" s="64">
        <f t="shared" si="131"/>
        <v>4.1887007602211396E-5</v>
      </c>
    </row>
    <row r="705" spans="1:19">
      <c r="A705" s="65">
        <v>692</v>
      </c>
      <c r="B705" s="35">
        <v>121058.06456959785</v>
      </c>
      <c r="C705" s="35">
        <v>37576.909634366712</v>
      </c>
      <c r="D705" s="35">
        <v>64190.17937628139</v>
      </c>
      <c r="E705" s="35">
        <v>222825.15358024594</v>
      </c>
      <c r="F705" s="64">
        <f t="shared" si="120"/>
        <v>692</v>
      </c>
      <c r="G705" s="50">
        <f t="shared" si="128"/>
        <v>6.9200000000000955E-2</v>
      </c>
      <c r="H705" s="64">
        <f t="shared" si="121"/>
        <v>2.7320347854317081E-2</v>
      </c>
      <c r="I705" s="64">
        <f t="shared" si="129"/>
        <v>4.1894276175031414E-5</v>
      </c>
      <c r="K705" s="65">
        <v>692</v>
      </c>
      <c r="L705" s="35">
        <f t="shared" si="122"/>
        <v>72634.838741758707</v>
      </c>
      <c r="M705" s="35">
        <f t="shared" si="123"/>
        <v>22546.145780620027</v>
      </c>
      <c r="N705" s="35">
        <f t="shared" si="124"/>
        <v>57771.161438653253</v>
      </c>
      <c r="O705" s="35">
        <f t="shared" si="125"/>
        <v>152952.14596103199</v>
      </c>
      <c r="P705" s="64">
        <f t="shared" si="126"/>
        <v>814</v>
      </c>
      <c r="Q705" s="50">
        <f t="shared" si="130"/>
        <v>6.9200000000000955E-2</v>
      </c>
      <c r="R705" s="64">
        <f t="shared" si="127"/>
        <v>2.7320347854317081E-2</v>
      </c>
      <c r="S705" s="64">
        <f t="shared" si="131"/>
        <v>4.1894276175031414E-5</v>
      </c>
    </row>
    <row r="706" spans="1:19">
      <c r="A706" s="65">
        <v>693</v>
      </c>
      <c r="B706" s="35">
        <v>123997.08093198678</v>
      </c>
      <c r="C706" s="35">
        <v>36910.902652445046</v>
      </c>
      <c r="D706" s="35">
        <v>61949.806942015137</v>
      </c>
      <c r="E706" s="35">
        <v>222857.79052644694</v>
      </c>
      <c r="F706" s="64">
        <f t="shared" si="120"/>
        <v>693</v>
      </c>
      <c r="G706" s="50">
        <f t="shared" si="128"/>
        <v>6.9300000000000958E-2</v>
      </c>
      <c r="H706" s="64">
        <f t="shared" si="121"/>
        <v>2.7362249400326302E-2</v>
      </c>
      <c r="I706" s="64">
        <f t="shared" si="129"/>
        <v>4.1901546009220914E-5</v>
      </c>
      <c r="K706" s="65">
        <v>693</v>
      </c>
      <c r="L706" s="35">
        <f t="shared" si="122"/>
        <v>74398.24855919207</v>
      </c>
      <c r="M706" s="35">
        <f t="shared" si="123"/>
        <v>22146.541591467027</v>
      </c>
      <c r="N706" s="35">
        <f t="shared" si="124"/>
        <v>55754.826247813624</v>
      </c>
      <c r="O706" s="35">
        <f t="shared" si="125"/>
        <v>152299.61639847272</v>
      </c>
      <c r="P706" s="64">
        <f t="shared" si="126"/>
        <v>789</v>
      </c>
      <c r="Q706" s="50">
        <f t="shared" si="130"/>
        <v>6.9300000000000958E-2</v>
      </c>
      <c r="R706" s="64">
        <f t="shared" si="127"/>
        <v>2.7362249400326302E-2</v>
      </c>
      <c r="S706" s="64">
        <f t="shared" si="131"/>
        <v>4.1901546009220914E-5</v>
      </c>
    </row>
    <row r="707" spans="1:19">
      <c r="A707" s="65">
        <v>694</v>
      </c>
      <c r="B707" s="35">
        <v>128784.36500066373</v>
      </c>
      <c r="C707" s="35">
        <v>57470.76962056195</v>
      </c>
      <c r="D707" s="35">
        <v>36628.25529123719</v>
      </c>
      <c r="E707" s="35">
        <v>222883.38991246285</v>
      </c>
      <c r="F707" s="64">
        <f t="shared" si="120"/>
        <v>694</v>
      </c>
      <c r="G707" s="50">
        <f t="shared" si="128"/>
        <v>6.9400000000000961E-2</v>
      </c>
      <c r="H707" s="64">
        <f t="shared" si="121"/>
        <v>2.7404158217431179E-2</v>
      </c>
      <c r="I707" s="64">
        <f t="shared" si="129"/>
        <v>4.1908817104877039E-5</v>
      </c>
      <c r="K707" s="65">
        <v>694</v>
      </c>
      <c r="L707" s="35">
        <f t="shared" si="122"/>
        <v>77270.619000398234</v>
      </c>
      <c r="M707" s="35">
        <f t="shared" si="123"/>
        <v>34482.46177233717</v>
      </c>
      <c r="N707" s="35">
        <f t="shared" si="124"/>
        <v>32965.429762113476</v>
      </c>
      <c r="O707" s="35">
        <f t="shared" si="125"/>
        <v>144718.5105348489</v>
      </c>
      <c r="P707" s="64">
        <f t="shared" si="126"/>
        <v>584</v>
      </c>
      <c r="Q707" s="50">
        <f t="shared" si="130"/>
        <v>6.9400000000000961E-2</v>
      </c>
      <c r="R707" s="64">
        <f t="shared" si="127"/>
        <v>2.7404158217431179E-2</v>
      </c>
      <c r="S707" s="64">
        <f t="shared" si="131"/>
        <v>4.1908817104877039E-5</v>
      </c>
    </row>
    <row r="708" spans="1:19">
      <c r="A708" s="65">
        <v>695</v>
      </c>
      <c r="B708" s="35">
        <v>126835.62356072231</v>
      </c>
      <c r="C708" s="35">
        <v>32168.897862706752</v>
      </c>
      <c r="D708" s="35">
        <v>63930.098635013928</v>
      </c>
      <c r="E708" s="35">
        <v>222934.62005844299</v>
      </c>
      <c r="F708" s="64">
        <f t="shared" si="120"/>
        <v>695</v>
      </c>
      <c r="G708" s="50">
        <f t="shared" si="128"/>
        <v>6.9500000000000964E-2</v>
      </c>
      <c r="H708" s="64">
        <f t="shared" si="121"/>
        <v>2.7446074306893411E-2</v>
      </c>
      <c r="I708" s="64">
        <f t="shared" si="129"/>
        <v>4.1916089462232242E-5</v>
      </c>
      <c r="K708" s="65">
        <v>695</v>
      </c>
      <c r="L708" s="35">
        <f t="shared" si="122"/>
        <v>76101.374136433384</v>
      </c>
      <c r="M708" s="35">
        <f t="shared" si="123"/>
        <v>19301.33871762405</v>
      </c>
      <c r="N708" s="35">
        <f t="shared" si="124"/>
        <v>57537.088771512535</v>
      </c>
      <c r="O708" s="35">
        <f t="shared" si="125"/>
        <v>152939.80162556996</v>
      </c>
      <c r="P708" s="64">
        <f t="shared" si="126"/>
        <v>813</v>
      </c>
      <c r="Q708" s="50">
        <f t="shared" si="130"/>
        <v>6.9500000000000964E-2</v>
      </c>
      <c r="R708" s="64">
        <f t="shared" si="127"/>
        <v>2.7446074306893411E-2</v>
      </c>
      <c r="S708" s="64">
        <f t="shared" si="131"/>
        <v>4.1916089462232242E-5</v>
      </c>
    </row>
    <row r="709" spans="1:19">
      <c r="A709" s="65">
        <v>696</v>
      </c>
      <c r="B709" s="35">
        <v>153735.20028137657</v>
      </c>
      <c r="C709" s="35">
        <v>27851.667601462286</v>
      </c>
      <c r="D709" s="35">
        <v>41356.321636399269</v>
      </c>
      <c r="E709" s="35">
        <v>222943.18951923813</v>
      </c>
      <c r="F709" s="64">
        <f t="shared" si="120"/>
        <v>696</v>
      </c>
      <c r="G709" s="50">
        <f t="shared" si="128"/>
        <v>6.9600000000000967E-2</v>
      </c>
      <c r="H709" s="64">
        <f t="shared" si="121"/>
        <v>2.7487997669975037E-2</v>
      </c>
      <c r="I709" s="64">
        <f t="shared" si="129"/>
        <v>4.192336308162653E-5</v>
      </c>
      <c r="K709" s="65">
        <v>696</v>
      </c>
      <c r="L709" s="35">
        <f t="shared" si="122"/>
        <v>92241.120168825946</v>
      </c>
      <c r="M709" s="35">
        <f t="shared" si="123"/>
        <v>16711.000560877372</v>
      </c>
      <c r="N709" s="35">
        <f t="shared" si="124"/>
        <v>37220.689472759346</v>
      </c>
      <c r="O709" s="35">
        <f t="shared" si="125"/>
        <v>146172.81020246266</v>
      </c>
      <c r="P709" s="64">
        <f t="shared" si="126"/>
        <v>629</v>
      </c>
      <c r="Q709" s="50">
        <f t="shared" si="130"/>
        <v>6.9600000000000967E-2</v>
      </c>
      <c r="R709" s="64">
        <f t="shared" si="127"/>
        <v>2.7487997669975037E-2</v>
      </c>
      <c r="S709" s="64">
        <f t="shared" si="131"/>
        <v>4.192336308162653E-5</v>
      </c>
    </row>
    <row r="710" spans="1:19">
      <c r="A710" s="65">
        <v>697</v>
      </c>
      <c r="B710" s="35">
        <v>87303.782161352181</v>
      </c>
      <c r="C710" s="35">
        <v>90029.235930677009</v>
      </c>
      <c r="D710" s="35">
        <v>45670.999339536997</v>
      </c>
      <c r="E710" s="35">
        <v>223004.0174315662</v>
      </c>
      <c r="F710" s="64">
        <f t="shared" si="120"/>
        <v>697</v>
      </c>
      <c r="G710" s="50">
        <f t="shared" si="128"/>
        <v>6.970000000000097E-2</v>
      </c>
      <c r="H710" s="64">
        <f t="shared" si="121"/>
        <v>2.7529928307938236E-2</v>
      </c>
      <c r="I710" s="64">
        <f t="shared" si="129"/>
        <v>4.193063796319868E-5</v>
      </c>
      <c r="K710" s="65">
        <v>697</v>
      </c>
      <c r="L710" s="35">
        <f t="shared" si="122"/>
        <v>52382.269296811304</v>
      </c>
      <c r="M710" s="35">
        <f t="shared" si="123"/>
        <v>54017.541558406207</v>
      </c>
      <c r="N710" s="35">
        <f t="shared" si="124"/>
        <v>41103.899405583295</v>
      </c>
      <c r="O710" s="35">
        <f t="shared" si="125"/>
        <v>147503.71026080081</v>
      </c>
      <c r="P710" s="64">
        <f t="shared" si="126"/>
        <v>669</v>
      </c>
      <c r="Q710" s="50">
        <f t="shared" si="130"/>
        <v>6.970000000000097E-2</v>
      </c>
      <c r="R710" s="64">
        <f t="shared" si="127"/>
        <v>2.7529928307938236E-2</v>
      </c>
      <c r="S710" s="64">
        <f t="shared" si="131"/>
        <v>4.193063796319868E-5</v>
      </c>
    </row>
    <row r="711" spans="1:19">
      <c r="A711" s="65">
        <v>698</v>
      </c>
      <c r="B711" s="35">
        <v>148466.6159537427</v>
      </c>
      <c r="C711" s="35">
        <v>23649.247417183735</v>
      </c>
      <c r="D711" s="35">
        <v>50900.081976151705</v>
      </c>
      <c r="E711" s="35">
        <v>223015.94534707814</v>
      </c>
      <c r="F711" s="64">
        <f t="shared" si="120"/>
        <v>698</v>
      </c>
      <c r="G711" s="50">
        <f t="shared" si="128"/>
        <v>6.9800000000000972E-2</v>
      </c>
      <c r="H711" s="64">
        <f t="shared" si="121"/>
        <v>2.7571866222045324E-2</v>
      </c>
      <c r="I711" s="64">
        <f t="shared" si="129"/>
        <v>4.1937914107087471E-5</v>
      </c>
      <c r="K711" s="65">
        <v>698</v>
      </c>
      <c r="L711" s="35">
        <f t="shared" si="122"/>
        <v>89079.969572245624</v>
      </c>
      <c r="M711" s="35">
        <f t="shared" si="123"/>
        <v>14189.54845031024</v>
      </c>
      <c r="N711" s="35">
        <f t="shared" si="124"/>
        <v>45810.073778536535</v>
      </c>
      <c r="O711" s="35">
        <f t="shared" si="125"/>
        <v>149079.59180109238</v>
      </c>
      <c r="P711" s="64">
        <f t="shared" si="126"/>
        <v>707</v>
      </c>
      <c r="Q711" s="50">
        <f t="shared" si="130"/>
        <v>6.9800000000000972E-2</v>
      </c>
      <c r="R711" s="64">
        <f t="shared" si="127"/>
        <v>2.7571866222045324E-2</v>
      </c>
      <c r="S711" s="64">
        <f t="shared" si="131"/>
        <v>4.1937914107087471E-5</v>
      </c>
    </row>
    <row r="712" spans="1:19">
      <c r="A712" s="65">
        <v>699</v>
      </c>
      <c r="B712" s="35">
        <v>129882.92159381988</v>
      </c>
      <c r="C712" s="35">
        <v>39547.874665553136</v>
      </c>
      <c r="D712" s="35">
        <v>53745.715358408372</v>
      </c>
      <c r="E712" s="35">
        <v>223176.51161778139</v>
      </c>
      <c r="F712" s="64">
        <f t="shared" si="120"/>
        <v>699</v>
      </c>
      <c r="G712" s="50">
        <f t="shared" si="128"/>
        <v>6.9900000000000975E-2</v>
      </c>
      <c r="H712" s="64">
        <f t="shared" si="121"/>
        <v>2.7613811413559005E-2</v>
      </c>
      <c r="I712" s="64">
        <f t="shared" si="129"/>
        <v>4.1945191513681479E-5</v>
      </c>
      <c r="K712" s="65">
        <v>699</v>
      </c>
      <c r="L712" s="35">
        <f t="shared" si="122"/>
        <v>77929.752956291923</v>
      </c>
      <c r="M712" s="35">
        <f t="shared" si="123"/>
        <v>23728.724799331882</v>
      </c>
      <c r="N712" s="35">
        <f t="shared" si="124"/>
        <v>48371.143822567537</v>
      </c>
      <c r="O712" s="35">
        <f t="shared" si="125"/>
        <v>150029.62157819135</v>
      </c>
      <c r="P712" s="64">
        <f t="shared" si="126"/>
        <v>732</v>
      </c>
      <c r="Q712" s="50">
        <f t="shared" si="130"/>
        <v>6.9900000000000975E-2</v>
      </c>
      <c r="R712" s="64">
        <f t="shared" si="127"/>
        <v>2.7613811413559005E-2</v>
      </c>
      <c r="S712" s="64">
        <f t="shared" si="131"/>
        <v>4.1945191513681479E-5</v>
      </c>
    </row>
    <row r="713" spans="1:19">
      <c r="A713" s="65">
        <v>700</v>
      </c>
      <c r="B713" s="35">
        <v>46944.717562072052</v>
      </c>
      <c r="C713" s="35">
        <v>117598.53260030921</v>
      </c>
      <c r="D713" s="35">
        <v>58673.99273884148</v>
      </c>
      <c r="E713" s="35">
        <v>223217.24290122275</v>
      </c>
      <c r="F713" s="64">
        <f t="shared" si="120"/>
        <v>700</v>
      </c>
      <c r="G713" s="50">
        <f t="shared" si="128"/>
        <v>7.0000000000000978E-2</v>
      </c>
      <c r="H713" s="64">
        <f t="shared" si="121"/>
        <v>2.7655763883742076E-2</v>
      </c>
      <c r="I713" s="64">
        <f t="shared" si="129"/>
        <v>4.1952470183070911E-5</v>
      </c>
      <c r="K713" s="65">
        <v>700</v>
      </c>
      <c r="L713" s="35">
        <f t="shared" si="122"/>
        <v>28166.83053724323</v>
      </c>
      <c r="M713" s="35">
        <f t="shared" si="123"/>
        <v>70559.119560185514</v>
      </c>
      <c r="N713" s="35">
        <f t="shared" si="124"/>
        <v>52806.593464957332</v>
      </c>
      <c r="O713" s="35">
        <f t="shared" si="125"/>
        <v>151532.54356238607</v>
      </c>
      <c r="P713" s="64">
        <f t="shared" si="126"/>
        <v>769</v>
      </c>
      <c r="Q713" s="50">
        <f t="shared" si="130"/>
        <v>7.0000000000000978E-2</v>
      </c>
      <c r="R713" s="64">
        <f t="shared" si="127"/>
        <v>2.7655763883742076E-2</v>
      </c>
      <c r="S713" s="64">
        <f t="shared" si="131"/>
        <v>4.1952470183070911E-5</v>
      </c>
    </row>
    <row r="714" spans="1:19">
      <c r="A714" s="65">
        <v>701</v>
      </c>
      <c r="B714" s="35">
        <v>167033.86456266954</v>
      </c>
      <c r="C714" s="35">
        <v>0</v>
      </c>
      <c r="D714" s="35">
        <v>56192.314824553934</v>
      </c>
      <c r="E714" s="35">
        <v>223226.17938722347</v>
      </c>
      <c r="F714" s="64">
        <f t="shared" si="120"/>
        <v>701</v>
      </c>
      <c r="G714" s="50">
        <f t="shared" si="128"/>
        <v>7.0100000000000981E-2</v>
      </c>
      <c r="H714" s="64">
        <f t="shared" si="121"/>
        <v>2.7697723633857523E-2</v>
      </c>
      <c r="I714" s="64">
        <f t="shared" si="129"/>
        <v>4.1959750115446587E-5</v>
      </c>
      <c r="K714" s="65">
        <v>701</v>
      </c>
      <c r="L714" s="35">
        <f t="shared" si="122"/>
        <v>100220.31873760172</v>
      </c>
      <c r="M714" s="35">
        <f t="shared" si="123"/>
        <v>0</v>
      </c>
      <c r="N714" s="35">
        <f t="shared" si="124"/>
        <v>50573.083342098544</v>
      </c>
      <c r="O714" s="35">
        <f t="shared" si="125"/>
        <v>150793.40207970026</v>
      </c>
      <c r="P714" s="64">
        <f t="shared" si="126"/>
        <v>753</v>
      </c>
      <c r="Q714" s="50">
        <f t="shared" si="130"/>
        <v>7.0100000000000981E-2</v>
      </c>
      <c r="R714" s="64">
        <f t="shared" si="127"/>
        <v>2.7697723633857523E-2</v>
      </c>
      <c r="S714" s="64">
        <f t="shared" si="131"/>
        <v>4.1959750115446587E-5</v>
      </c>
    </row>
    <row r="715" spans="1:19">
      <c r="A715" s="65">
        <v>702</v>
      </c>
      <c r="B715" s="35">
        <v>137938.55122849625</v>
      </c>
      <c r="C715" s="35">
        <v>37346.278966891681</v>
      </c>
      <c r="D715" s="35">
        <v>47962.999172611919</v>
      </c>
      <c r="E715" s="35">
        <v>223247.82936799986</v>
      </c>
      <c r="F715" s="64">
        <f t="shared" si="120"/>
        <v>702</v>
      </c>
      <c r="G715" s="50">
        <f t="shared" si="128"/>
        <v>7.0200000000000984E-2</v>
      </c>
      <c r="H715" s="64">
        <f t="shared" si="121"/>
        <v>2.7739690665168758E-2</v>
      </c>
      <c r="I715" s="64">
        <f t="shared" si="129"/>
        <v>4.1967031311235248E-5</v>
      </c>
      <c r="K715" s="65">
        <v>702</v>
      </c>
      <c r="L715" s="35">
        <f t="shared" si="122"/>
        <v>82763.130737097745</v>
      </c>
      <c r="M715" s="35">
        <f t="shared" si="123"/>
        <v>22407.767380135007</v>
      </c>
      <c r="N715" s="35">
        <f t="shared" si="124"/>
        <v>43166.69925535073</v>
      </c>
      <c r="O715" s="35">
        <f t="shared" si="125"/>
        <v>148337.59737258346</v>
      </c>
      <c r="P715" s="64">
        <f t="shared" si="126"/>
        <v>687</v>
      </c>
      <c r="Q715" s="50">
        <f t="shared" si="130"/>
        <v>7.0200000000000984E-2</v>
      </c>
      <c r="R715" s="64">
        <f t="shared" si="127"/>
        <v>2.7739690665168758E-2</v>
      </c>
      <c r="S715" s="64">
        <f t="shared" si="131"/>
        <v>4.1967031311235248E-5</v>
      </c>
    </row>
    <row r="716" spans="1:19">
      <c r="A716" s="65">
        <v>703</v>
      </c>
      <c r="B716" s="35">
        <v>161671.76182073855</v>
      </c>
      <c r="C716" s="35">
        <v>11257.361701986039</v>
      </c>
      <c r="D716" s="35">
        <v>50326.613434176485</v>
      </c>
      <c r="E716" s="35">
        <v>223255.73695690109</v>
      </c>
      <c r="F716" s="64">
        <f t="shared" si="120"/>
        <v>703</v>
      </c>
      <c r="G716" s="50">
        <f t="shared" si="128"/>
        <v>7.0300000000000987E-2</v>
      </c>
      <c r="H716" s="64">
        <f t="shared" si="121"/>
        <v>2.778166497893915E-2</v>
      </c>
      <c r="I716" s="64">
        <f t="shared" si="129"/>
        <v>4.1974313770391791E-5</v>
      </c>
      <c r="K716" s="65">
        <v>703</v>
      </c>
      <c r="L716" s="35">
        <f t="shared" si="122"/>
        <v>97003.057092443123</v>
      </c>
      <c r="M716" s="35">
        <f t="shared" si="123"/>
        <v>6754.4170211916235</v>
      </c>
      <c r="N716" s="35">
        <f t="shared" si="124"/>
        <v>45293.952090758838</v>
      </c>
      <c r="O716" s="35">
        <f t="shared" si="125"/>
        <v>149051.42620439359</v>
      </c>
      <c r="P716" s="64">
        <f t="shared" si="126"/>
        <v>706</v>
      </c>
      <c r="Q716" s="50">
        <f t="shared" si="130"/>
        <v>7.0300000000000987E-2</v>
      </c>
      <c r="R716" s="64">
        <f t="shared" si="127"/>
        <v>2.778166497893915E-2</v>
      </c>
      <c r="S716" s="64">
        <f t="shared" si="131"/>
        <v>4.1974313770391791E-5</v>
      </c>
    </row>
    <row r="717" spans="1:19">
      <c r="A717" s="65">
        <v>704</v>
      </c>
      <c r="B717" s="35">
        <v>115917.91538314185</v>
      </c>
      <c r="C717" s="35">
        <v>11366.558067921891</v>
      </c>
      <c r="D717" s="35">
        <v>96087.882158995664</v>
      </c>
      <c r="E717" s="35">
        <v>223372.3556100594</v>
      </c>
      <c r="F717" s="64">
        <f t="shared" si="120"/>
        <v>704</v>
      </c>
      <c r="G717" s="50">
        <f t="shared" si="128"/>
        <v>7.040000000000099E-2</v>
      </c>
      <c r="H717" s="64">
        <f t="shared" si="121"/>
        <v>2.7823646576432496E-2</v>
      </c>
      <c r="I717" s="64">
        <f t="shared" si="129"/>
        <v>4.1981597493346429E-5</v>
      </c>
      <c r="K717" s="65">
        <v>704</v>
      </c>
      <c r="L717" s="35">
        <f t="shared" si="122"/>
        <v>69550.749229885114</v>
      </c>
      <c r="M717" s="35">
        <f t="shared" si="123"/>
        <v>6819.9348407531343</v>
      </c>
      <c r="N717" s="35">
        <f t="shared" si="124"/>
        <v>86479.093943096101</v>
      </c>
      <c r="O717" s="35">
        <f t="shared" si="125"/>
        <v>162849.77801373435</v>
      </c>
      <c r="P717" s="64">
        <f t="shared" si="126"/>
        <v>1162</v>
      </c>
      <c r="Q717" s="50">
        <f t="shared" si="130"/>
        <v>7.040000000000099E-2</v>
      </c>
      <c r="R717" s="64">
        <f t="shared" si="127"/>
        <v>2.7823646576432496E-2</v>
      </c>
      <c r="S717" s="64">
        <f t="shared" si="131"/>
        <v>4.1981597493346429E-5</v>
      </c>
    </row>
    <row r="718" spans="1:19">
      <c r="A718" s="65">
        <v>705</v>
      </c>
      <c r="B718" s="35">
        <v>101949.6739034552</v>
      </c>
      <c r="C718" s="35">
        <v>62118.069088678676</v>
      </c>
      <c r="D718" s="35">
        <v>59309.270703864822</v>
      </c>
      <c r="E718" s="35">
        <v>223377.0136959987</v>
      </c>
      <c r="F718" s="64">
        <f t="shared" ref="F718:F781" si="132">_xlfn.RANK.EQ(E718,$E$14:$E$10014,1)</f>
        <v>705</v>
      </c>
      <c r="G718" s="50">
        <f t="shared" si="128"/>
        <v>7.0500000000000992E-2</v>
      </c>
      <c r="H718" s="64">
        <f t="shared" si="121"/>
        <v>2.7865635458912682E-2</v>
      </c>
      <c r="I718" s="64">
        <f t="shared" si="129"/>
        <v>4.1988882480185896E-5</v>
      </c>
      <c r="K718" s="65">
        <v>705</v>
      </c>
      <c r="L718" s="35">
        <f t="shared" si="122"/>
        <v>61169.804342073119</v>
      </c>
      <c r="M718" s="35">
        <f t="shared" si="123"/>
        <v>37270.841453207206</v>
      </c>
      <c r="N718" s="35">
        <f t="shared" si="124"/>
        <v>53378.34363347834</v>
      </c>
      <c r="O718" s="35">
        <f t="shared" si="125"/>
        <v>151818.98942875865</v>
      </c>
      <c r="P718" s="64">
        <f t="shared" si="126"/>
        <v>774</v>
      </c>
      <c r="Q718" s="50">
        <f t="shared" si="130"/>
        <v>7.0500000000000992E-2</v>
      </c>
      <c r="R718" s="64">
        <f t="shared" si="127"/>
        <v>2.7865635458912682E-2</v>
      </c>
      <c r="S718" s="64">
        <f t="shared" si="131"/>
        <v>4.1988882480185896E-5</v>
      </c>
    </row>
    <row r="719" spans="1:19">
      <c r="A719" s="65">
        <v>706</v>
      </c>
      <c r="B719" s="35">
        <v>150098.51209718463</v>
      </c>
      <c r="C719" s="35">
        <v>17053.159679689921</v>
      </c>
      <c r="D719" s="35">
        <v>56228.164554265211</v>
      </c>
      <c r="E719" s="35">
        <v>223379.83633113976</v>
      </c>
      <c r="F719" s="64">
        <f t="shared" si="132"/>
        <v>706</v>
      </c>
      <c r="G719" s="50">
        <f t="shared" si="128"/>
        <v>7.0600000000000995E-2</v>
      </c>
      <c r="H719" s="64">
        <f t="shared" ref="H719:H782" si="133">(EXP($I$8*G719)-1)/(EXP($I$8)-1)</f>
        <v>2.7907631627643835E-2</v>
      </c>
      <c r="I719" s="64">
        <f t="shared" si="129"/>
        <v>4.1996168731153055E-5</v>
      </c>
      <c r="K719" s="65">
        <v>706</v>
      </c>
      <c r="L719" s="35">
        <f t="shared" ref="L719:L782" si="134">B719*$C$8</f>
        <v>90059.107258310774</v>
      </c>
      <c r="M719" s="35">
        <f t="shared" ref="M719:M782" si="135">C719*$C$9</f>
        <v>10231.895807813953</v>
      </c>
      <c r="N719" s="35">
        <f t="shared" ref="N719:N782" si="136">D719*$C$10</f>
        <v>50605.348098838695</v>
      </c>
      <c r="O719" s="35">
        <f t="shared" ref="O719:O782" si="137">SUM(L719:N719)</f>
        <v>150896.35116496342</v>
      </c>
      <c r="P719" s="64">
        <f t="shared" ref="P719:P782" si="138">_xlfn.RANK.EQ(O719,$O$14:$O$10014,1)</f>
        <v>755</v>
      </c>
      <c r="Q719" s="50">
        <f t="shared" si="130"/>
        <v>7.0600000000000995E-2</v>
      </c>
      <c r="R719" s="64">
        <f t="shared" ref="R719:R782" si="139">(EXP($I$8*Q719)-1)/(EXP($I$8)-1)</f>
        <v>2.7907631627643835E-2</v>
      </c>
      <c r="S719" s="64">
        <f t="shared" si="131"/>
        <v>4.1996168731153055E-5</v>
      </c>
    </row>
    <row r="720" spans="1:19">
      <c r="A720" s="65">
        <v>707</v>
      </c>
      <c r="B720" s="35">
        <v>142331.95231841481</v>
      </c>
      <c r="C720" s="35">
        <v>23170.083254597525</v>
      </c>
      <c r="D720" s="35">
        <v>58115.185416316148</v>
      </c>
      <c r="E720" s="35">
        <v>223617.22098932849</v>
      </c>
      <c r="F720" s="64">
        <f t="shared" si="132"/>
        <v>707</v>
      </c>
      <c r="G720" s="50">
        <f t="shared" ref="G720:G783" si="140">G719+1/10000</f>
        <v>7.0700000000000998E-2</v>
      </c>
      <c r="H720" s="64">
        <f t="shared" si="133"/>
        <v>2.7949635083890374E-2</v>
      </c>
      <c r="I720" s="64">
        <f t="shared" ref="I720:I783" si="141">H720-H719</f>
        <v>4.2003456246539339E-5</v>
      </c>
      <c r="K720" s="65">
        <v>707</v>
      </c>
      <c r="L720" s="35">
        <f t="shared" si="134"/>
        <v>85399.171391048891</v>
      </c>
      <c r="M720" s="35">
        <f t="shared" si="135"/>
        <v>13902.049952758514</v>
      </c>
      <c r="N720" s="35">
        <f t="shared" si="136"/>
        <v>52303.666874684532</v>
      </c>
      <c r="O720" s="35">
        <f t="shared" si="137"/>
        <v>151604.88821849195</v>
      </c>
      <c r="P720" s="64">
        <f t="shared" si="138"/>
        <v>770</v>
      </c>
      <c r="Q720" s="50">
        <f t="shared" ref="Q720:Q783" si="142">Q719+1/10000</f>
        <v>7.0700000000000998E-2</v>
      </c>
      <c r="R720" s="64">
        <f t="shared" si="139"/>
        <v>2.7949635083890374E-2</v>
      </c>
      <c r="S720" s="64">
        <f t="shared" ref="S720:S783" si="143">R720-R719</f>
        <v>4.2003456246539339E-5</v>
      </c>
    </row>
    <row r="721" spans="1:19">
      <c r="A721" s="65">
        <v>708</v>
      </c>
      <c r="B721" s="35">
        <v>130021.70208325968</v>
      </c>
      <c r="C721" s="35">
        <v>28609.414253937306</v>
      </c>
      <c r="D721" s="35">
        <v>64987.171082201981</v>
      </c>
      <c r="E721" s="35">
        <v>223618.28741939896</v>
      </c>
      <c r="F721" s="64">
        <f t="shared" si="132"/>
        <v>708</v>
      </c>
      <c r="G721" s="50">
        <f t="shared" si="140"/>
        <v>7.0800000000001001E-2</v>
      </c>
      <c r="H721" s="64">
        <f t="shared" si="133"/>
        <v>2.7991645828916847E-2</v>
      </c>
      <c r="I721" s="64">
        <f t="shared" si="141"/>
        <v>4.2010745026473117E-5</v>
      </c>
      <c r="K721" s="65">
        <v>708</v>
      </c>
      <c r="L721" s="35">
        <f t="shared" si="134"/>
        <v>78013.021249955797</v>
      </c>
      <c r="M721" s="35">
        <f t="shared" si="135"/>
        <v>17165.648552362381</v>
      </c>
      <c r="N721" s="35">
        <f t="shared" si="136"/>
        <v>58488.453973981785</v>
      </c>
      <c r="O721" s="35">
        <f t="shared" si="137"/>
        <v>153667.12377629997</v>
      </c>
      <c r="P721" s="64">
        <f t="shared" si="138"/>
        <v>833</v>
      </c>
      <c r="Q721" s="50">
        <f t="shared" si="142"/>
        <v>7.0800000000001001E-2</v>
      </c>
      <c r="R721" s="64">
        <f t="shared" si="139"/>
        <v>2.7991645828916847E-2</v>
      </c>
      <c r="S721" s="64">
        <f t="shared" si="143"/>
        <v>4.2010745026473117E-5</v>
      </c>
    </row>
    <row r="722" spans="1:19">
      <c r="A722" s="65">
        <v>709</v>
      </c>
      <c r="B722" s="35">
        <v>88268.883779327763</v>
      </c>
      <c r="C722" s="35">
        <v>91639.802933293686</v>
      </c>
      <c r="D722" s="35">
        <v>43904.056243721396</v>
      </c>
      <c r="E722" s="35">
        <v>223812.74295634284</v>
      </c>
      <c r="F722" s="64">
        <f t="shared" si="132"/>
        <v>709</v>
      </c>
      <c r="G722" s="50">
        <f t="shared" si="140"/>
        <v>7.0900000000001004E-2</v>
      </c>
      <c r="H722" s="64">
        <f t="shared" si="133"/>
        <v>2.80336638639881E-2</v>
      </c>
      <c r="I722" s="64">
        <f t="shared" si="141"/>
        <v>4.2018035071252763E-5</v>
      </c>
      <c r="K722" s="65">
        <v>709</v>
      </c>
      <c r="L722" s="35">
        <f t="shared" si="134"/>
        <v>52961.330267596655</v>
      </c>
      <c r="M722" s="35">
        <f t="shared" si="135"/>
        <v>54983.881759976211</v>
      </c>
      <c r="N722" s="35">
        <f t="shared" si="136"/>
        <v>39513.650619349261</v>
      </c>
      <c r="O722" s="35">
        <f t="shared" si="137"/>
        <v>147458.86264692212</v>
      </c>
      <c r="P722" s="64">
        <f t="shared" si="138"/>
        <v>667</v>
      </c>
      <c r="Q722" s="50">
        <f t="shared" si="142"/>
        <v>7.0900000000001004E-2</v>
      </c>
      <c r="R722" s="64">
        <f t="shared" si="139"/>
        <v>2.80336638639881E-2</v>
      </c>
      <c r="S722" s="64">
        <f t="shared" si="143"/>
        <v>4.2018035071252763E-5</v>
      </c>
    </row>
    <row r="723" spans="1:19">
      <c r="A723" s="65">
        <v>710</v>
      </c>
      <c r="B723" s="35">
        <v>175430.36119884159</v>
      </c>
      <c r="C723" s="35">
        <v>12645.827070524754</v>
      </c>
      <c r="D723" s="35">
        <v>35863.88930875498</v>
      </c>
      <c r="E723" s="35">
        <v>223940.07757812133</v>
      </c>
      <c r="F723" s="64">
        <f t="shared" si="132"/>
        <v>710</v>
      </c>
      <c r="G723" s="50">
        <f t="shared" si="140"/>
        <v>7.1000000000001007E-2</v>
      </c>
      <c r="H723" s="64">
        <f t="shared" si="133"/>
        <v>2.8075689190369166E-2</v>
      </c>
      <c r="I723" s="64">
        <f t="shared" si="141"/>
        <v>4.2025326381065625E-5</v>
      </c>
      <c r="K723" s="65">
        <v>710</v>
      </c>
      <c r="L723" s="35">
        <f t="shared" si="134"/>
        <v>105258.21671930495</v>
      </c>
      <c r="M723" s="35">
        <f t="shared" si="135"/>
        <v>7587.4962423148518</v>
      </c>
      <c r="N723" s="35">
        <f t="shared" si="136"/>
        <v>32277.500377879482</v>
      </c>
      <c r="O723" s="35">
        <f t="shared" si="137"/>
        <v>145123.21333949929</v>
      </c>
      <c r="P723" s="64">
        <f t="shared" si="138"/>
        <v>596</v>
      </c>
      <c r="Q723" s="50">
        <f t="shared" si="142"/>
        <v>7.1000000000001007E-2</v>
      </c>
      <c r="R723" s="64">
        <f t="shared" si="139"/>
        <v>2.8075689190369166E-2</v>
      </c>
      <c r="S723" s="64">
        <f t="shared" si="143"/>
        <v>4.2025326381065625E-5</v>
      </c>
    </row>
    <row r="724" spans="1:19">
      <c r="A724" s="65">
        <v>711</v>
      </c>
      <c r="B724" s="35">
        <v>146328.83076767044</v>
      </c>
      <c r="C724" s="35">
        <v>29979.055158402021</v>
      </c>
      <c r="D724" s="35">
        <v>47670.005252668328</v>
      </c>
      <c r="E724" s="35">
        <v>223977.89117874077</v>
      </c>
      <c r="F724" s="64">
        <f t="shared" si="132"/>
        <v>711</v>
      </c>
      <c r="G724" s="50">
        <f t="shared" si="140"/>
        <v>7.110000000000101E-2</v>
      </c>
      <c r="H724" s="64">
        <f t="shared" si="133"/>
        <v>2.8117721809325261E-2</v>
      </c>
      <c r="I724" s="64">
        <f t="shared" si="141"/>
        <v>4.2032618956095585E-5</v>
      </c>
      <c r="K724" s="65">
        <v>711</v>
      </c>
      <c r="L724" s="35">
        <f t="shared" si="134"/>
        <v>87797.298460602266</v>
      </c>
      <c r="M724" s="35">
        <f t="shared" si="135"/>
        <v>17987.433095041211</v>
      </c>
      <c r="N724" s="35">
        <f t="shared" si="136"/>
        <v>42903.004727401494</v>
      </c>
      <c r="O724" s="35">
        <f t="shared" si="137"/>
        <v>148687.73628304497</v>
      </c>
      <c r="P724" s="64">
        <f t="shared" si="138"/>
        <v>700</v>
      </c>
      <c r="Q724" s="50">
        <f t="shared" si="142"/>
        <v>7.110000000000101E-2</v>
      </c>
      <c r="R724" s="64">
        <f t="shared" si="139"/>
        <v>2.8117721809325261E-2</v>
      </c>
      <c r="S724" s="64">
        <f t="shared" si="143"/>
        <v>4.2032618956095585E-5</v>
      </c>
    </row>
    <row r="725" spans="1:19">
      <c r="A725" s="65">
        <v>712</v>
      </c>
      <c r="B725" s="35">
        <v>113386.30469120119</v>
      </c>
      <c r="C725" s="35">
        <v>49220.736570733156</v>
      </c>
      <c r="D725" s="35">
        <v>61459.049224843322</v>
      </c>
      <c r="E725" s="35">
        <v>224066.09048677768</v>
      </c>
      <c r="F725" s="64">
        <f t="shared" si="132"/>
        <v>712</v>
      </c>
      <c r="G725" s="50">
        <f t="shared" si="140"/>
        <v>7.1200000000001012E-2</v>
      </c>
      <c r="H725" s="64">
        <f t="shared" si="133"/>
        <v>2.8159761722121847E-2</v>
      </c>
      <c r="I725" s="64">
        <f t="shared" si="141"/>
        <v>4.2039912796585505E-5</v>
      </c>
      <c r="K725" s="65">
        <v>712</v>
      </c>
      <c r="L725" s="35">
        <f t="shared" si="134"/>
        <v>68031.782814720718</v>
      </c>
      <c r="M725" s="35">
        <f t="shared" si="135"/>
        <v>29532.441942439891</v>
      </c>
      <c r="N725" s="35">
        <f t="shared" si="136"/>
        <v>55313.144302358989</v>
      </c>
      <c r="O725" s="35">
        <f t="shared" si="137"/>
        <v>152877.36905951961</v>
      </c>
      <c r="P725" s="64">
        <f t="shared" si="138"/>
        <v>811</v>
      </c>
      <c r="Q725" s="50">
        <f t="shared" si="142"/>
        <v>7.1200000000001012E-2</v>
      </c>
      <c r="R725" s="64">
        <f t="shared" si="139"/>
        <v>2.8159761722121847E-2</v>
      </c>
      <c r="S725" s="64">
        <f t="shared" si="143"/>
        <v>4.2039912796585505E-5</v>
      </c>
    </row>
    <row r="726" spans="1:19">
      <c r="A726" s="65">
        <v>713</v>
      </c>
      <c r="B726" s="35">
        <v>160156.72369869586</v>
      </c>
      <c r="C726" s="35">
        <v>7678.8842239466276</v>
      </c>
      <c r="D726" s="35">
        <v>56299.404543279707</v>
      </c>
      <c r="E726" s="35">
        <v>224135.01246592219</v>
      </c>
      <c r="F726" s="64">
        <f t="shared" si="132"/>
        <v>713</v>
      </c>
      <c r="G726" s="50">
        <f t="shared" si="140"/>
        <v>7.1300000000001015E-2</v>
      </c>
      <c r="H726" s="64">
        <f t="shared" si="133"/>
        <v>2.8201808930024618E-2</v>
      </c>
      <c r="I726" s="64">
        <f t="shared" si="141"/>
        <v>4.2047207902771305E-5</v>
      </c>
      <c r="K726" s="65">
        <v>713</v>
      </c>
      <c r="L726" s="35">
        <f t="shared" si="134"/>
        <v>96094.034219217516</v>
      </c>
      <c r="M726" s="35">
        <f t="shared" si="135"/>
        <v>4607.3305343679767</v>
      </c>
      <c r="N726" s="35">
        <f t="shared" si="136"/>
        <v>50669.46408895174</v>
      </c>
      <c r="O726" s="35">
        <f t="shared" si="137"/>
        <v>151370.82884253724</v>
      </c>
      <c r="P726" s="64">
        <f t="shared" si="138"/>
        <v>763</v>
      </c>
      <c r="Q726" s="50">
        <f t="shared" si="142"/>
        <v>7.1300000000001015E-2</v>
      </c>
      <c r="R726" s="64">
        <f t="shared" si="139"/>
        <v>2.8201808930024618E-2</v>
      </c>
      <c r="S726" s="64">
        <f t="shared" si="143"/>
        <v>4.2047207902771305E-5</v>
      </c>
    </row>
    <row r="727" spans="1:19">
      <c r="A727" s="65">
        <v>714</v>
      </c>
      <c r="B727" s="35">
        <v>150086.72216221344</v>
      </c>
      <c r="C727" s="35">
        <v>17118.939424563199</v>
      </c>
      <c r="D727" s="35">
        <v>56990.653798719555</v>
      </c>
      <c r="E727" s="35">
        <v>224196.31538549619</v>
      </c>
      <c r="F727" s="64">
        <f t="shared" si="132"/>
        <v>714</v>
      </c>
      <c r="G727" s="50">
        <f t="shared" si="140"/>
        <v>7.1400000000001018E-2</v>
      </c>
      <c r="H727" s="64">
        <f t="shared" si="133"/>
        <v>2.8243863434299514E-2</v>
      </c>
      <c r="I727" s="64">
        <f t="shared" si="141"/>
        <v>4.2054504274895849E-5</v>
      </c>
      <c r="K727" s="65">
        <v>714</v>
      </c>
      <c r="L727" s="35">
        <f t="shared" si="134"/>
        <v>90052.03329732806</v>
      </c>
      <c r="M727" s="35">
        <f t="shared" si="135"/>
        <v>10271.363654737919</v>
      </c>
      <c r="N727" s="35">
        <f t="shared" si="136"/>
        <v>51291.588418847597</v>
      </c>
      <c r="O727" s="35">
        <f t="shared" si="137"/>
        <v>151614.98537091358</v>
      </c>
      <c r="P727" s="64">
        <f t="shared" si="138"/>
        <v>771</v>
      </c>
      <c r="Q727" s="50">
        <f t="shared" si="142"/>
        <v>7.1400000000001018E-2</v>
      </c>
      <c r="R727" s="64">
        <f t="shared" si="139"/>
        <v>2.8243863434299514E-2</v>
      </c>
      <c r="S727" s="64">
        <f t="shared" si="143"/>
        <v>4.2054504274895849E-5</v>
      </c>
    </row>
    <row r="728" spans="1:19">
      <c r="A728" s="65">
        <v>715</v>
      </c>
      <c r="B728" s="35">
        <v>74118.283201426879</v>
      </c>
      <c r="C728" s="35">
        <v>82689.357742588967</v>
      </c>
      <c r="D728" s="35">
        <v>67442.32368836338</v>
      </c>
      <c r="E728" s="35">
        <v>224249.96463237924</v>
      </c>
      <c r="F728" s="64">
        <f t="shared" si="132"/>
        <v>715</v>
      </c>
      <c r="G728" s="50">
        <f t="shared" si="140"/>
        <v>7.1500000000001021E-2</v>
      </c>
      <c r="H728" s="64">
        <f t="shared" si="133"/>
        <v>2.8285925236212605E-2</v>
      </c>
      <c r="I728" s="64">
        <f t="shared" si="141"/>
        <v>4.2061801913090974E-5</v>
      </c>
      <c r="K728" s="65">
        <v>715</v>
      </c>
      <c r="L728" s="35">
        <f t="shared" si="134"/>
        <v>44470.969920856129</v>
      </c>
      <c r="M728" s="35">
        <f t="shared" si="135"/>
        <v>49613.614645553382</v>
      </c>
      <c r="N728" s="35">
        <f t="shared" si="136"/>
        <v>60698.09131952704</v>
      </c>
      <c r="O728" s="35">
        <f t="shared" si="137"/>
        <v>154782.67588593654</v>
      </c>
      <c r="P728" s="64">
        <f t="shared" si="138"/>
        <v>874</v>
      </c>
      <c r="Q728" s="50">
        <f t="shared" si="142"/>
        <v>7.1500000000001021E-2</v>
      </c>
      <c r="R728" s="64">
        <f t="shared" si="139"/>
        <v>2.8285925236212605E-2</v>
      </c>
      <c r="S728" s="64">
        <f t="shared" si="143"/>
        <v>4.2061801913090974E-5</v>
      </c>
    </row>
    <row r="729" spans="1:19">
      <c r="A729" s="65">
        <v>716</v>
      </c>
      <c r="B729" s="35">
        <v>102360.52579515752</v>
      </c>
      <c r="C729" s="35">
        <v>67050.712799464396</v>
      </c>
      <c r="D729" s="35">
        <v>54865.55753549753</v>
      </c>
      <c r="E729" s="35">
        <v>224276.79613011944</v>
      </c>
      <c r="F729" s="64">
        <f t="shared" si="132"/>
        <v>716</v>
      </c>
      <c r="G729" s="50">
        <f t="shared" si="140"/>
        <v>7.1600000000001024E-2</v>
      </c>
      <c r="H729" s="64">
        <f t="shared" si="133"/>
        <v>2.832799433703026E-2</v>
      </c>
      <c r="I729" s="64">
        <f t="shared" si="141"/>
        <v>4.2069100817655053E-5</v>
      </c>
      <c r="K729" s="65">
        <v>716</v>
      </c>
      <c r="L729" s="35">
        <f t="shared" si="134"/>
        <v>61416.315477094511</v>
      </c>
      <c r="M729" s="35">
        <f t="shared" si="135"/>
        <v>40230.427679678636</v>
      </c>
      <c r="N729" s="35">
        <f t="shared" si="136"/>
        <v>49379.00178194778</v>
      </c>
      <c r="O729" s="35">
        <f t="shared" si="137"/>
        <v>151025.74493872095</v>
      </c>
      <c r="P729" s="64">
        <f t="shared" si="138"/>
        <v>759</v>
      </c>
      <c r="Q729" s="50">
        <f t="shared" si="142"/>
        <v>7.1600000000001024E-2</v>
      </c>
      <c r="R729" s="64">
        <f t="shared" si="139"/>
        <v>2.832799433703026E-2</v>
      </c>
      <c r="S729" s="64">
        <f t="shared" si="143"/>
        <v>4.2069100817655053E-5</v>
      </c>
    </row>
    <row r="730" spans="1:19">
      <c r="A730" s="65">
        <v>717</v>
      </c>
      <c r="B730" s="35">
        <v>111049.87256977976</v>
      </c>
      <c r="C730" s="35">
        <v>47288.209779036755</v>
      </c>
      <c r="D730" s="35">
        <v>65983.603861700511</v>
      </c>
      <c r="E730" s="35">
        <v>224321.68621051701</v>
      </c>
      <c r="F730" s="64">
        <f t="shared" si="132"/>
        <v>717</v>
      </c>
      <c r="G730" s="50">
        <f t="shared" si="140"/>
        <v>7.1700000000001027E-2</v>
      </c>
      <c r="H730" s="64">
        <f t="shared" si="133"/>
        <v>2.8370070738019077E-2</v>
      </c>
      <c r="I730" s="64">
        <f t="shared" si="141"/>
        <v>4.207640098881707E-5</v>
      </c>
      <c r="K730" s="65">
        <v>717</v>
      </c>
      <c r="L730" s="35">
        <f t="shared" si="134"/>
        <v>66629.923541867858</v>
      </c>
      <c r="M730" s="35">
        <f t="shared" si="135"/>
        <v>28372.925867422051</v>
      </c>
      <c r="N730" s="35">
        <f t="shared" si="136"/>
        <v>59385.243475530464</v>
      </c>
      <c r="O730" s="35">
        <f t="shared" si="137"/>
        <v>154388.09288482036</v>
      </c>
      <c r="P730" s="64">
        <f t="shared" si="138"/>
        <v>858</v>
      </c>
      <c r="Q730" s="50">
        <f t="shared" si="142"/>
        <v>7.1700000000001027E-2</v>
      </c>
      <c r="R730" s="64">
        <f t="shared" si="139"/>
        <v>2.8370070738019077E-2</v>
      </c>
      <c r="S730" s="64">
        <f t="shared" si="143"/>
        <v>4.207640098881707E-5</v>
      </c>
    </row>
    <row r="731" spans="1:19">
      <c r="A731" s="65">
        <v>718</v>
      </c>
      <c r="B731" s="35">
        <v>156756.94994555012</v>
      </c>
      <c r="C731" s="35">
        <v>21456.13926096143</v>
      </c>
      <c r="D731" s="35">
        <v>46147.335512911312</v>
      </c>
      <c r="E731" s="35">
        <v>224360.42471942288</v>
      </c>
      <c r="F731" s="64">
        <f t="shared" si="132"/>
        <v>718</v>
      </c>
      <c r="G731" s="50">
        <f t="shared" si="140"/>
        <v>7.180000000000103E-2</v>
      </c>
      <c r="H731" s="64">
        <f t="shared" si="133"/>
        <v>2.84121544404458E-2</v>
      </c>
      <c r="I731" s="64">
        <f t="shared" si="141"/>
        <v>4.2083702426722741E-5</v>
      </c>
      <c r="K731" s="65">
        <v>718</v>
      </c>
      <c r="L731" s="35">
        <f t="shared" si="134"/>
        <v>94054.169967330075</v>
      </c>
      <c r="M731" s="35">
        <f t="shared" si="135"/>
        <v>12873.683556576858</v>
      </c>
      <c r="N731" s="35">
        <f t="shared" si="136"/>
        <v>41532.601961620181</v>
      </c>
      <c r="O731" s="35">
        <f t="shared" si="137"/>
        <v>148460.45548552711</v>
      </c>
      <c r="P731" s="64">
        <f t="shared" si="138"/>
        <v>690</v>
      </c>
      <c r="Q731" s="50">
        <f t="shared" si="142"/>
        <v>7.180000000000103E-2</v>
      </c>
      <c r="R731" s="64">
        <f t="shared" si="139"/>
        <v>2.84121544404458E-2</v>
      </c>
      <c r="S731" s="64">
        <f t="shared" si="143"/>
        <v>4.2083702426722741E-5</v>
      </c>
    </row>
    <row r="732" spans="1:19">
      <c r="A732" s="65">
        <v>719</v>
      </c>
      <c r="B732" s="35">
        <v>182009.17499166678</v>
      </c>
      <c r="C732" s="35">
        <v>0</v>
      </c>
      <c r="D732" s="35">
        <v>42362.399156761021</v>
      </c>
      <c r="E732" s="35">
        <v>224371.57414842781</v>
      </c>
      <c r="F732" s="64">
        <f t="shared" si="132"/>
        <v>719</v>
      </c>
      <c r="G732" s="50">
        <f t="shared" si="140"/>
        <v>7.1900000000001033E-2</v>
      </c>
      <c r="H732" s="64">
        <f t="shared" si="133"/>
        <v>2.8454245445577453E-2</v>
      </c>
      <c r="I732" s="64">
        <f t="shared" si="141"/>
        <v>4.2091005131653092E-5</v>
      </c>
      <c r="K732" s="65">
        <v>719</v>
      </c>
      <c r="L732" s="35">
        <f t="shared" si="134"/>
        <v>109205.50499500007</v>
      </c>
      <c r="M732" s="35">
        <f t="shared" si="135"/>
        <v>0</v>
      </c>
      <c r="N732" s="35">
        <f t="shared" si="136"/>
        <v>38126.159241084919</v>
      </c>
      <c r="O732" s="35">
        <f t="shared" si="137"/>
        <v>147331.66423608499</v>
      </c>
      <c r="P732" s="64">
        <f t="shared" si="138"/>
        <v>663</v>
      </c>
      <c r="Q732" s="50">
        <f t="shared" si="142"/>
        <v>7.1900000000001033E-2</v>
      </c>
      <c r="R732" s="64">
        <f t="shared" si="139"/>
        <v>2.8454245445577453E-2</v>
      </c>
      <c r="S732" s="64">
        <f t="shared" si="143"/>
        <v>4.2091005131653092E-5</v>
      </c>
    </row>
    <row r="733" spans="1:19">
      <c r="A733" s="65">
        <v>720</v>
      </c>
      <c r="B733" s="35">
        <v>195307.53035946621</v>
      </c>
      <c r="C733" s="35">
        <v>0</v>
      </c>
      <c r="D733" s="35">
        <v>29169.675275711706</v>
      </c>
      <c r="E733" s="35">
        <v>224477.2056351779</v>
      </c>
      <c r="F733" s="64">
        <f t="shared" si="132"/>
        <v>720</v>
      </c>
      <c r="G733" s="50">
        <f t="shared" si="140"/>
        <v>7.2000000000001035E-2</v>
      </c>
      <c r="H733" s="64">
        <f t="shared" si="133"/>
        <v>2.8496343754681262E-2</v>
      </c>
      <c r="I733" s="64">
        <f t="shared" si="141"/>
        <v>4.209830910380935E-5</v>
      </c>
      <c r="K733" s="65">
        <v>720</v>
      </c>
      <c r="L733" s="35">
        <f t="shared" si="134"/>
        <v>117184.51821567972</v>
      </c>
      <c r="M733" s="35">
        <f t="shared" si="135"/>
        <v>0</v>
      </c>
      <c r="N733" s="35">
        <f t="shared" si="136"/>
        <v>26252.707748140536</v>
      </c>
      <c r="O733" s="35">
        <f t="shared" si="137"/>
        <v>143437.22596382027</v>
      </c>
      <c r="P733" s="64">
        <f t="shared" si="138"/>
        <v>544</v>
      </c>
      <c r="Q733" s="50">
        <f t="shared" si="142"/>
        <v>7.2000000000001035E-2</v>
      </c>
      <c r="R733" s="64">
        <f t="shared" si="139"/>
        <v>2.8496343754681262E-2</v>
      </c>
      <c r="S733" s="64">
        <f t="shared" si="143"/>
        <v>4.209830910380935E-5</v>
      </c>
    </row>
    <row r="734" spans="1:19">
      <c r="A734" s="65">
        <v>721</v>
      </c>
      <c r="B734" s="35">
        <v>146123.91329973232</v>
      </c>
      <c r="C734" s="35">
        <v>38489.485657847974</v>
      </c>
      <c r="D734" s="35">
        <v>39979.842912016422</v>
      </c>
      <c r="E734" s="35">
        <v>224593.24186959671</v>
      </c>
      <c r="F734" s="64">
        <f t="shared" si="132"/>
        <v>721</v>
      </c>
      <c r="G734" s="50">
        <f t="shared" si="140"/>
        <v>7.2100000000001038E-2</v>
      </c>
      <c r="H734" s="64">
        <f t="shared" si="133"/>
        <v>2.8538449369024627E-2</v>
      </c>
      <c r="I734" s="64">
        <f t="shared" si="141"/>
        <v>4.2105614343364989E-5</v>
      </c>
      <c r="K734" s="65">
        <v>721</v>
      </c>
      <c r="L734" s="35">
        <f t="shared" si="134"/>
        <v>87674.347979839382</v>
      </c>
      <c r="M734" s="35">
        <f t="shared" si="135"/>
        <v>23093.691394708785</v>
      </c>
      <c r="N734" s="35">
        <f t="shared" si="136"/>
        <v>35981.858620814783</v>
      </c>
      <c r="O734" s="35">
        <f t="shared" si="137"/>
        <v>146749.89799536296</v>
      </c>
      <c r="P734" s="64">
        <f t="shared" si="138"/>
        <v>644</v>
      </c>
      <c r="Q734" s="50">
        <f t="shared" si="142"/>
        <v>7.2100000000001038E-2</v>
      </c>
      <c r="R734" s="64">
        <f t="shared" si="139"/>
        <v>2.8538449369024627E-2</v>
      </c>
      <c r="S734" s="64">
        <f t="shared" si="143"/>
        <v>4.2105614343364989E-5</v>
      </c>
    </row>
    <row r="735" spans="1:19">
      <c r="A735" s="65">
        <v>722</v>
      </c>
      <c r="B735" s="35">
        <v>97898.846607010943</v>
      </c>
      <c r="C735" s="35">
        <v>82998.973044414306</v>
      </c>
      <c r="D735" s="35">
        <v>43801.469672802748</v>
      </c>
      <c r="E735" s="35">
        <v>224699.28932422798</v>
      </c>
      <c r="F735" s="64">
        <f t="shared" si="132"/>
        <v>722</v>
      </c>
      <c r="G735" s="50">
        <f t="shared" si="140"/>
        <v>7.2200000000001041E-2</v>
      </c>
      <c r="H735" s="64">
        <f t="shared" si="133"/>
        <v>2.8580562289875249E-2</v>
      </c>
      <c r="I735" s="64">
        <f t="shared" si="141"/>
        <v>4.2112920850621849E-5</v>
      </c>
      <c r="K735" s="65">
        <v>722</v>
      </c>
      <c r="L735" s="35">
        <f t="shared" si="134"/>
        <v>58739.307964206564</v>
      </c>
      <c r="M735" s="35">
        <f t="shared" si="135"/>
        <v>49799.383826648584</v>
      </c>
      <c r="N735" s="35">
        <f t="shared" si="136"/>
        <v>39421.322705522478</v>
      </c>
      <c r="O735" s="35">
        <f t="shared" si="137"/>
        <v>147960.01449637761</v>
      </c>
      <c r="P735" s="64">
        <f t="shared" si="138"/>
        <v>678</v>
      </c>
      <c r="Q735" s="50">
        <f t="shared" si="142"/>
        <v>7.2200000000001041E-2</v>
      </c>
      <c r="R735" s="64">
        <f t="shared" si="139"/>
        <v>2.8580562289875249E-2</v>
      </c>
      <c r="S735" s="64">
        <f t="shared" si="143"/>
        <v>4.2112920850621849E-5</v>
      </c>
    </row>
    <row r="736" spans="1:19">
      <c r="A736" s="65">
        <v>723</v>
      </c>
      <c r="B736" s="35">
        <v>130020.80275489303</v>
      </c>
      <c r="C736" s="35">
        <v>47085.530090089524</v>
      </c>
      <c r="D736" s="35">
        <v>47619.392359661666</v>
      </c>
      <c r="E736" s="35">
        <v>224725.72520464423</v>
      </c>
      <c r="F736" s="64">
        <f t="shared" si="132"/>
        <v>723</v>
      </c>
      <c r="G736" s="50">
        <f t="shared" si="140"/>
        <v>7.2300000000001044E-2</v>
      </c>
      <c r="H736" s="64">
        <f t="shared" si="133"/>
        <v>2.8622682518501055E-2</v>
      </c>
      <c r="I736" s="64">
        <f t="shared" si="141"/>
        <v>4.2120228625805445E-5</v>
      </c>
      <c r="K736" s="65">
        <v>723</v>
      </c>
      <c r="L736" s="35">
        <f t="shared" si="134"/>
        <v>78012.481652935807</v>
      </c>
      <c r="M736" s="35">
        <f t="shared" si="135"/>
        <v>28251.318054053714</v>
      </c>
      <c r="N736" s="35">
        <f t="shared" si="136"/>
        <v>42857.453123695501</v>
      </c>
      <c r="O736" s="35">
        <f t="shared" si="137"/>
        <v>149121.25283068503</v>
      </c>
      <c r="P736" s="64">
        <f t="shared" si="138"/>
        <v>709</v>
      </c>
      <c r="Q736" s="50">
        <f t="shared" si="142"/>
        <v>7.2300000000001044E-2</v>
      </c>
      <c r="R736" s="64">
        <f t="shared" si="139"/>
        <v>2.8622682518501055E-2</v>
      </c>
      <c r="S736" s="64">
        <f t="shared" si="143"/>
        <v>4.2120228625805445E-5</v>
      </c>
    </row>
    <row r="737" spans="1:19">
      <c r="A737" s="65">
        <v>724</v>
      </c>
      <c r="B737" s="35">
        <v>159721.85712425027</v>
      </c>
      <c r="C737" s="35">
        <v>11177.686976923074</v>
      </c>
      <c r="D737" s="35">
        <v>53831.588613060434</v>
      </c>
      <c r="E737" s="35">
        <v>224731.13271423377</v>
      </c>
      <c r="F737" s="64">
        <f t="shared" si="132"/>
        <v>724</v>
      </c>
      <c r="G737" s="50">
        <f t="shared" si="140"/>
        <v>7.2400000000001047E-2</v>
      </c>
      <c r="H737" s="64">
        <f t="shared" si="133"/>
        <v>2.8664810056170074E-2</v>
      </c>
      <c r="I737" s="64">
        <f t="shared" si="141"/>
        <v>4.212753766901986E-5</v>
      </c>
      <c r="K737" s="65">
        <v>724</v>
      </c>
      <c r="L737" s="35">
        <f t="shared" si="134"/>
        <v>95833.114274550157</v>
      </c>
      <c r="M737" s="35">
        <f t="shared" si="135"/>
        <v>6706.612186153844</v>
      </c>
      <c r="N737" s="35">
        <f t="shared" si="136"/>
        <v>48448.429751754389</v>
      </c>
      <c r="O737" s="35">
        <f t="shared" si="137"/>
        <v>150988.15621245839</v>
      </c>
      <c r="P737" s="64">
        <f t="shared" si="138"/>
        <v>758</v>
      </c>
      <c r="Q737" s="50">
        <f t="shared" si="142"/>
        <v>7.2400000000001047E-2</v>
      </c>
      <c r="R737" s="64">
        <f t="shared" si="139"/>
        <v>2.8664810056170074E-2</v>
      </c>
      <c r="S737" s="64">
        <f t="shared" si="143"/>
        <v>4.212753766901986E-5</v>
      </c>
    </row>
    <row r="738" spans="1:19">
      <c r="A738" s="65">
        <v>725</v>
      </c>
      <c r="B738" s="35">
        <v>92564.027858607456</v>
      </c>
      <c r="C738" s="35">
        <v>74013.082758813936</v>
      </c>
      <c r="D738" s="35">
        <v>58168.159650431029</v>
      </c>
      <c r="E738" s="35">
        <v>224745.27026785241</v>
      </c>
      <c r="F738" s="64">
        <f t="shared" si="132"/>
        <v>725</v>
      </c>
      <c r="G738" s="50">
        <f t="shared" si="140"/>
        <v>7.250000000000105E-2</v>
      </c>
      <c r="H738" s="64">
        <f t="shared" si="133"/>
        <v>2.8706944904150666E-2</v>
      </c>
      <c r="I738" s="64">
        <f t="shared" si="141"/>
        <v>4.2134847980591222E-5</v>
      </c>
      <c r="K738" s="65">
        <v>725</v>
      </c>
      <c r="L738" s="35">
        <f t="shared" si="134"/>
        <v>55538.416715164472</v>
      </c>
      <c r="M738" s="35">
        <f t="shared" si="135"/>
        <v>44407.849655288359</v>
      </c>
      <c r="N738" s="35">
        <f t="shared" si="136"/>
        <v>52351.343685387925</v>
      </c>
      <c r="O738" s="35">
        <f t="shared" si="137"/>
        <v>152297.61005584075</v>
      </c>
      <c r="P738" s="64">
        <f t="shared" si="138"/>
        <v>788</v>
      </c>
      <c r="Q738" s="50">
        <f t="shared" si="142"/>
        <v>7.250000000000105E-2</v>
      </c>
      <c r="R738" s="64">
        <f t="shared" si="139"/>
        <v>2.8706944904150666E-2</v>
      </c>
      <c r="S738" s="64">
        <f t="shared" si="143"/>
        <v>4.2134847980591222E-5</v>
      </c>
    </row>
    <row r="739" spans="1:19">
      <c r="A739" s="65">
        <v>726</v>
      </c>
      <c r="B739" s="35">
        <v>122565.78011218709</v>
      </c>
      <c r="C739" s="35">
        <v>63355.524870362133</v>
      </c>
      <c r="D739" s="35">
        <v>38836.120056646803</v>
      </c>
      <c r="E739" s="35">
        <v>224757.42503919604</v>
      </c>
      <c r="F739" s="64">
        <f t="shared" si="132"/>
        <v>726</v>
      </c>
      <c r="G739" s="50">
        <f t="shared" si="140"/>
        <v>7.2600000000001053E-2</v>
      </c>
      <c r="H739" s="64">
        <f t="shared" si="133"/>
        <v>2.8749087063711379E-2</v>
      </c>
      <c r="I739" s="64">
        <f t="shared" si="141"/>
        <v>4.2142159560713821E-5</v>
      </c>
      <c r="K739" s="65">
        <v>726</v>
      </c>
      <c r="L739" s="35">
        <f t="shared" si="134"/>
        <v>73539.468067312249</v>
      </c>
      <c r="M739" s="35">
        <f t="shared" si="135"/>
        <v>38013.31492221728</v>
      </c>
      <c r="N739" s="35">
        <f t="shared" si="136"/>
        <v>34952.508050982127</v>
      </c>
      <c r="O739" s="35">
        <f t="shared" si="137"/>
        <v>146505.29104051166</v>
      </c>
      <c r="P739" s="64">
        <f t="shared" si="138"/>
        <v>638</v>
      </c>
      <c r="Q739" s="50">
        <f t="shared" si="142"/>
        <v>7.2600000000001053E-2</v>
      </c>
      <c r="R739" s="64">
        <f t="shared" si="139"/>
        <v>2.8749087063711379E-2</v>
      </c>
      <c r="S739" s="64">
        <f t="shared" si="143"/>
        <v>4.2142159560713821E-5</v>
      </c>
    </row>
    <row r="740" spans="1:19">
      <c r="A740" s="65">
        <v>727</v>
      </c>
      <c r="B740" s="35">
        <v>104110.2919315555</v>
      </c>
      <c r="C740" s="35">
        <v>77079.815754581548</v>
      </c>
      <c r="D740" s="35">
        <v>43754.169027684358</v>
      </c>
      <c r="E740" s="35">
        <v>224944.2767138214</v>
      </c>
      <c r="F740" s="64">
        <f t="shared" si="132"/>
        <v>727</v>
      </c>
      <c r="G740" s="50">
        <f t="shared" si="140"/>
        <v>7.2700000000001055E-2</v>
      </c>
      <c r="H740" s="64">
        <f t="shared" si="133"/>
        <v>2.8791236536120954E-2</v>
      </c>
      <c r="I740" s="64">
        <f t="shared" si="141"/>
        <v>4.2149472409575006E-5</v>
      </c>
      <c r="K740" s="65">
        <v>727</v>
      </c>
      <c r="L740" s="35">
        <f t="shared" si="134"/>
        <v>62466.1751589333</v>
      </c>
      <c r="M740" s="35">
        <f t="shared" si="135"/>
        <v>46247.889452748925</v>
      </c>
      <c r="N740" s="35">
        <f t="shared" si="136"/>
        <v>39378.752124915925</v>
      </c>
      <c r="O740" s="35">
        <f t="shared" si="137"/>
        <v>148092.81673659815</v>
      </c>
      <c r="P740" s="64">
        <f t="shared" si="138"/>
        <v>682</v>
      </c>
      <c r="Q740" s="50">
        <f t="shared" si="142"/>
        <v>7.2700000000001055E-2</v>
      </c>
      <c r="R740" s="64">
        <f t="shared" si="139"/>
        <v>2.8791236536120954E-2</v>
      </c>
      <c r="S740" s="64">
        <f t="shared" si="143"/>
        <v>4.2149472409575006E-5</v>
      </c>
    </row>
    <row r="741" spans="1:19">
      <c r="A741" s="65">
        <v>728</v>
      </c>
      <c r="B741" s="35">
        <v>154668.21395083735</v>
      </c>
      <c r="C741" s="35">
        <v>24906.383455748815</v>
      </c>
      <c r="D741" s="35">
        <v>45416.271931943309</v>
      </c>
      <c r="E741" s="35">
        <v>224990.86933852948</v>
      </c>
      <c r="F741" s="64">
        <f t="shared" si="132"/>
        <v>728</v>
      </c>
      <c r="G741" s="50">
        <f t="shared" si="140"/>
        <v>7.2800000000001058E-2</v>
      </c>
      <c r="H741" s="64">
        <f t="shared" si="133"/>
        <v>2.8833393322648372E-2</v>
      </c>
      <c r="I741" s="64">
        <f t="shared" si="141"/>
        <v>4.2156786527417639E-5</v>
      </c>
      <c r="K741" s="65">
        <v>728</v>
      </c>
      <c r="L741" s="35">
        <f t="shared" si="134"/>
        <v>92800.928370502414</v>
      </c>
      <c r="M741" s="35">
        <f t="shared" si="135"/>
        <v>14943.830073449288</v>
      </c>
      <c r="N741" s="35">
        <f t="shared" si="136"/>
        <v>40874.644738748982</v>
      </c>
      <c r="O741" s="35">
        <f t="shared" si="137"/>
        <v>148619.40318270068</v>
      </c>
      <c r="P741" s="64">
        <f t="shared" si="138"/>
        <v>696</v>
      </c>
      <c r="Q741" s="50">
        <f t="shared" si="142"/>
        <v>7.2800000000001058E-2</v>
      </c>
      <c r="R741" s="64">
        <f t="shared" si="139"/>
        <v>2.8833393322648372E-2</v>
      </c>
      <c r="S741" s="64">
        <f t="shared" si="143"/>
        <v>4.2156786527417639E-5</v>
      </c>
    </row>
    <row r="742" spans="1:19">
      <c r="A742" s="65">
        <v>729</v>
      </c>
      <c r="B742" s="35">
        <v>124556.10535547326</v>
      </c>
      <c r="C742" s="35">
        <v>52499.926586835871</v>
      </c>
      <c r="D742" s="35">
        <v>47950.111333006833</v>
      </c>
      <c r="E742" s="35">
        <v>225006.14327531599</v>
      </c>
      <c r="F742" s="64">
        <f t="shared" si="132"/>
        <v>729</v>
      </c>
      <c r="G742" s="50">
        <f t="shared" si="140"/>
        <v>7.2900000000001061E-2</v>
      </c>
      <c r="H742" s="64">
        <f t="shared" si="133"/>
        <v>2.8875557424562891E-2</v>
      </c>
      <c r="I742" s="64">
        <f t="shared" si="141"/>
        <v>4.2164101914519275E-5</v>
      </c>
      <c r="K742" s="65">
        <v>729</v>
      </c>
      <c r="L742" s="35">
        <f t="shared" si="134"/>
        <v>74733.663213283959</v>
      </c>
      <c r="M742" s="35">
        <f t="shared" si="135"/>
        <v>31499.955952101522</v>
      </c>
      <c r="N742" s="35">
        <f t="shared" si="136"/>
        <v>43155.100199706154</v>
      </c>
      <c r="O742" s="35">
        <f t="shared" si="137"/>
        <v>149388.71936509165</v>
      </c>
      <c r="P742" s="64">
        <f t="shared" si="138"/>
        <v>716</v>
      </c>
      <c r="Q742" s="50">
        <f t="shared" si="142"/>
        <v>7.2900000000001061E-2</v>
      </c>
      <c r="R742" s="64">
        <f t="shared" si="139"/>
        <v>2.8875557424562891E-2</v>
      </c>
      <c r="S742" s="64">
        <f t="shared" si="143"/>
        <v>4.2164101914519275E-5</v>
      </c>
    </row>
    <row r="743" spans="1:19">
      <c r="A743" s="65">
        <v>730</v>
      </c>
      <c r="B743" s="35">
        <v>154658.36822374284</v>
      </c>
      <c r="C743" s="35">
        <v>27083.087695762464</v>
      </c>
      <c r="D743" s="35">
        <v>43284.996397565788</v>
      </c>
      <c r="E743" s="35">
        <v>225026.45231707109</v>
      </c>
      <c r="F743" s="64">
        <f t="shared" si="132"/>
        <v>730</v>
      </c>
      <c r="G743" s="50">
        <f t="shared" si="140"/>
        <v>7.3000000000001064E-2</v>
      </c>
      <c r="H743" s="64">
        <f t="shared" si="133"/>
        <v>2.8917728843133921E-2</v>
      </c>
      <c r="I743" s="64">
        <f t="shared" si="141"/>
        <v>4.2171418571029101E-5</v>
      </c>
      <c r="K743" s="65">
        <v>730</v>
      </c>
      <c r="L743" s="35">
        <f t="shared" si="134"/>
        <v>92795.020934245709</v>
      </c>
      <c r="M743" s="35">
        <f t="shared" si="135"/>
        <v>16249.852617457478</v>
      </c>
      <c r="N743" s="35">
        <f t="shared" si="136"/>
        <v>38956.496757809211</v>
      </c>
      <c r="O743" s="35">
        <f t="shared" si="137"/>
        <v>148001.37030951239</v>
      </c>
      <c r="P743" s="64">
        <f t="shared" si="138"/>
        <v>679</v>
      </c>
      <c r="Q743" s="50">
        <f t="shared" si="142"/>
        <v>7.3000000000001064E-2</v>
      </c>
      <c r="R743" s="64">
        <f t="shared" si="139"/>
        <v>2.8917728843133921E-2</v>
      </c>
      <c r="S743" s="64">
        <f t="shared" si="143"/>
        <v>4.2171418571029101E-5</v>
      </c>
    </row>
    <row r="744" spans="1:19">
      <c r="A744" s="65">
        <v>731</v>
      </c>
      <c r="B744" s="35">
        <v>125210.83251717046</v>
      </c>
      <c r="C744" s="35">
        <v>49007.980671910402</v>
      </c>
      <c r="D744" s="35">
        <v>50841.528585935535</v>
      </c>
      <c r="E744" s="35">
        <v>225060.34177501639</v>
      </c>
      <c r="F744" s="64">
        <f t="shared" si="132"/>
        <v>731</v>
      </c>
      <c r="G744" s="50">
        <f t="shared" si="140"/>
        <v>7.3100000000001067E-2</v>
      </c>
      <c r="H744" s="64">
        <f t="shared" si="133"/>
        <v>2.8959907579631051E-2</v>
      </c>
      <c r="I744" s="64">
        <f t="shared" si="141"/>
        <v>4.2178736497130997E-5</v>
      </c>
      <c r="K744" s="65">
        <v>731</v>
      </c>
      <c r="L744" s="35">
        <f t="shared" si="134"/>
        <v>75126.499510302281</v>
      </c>
      <c r="M744" s="35">
        <f t="shared" si="135"/>
        <v>29404.788403146242</v>
      </c>
      <c r="N744" s="35">
        <f t="shared" si="136"/>
        <v>45757.375727341983</v>
      </c>
      <c r="O744" s="35">
        <f t="shared" si="137"/>
        <v>150288.6636407905</v>
      </c>
      <c r="P744" s="64">
        <f t="shared" si="138"/>
        <v>739</v>
      </c>
      <c r="Q744" s="50">
        <f t="shared" si="142"/>
        <v>7.3100000000001067E-2</v>
      </c>
      <c r="R744" s="64">
        <f t="shared" si="139"/>
        <v>2.8959907579631051E-2</v>
      </c>
      <c r="S744" s="64">
        <f t="shared" si="143"/>
        <v>4.2178736497130997E-5</v>
      </c>
    </row>
    <row r="745" spans="1:19">
      <c r="A745" s="65">
        <v>732</v>
      </c>
      <c r="B745" s="35">
        <v>130358.00661614105</v>
      </c>
      <c r="C745" s="35">
        <v>42862.347430768074</v>
      </c>
      <c r="D745" s="35">
        <v>51936.097497592054</v>
      </c>
      <c r="E745" s="35">
        <v>225156.45154450118</v>
      </c>
      <c r="F745" s="64">
        <f t="shared" si="132"/>
        <v>732</v>
      </c>
      <c r="G745" s="50">
        <f t="shared" si="140"/>
        <v>7.320000000000107E-2</v>
      </c>
      <c r="H745" s="64">
        <f t="shared" si="133"/>
        <v>2.900209363532422E-2</v>
      </c>
      <c r="I745" s="64">
        <f t="shared" si="141"/>
        <v>4.2186055693168439E-5</v>
      </c>
      <c r="K745" s="65">
        <v>732</v>
      </c>
      <c r="L745" s="35">
        <f t="shared" si="134"/>
        <v>78214.803969684624</v>
      </c>
      <c r="M745" s="35">
        <f t="shared" si="135"/>
        <v>25717.408458460843</v>
      </c>
      <c r="N745" s="35">
        <f t="shared" si="136"/>
        <v>46742.487747832849</v>
      </c>
      <c r="O745" s="35">
        <f t="shared" si="137"/>
        <v>150674.7001759783</v>
      </c>
      <c r="P745" s="64">
        <f t="shared" si="138"/>
        <v>747</v>
      </c>
      <c r="Q745" s="50">
        <f t="shared" si="142"/>
        <v>7.320000000000107E-2</v>
      </c>
      <c r="R745" s="64">
        <f t="shared" si="139"/>
        <v>2.900209363532422E-2</v>
      </c>
      <c r="S745" s="64">
        <f t="shared" si="143"/>
        <v>4.2186055693168439E-5</v>
      </c>
    </row>
    <row r="746" spans="1:19">
      <c r="A746" s="65">
        <v>733</v>
      </c>
      <c r="B746" s="35">
        <v>172050.10774041468</v>
      </c>
      <c r="C746" s="35">
        <v>9085.4382230222909</v>
      </c>
      <c r="D746" s="35">
        <v>44094.097072848352</v>
      </c>
      <c r="E746" s="35">
        <v>225229.64303628533</v>
      </c>
      <c r="F746" s="64">
        <f t="shared" si="132"/>
        <v>733</v>
      </c>
      <c r="G746" s="50">
        <f t="shared" si="140"/>
        <v>7.3300000000001073E-2</v>
      </c>
      <c r="H746" s="64">
        <f t="shared" si="133"/>
        <v>2.9044287011483445E-2</v>
      </c>
      <c r="I746" s="64">
        <f t="shared" si="141"/>
        <v>4.2193376159224694E-5</v>
      </c>
      <c r="K746" s="65">
        <v>733</v>
      </c>
      <c r="L746" s="35">
        <f t="shared" si="134"/>
        <v>103230.06464424881</v>
      </c>
      <c r="M746" s="35">
        <f t="shared" si="135"/>
        <v>5451.2629338133747</v>
      </c>
      <c r="N746" s="35">
        <f t="shared" si="136"/>
        <v>39684.687365563521</v>
      </c>
      <c r="O746" s="35">
        <f t="shared" si="137"/>
        <v>148366.01494362569</v>
      </c>
      <c r="P746" s="64">
        <f t="shared" si="138"/>
        <v>688</v>
      </c>
      <c r="Q746" s="50">
        <f t="shared" si="142"/>
        <v>7.3300000000001073E-2</v>
      </c>
      <c r="R746" s="64">
        <f t="shared" si="139"/>
        <v>2.9044287011483445E-2</v>
      </c>
      <c r="S746" s="64">
        <f t="shared" si="143"/>
        <v>4.2193376159224694E-5</v>
      </c>
    </row>
    <row r="747" spans="1:19">
      <c r="A747" s="65">
        <v>734</v>
      </c>
      <c r="B747" s="35">
        <v>176853.25318054861</v>
      </c>
      <c r="C747" s="35">
        <v>8029.1846653423308</v>
      </c>
      <c r="D747" s="35">
        <v>40352.728213887181</v>
      </c>
      <c r="E747" s="35">
        <v>225235.16605977813</v>
      </c>
      <c r="F747" s="64">
        <f t="shared" si="132"/>
        <v>734</v>
      </c>
      <c r="G747" s="50">
        <f t="shared" si="140"/>
        <v>7.3400000000001075E-2</v>
      </c>
      <c r="H747" s="64">
        <f t="shared" si="133"/>
        <v>2.9086487709379084E-2</v>
      </c>
      <c r="I747" s="64">
        <f t="shared" si="141"/>
        <v>4.2200697895639766E-5</v>
      </c>
      <c r="K747" s="65">
        <v>734</v>
      </c>
      <c r="L747" s="35">
        <f t="shared" si="134"/>
        <v>106111.95190832917</v>
      </c>
      <c r="M747" s="35">
        <f t="shared" si="135"/>
        <v>4817.5107992053981</v>
      </c>
      <c r="N747" s="35">
        <f t="shared" si="136"/>
        <v>36317.455392498465</v>
      </c>
      <c r="O747" s="35">
        <f t="shared" si="137"/>
        <v>147246.91810003301</v>
      </c>
      <c r="P747" s="64">
        <f t="shared" si="138"/>
        <v>660</v>
      </c>
      <c r="Q747" s="50">
        <f t="shared" si="142"/>
        <v>7.3400000000001075E-2</v>
      </c>
      <c r="R747" s="64">
        <f t="shared" si="139"/>
        <v>2.9086487709379084E-2</v>
      </c>
      <c r="S747" s="64">
        <f t="shared" si="143"/>
        <v>4.2200697895639766E-5</v>
      </c>
    </row>
    <row r="748" spans="1:19">
      <c r="A748" s="65">
        <v>735</v>
      </c>
      <c r="B748" s="35">
        <v>105587.7026634833</v>
      </c>
      <c r="C748" s="35">
        <v>50011.272947827951</v>
      </c>
      <c r="D748" s="35">
        <v>69695.079486365081</v>
      </c>
      <c r="E748" s="35">
        <v>225294.05509767635</v>
      </c>
      <c r="F748" s="64">
        <f t="shared" si="132"/>
        <v>735</v>
      </c>
      <c r="G748" s="50">
        <f t="shared" si="140"/>
        <v>7.3500000000001078E-2</v>
      </c>
      <c r="H748" s="64">
        <f t="shared" si="133"/>
        <v>2.912869573028164E-2</v>
      </c>
      <c r="I748" s="64">
        <f t="shared" si="141"/>
        <v>4.2208020902555904E-5</v>
      </c>
      <c r="K748" s="65">
        <v>735</v>
      </c>
      <c r="L748" s="35">
        <f t="shared" si="134"/>
        <v>63352.62159808998</v>
      </c>
      <c r="M748" s="35">
        <f t="shared" si="135"/>
        <v>30006.763768696768</v>
      </c>
      <c r="N748" s="35">
        <f t="shared" si="136"/>
        <v>62725.571537728574</v>
      </c>
      <c r="O748" s="35">
        <f t="shared" si="137"/>
        <v>156084.95690451533</v>
      </c>
      <c r="P748" s="64">
        <f t="shared" si="138"/>
        <v>921</v>
      </c>
      <c r="Q748" s="50">
        <f t="shared" si="142"/>
        <v>7.3500000000001078E-2</v>
      </c>
      <c r="R748" s="64">
        <f t="shared" si="139"/>
        <v>2.912869573028164E-2</v>
      </c>
      <c r="S748" s="64">
        <f t="shared" si="143"/>
        <v>4.2208020902555904E-5</v>
      </c>
    </row>
    <row r="749" spans="1:19">
      <c r="A749" s="65">
        <v>736</v>
      </c>
      <c r="B749" s="35">
        <v>146768.36648012249</v>
      </c>
      <c r="C749" s="35">
        <v>41097.054395029081</v>
      </c>
      <c r="D749" s="35">
        <v>37520.327240938146</v>
      </c>
      <c r="E749" s="35">
        <v>225385.74811608973</v>
      </c>
      <c r="F749" s="64">
        <f t="shared" si="132"/>
        <v>736</v>
      </c>
      <c r="G749" s="50">
        <f t="shared" si="140"/>
        <v>7.3600000000001081E-2</v>
      </c>
      <c r="H749" s="64">
        <f t="shared" si="133"/>
        <v>2.9170911075461891E-2</v>
      </c>
      <c r="I749" s="64">
        <f t="shared" si="141"/>
        <v>4.2215345180250663E-5</v>
      </c>
      <c r="K749" s="65">
        <v>736</v>
      </c>
      <c r="L749" s="35">
        <f t="shared" si="134"/>
        <v>88061.019888073497</v>
      </c>
      <c r="M749" s="35">
        <f t="shared" si="135"/>
        <v>24658.232637017449</v>
      </c>
      <c r="N749" s="35">
        <f t="shared" si="136"/>
        <v>33768.294516844333</v>
      </c>
      <c r="O749" s="35">
        <f t="shared" si="137"/>
        <v>146487.54704193526</v>
      </c>
      <c r="P749" s="64">
        <f t="shared" si="138"/>
        <v>637</v>
      </c>
      <c r="Q749" s="50">
        <f t="shared" si="142"/>
        <v>7.3600000000001081E-2</v>
      </c>
      <c r="R749" s="64">
        <f t="shared" si="139"/>
        <v>2.9170911075461891E-2</v>
      </c>
      <c r="S749" s="64">
        <f t="shared" si="143"/>
        <v>4.2215345180250663E-5</v>
      </c>
    </row>
    <row r="750" spans="1:19">
      <c r="A750" s="65">
        <v>737</v>
      </c>
      <c r="B750" s="35">
        <v>134250.92144879515</v>
      </c>
      <c r="C750" s="35">
        <v>30093.701701890644</v>
      </c>
      <c r="D750" s="35">
        <v>61069.72323678738</v>
      </c>
      <c r="E750" s="35">
        <v>225414.34638747317</v>
      </c>
      <c r="F750" s="64">
        <f t="shared" si="132"/>
        <v>737</v>
      </c>
      <c r="G750" s="50">
        <f t="shared" si="140"/>
        <v>7.3700000000001084E-2</v>
      </c>
      <c r="H750" s="64">
        <f t="shared" si="133"/>
        <v>2.9213133746190768E-2</v>
      </c>
      <c r="I750" s="64">
        <f t="shared" si="141"/>
        <v>4.2222670728876699E-5</v>
      </c>
      <c r="K750" s="65">
        <v>737</v>
      </c>
      <c r="L750" s="35">
        <f t="shared" si="134"/>
        <v>80550.552869277089</v>
      </c>
      <c r="M750" s="35">
        <f t="shared" si="135"/>
        <v>18056.221021134385</v>
      </c>
      <c r="N750" s="35">
        <f t="shared" si="136"/>
        <v>54962.750913108641</v>
      </c>
      <c r="O750" s="35">
        <f t="shared" si="137"/>
        <v>153569.52480352012</v>
      </c>
      <c r="P750" s="64">
        <f t="shared" si="138"/>
        <v>832</v>
      </c>
      <c r="Q750" s="50">
        <f t="shared" si="142"/>
        <v>7.3700000000001084E-2</v>
      </c>
      <c r="R750" s="64">
        <f t="shared" si="139"/>
        <v>2.9213133746190768E-2</v>
      </c>
      <c r="S750" s="64">
        <f t="shared" si="143"/>
        <v>4.2222670728876699E-5</v>
      </c>
    </row>
    <row r="751" spans="1:19">
      <c r="A751" s="65">
        <v>738</v>
      </c>
      <c r="B751" s="35">
        <v>148410.58923216781</v>
      </c>
      <c r="C751" s="35">
        <v>27842.190668082851</v>
      </c>
      <c r="D751" s="35">
        <v>49344.456914209957</v>
      </c>
      <c r="E751" s="35">
        <v>225597.23681446063</v>
      </c>
      <c r="F751" s="64">
        <f t="shared" si="132"/>
        <v>738</v>
      </c>
      <c r="G751" s="50">
        <f t="shared" si="140"/>
        <v>7.3800000000001087E-2</v>
      </c>
      <c r="H751" s="64">
        <f t="shared" si="133"/>
        <v>2.9255363743739438E-2</v>
      </c>
      <c r="I751" s="64">
        <f t="shared" si="141"/>
        <v>4.2229997548669934E-5</v>
      </c>
      <c r="K751" s="65">
        <v>738</v>
      </c>
      <c r="L751" s="35">
        <f t="shared" si="134"/>
        <v>89046.35353930069</v>
      </c>
      <c r="M751" s="35">
        <f t="shared" si="135"/>
        <v>16705.314400849711</v>
      </c>
      <c r="N751" s="35">
        <f t="shared" si="136"/>
        <v>44410.011222788962</v>
      </c>
      <c r="O751" s="35">
        <f t="shared" si="137"/>
        <v>150161.67916293937</v>
      </c>
      <c r="P751" s="64">
        <f t="shared" si="138"/>
        <v>735</v>
      </c>
      <c r="Q751" s="50">
        <f t="shared" si="142"/>
        <v>7.3800000000001087E-2</v>
      </c>
      <c r="R751" s="64">
        <f t="shared" si="139"/>
        <v>2.9255363743739438E-2</v>
      </c>
      <c r="S751" s="64">
        <f t="shared" si="143"/>
        <v>4.2229997548669934E-5</v>
      </c>
    </row>
    <row r="752" spans="1:19">
      <c r="A752" s="65">
        <v>739</v>
      </c>
      <c r="B752" s="35">
        <v>172674.27862876985</v>
      </c>
      <c r="C752" s="35">
        <v>9956.1781173714935</v>
      </c>
      <c r="D752" s="35">
        <v>43267.387379420106</v>
      </c>
      <c r="E752" s="35">
        <v>225897.84412556145</v>
      </c>
      <c r="F752" s="64">
        <f t="shared" si="132"/>
        <v>739</v>
      </c>
      <c r="G752" s="50">
        <f t="shared" si="140"/>
        <v>7.390000000000109E-2</v>
      </c>
      <c r="H752" s="64">
        <f t="shared" si="133"/>
        <v>2.9297601069379398E-2</v>
      </c>
      <c r="I752" s="64">
        <f t="shared" si="141"/>
        <v>4.2237325639959966E-5</v>
      </c>
      <c r="K752" s="65">
        <v>739</v>
      </c>
      <c r="L752" s="35">
        <f t="shared" si="134"/>
        <v>103604.56717726191</v>
      </c>
      <c r="M752" s="35">
        <f t="shared" si="135"/>
        <v>5973.7068704228959</v>
      </c>
      <c r="N752" s="35">
        <f t="shared" si="136"/>
        <v>38940.648641478096</v>
      </c>
      <c r="O752" s="35">
        <f t="shared" si="137"/>
        <v>148518.92268916289</v>
      </c>
      <c r="P752" s="64">
        <f t="shared" si="138"/>
        <v>693</v>
      </c>
      <c r="Q752" s="50">
        <f t="shared" si="142"/>
        <v>7.390000000000109E-2</v>
      </c>
      <c r="R752" s="64">
        <f t="shared" si="139"/>
        <v>2.9297601069379398E-2</v>
      </c>
      <c r="S752" s="64">
        <f t="shared" si="143"/>
        <v>4.2237325639959966E-5</v>
      </c>
    </row>
    <row r="753" spans="1:19">
      <c r="A753" s="65">
        <v>740</v>
      </c>
      <c r="B753" s="35">
        <v>91320.420959817158</v>
      </c>
      <c r="C753" s="35">
        <v>87692.791509693867</v>
      </c>
      <c r="D753" s="35">
        <v>46891.450533074749</v>
      </c>
      <c r="E753" s="35">
        <v>225904.66300258576</v>
      </c>
      <c r="F753" s="64">
        <f t="shared" si="132"/>
        <v>740</v>
      </c>
      <c r="G753" s="50">
        <f t="shared" si="140"/>
        <v>7.4000000000001093E-2</v>
      </c>
      <c r="H753" s="64">
        <f t="shared" si="133"/>
        <v>2.9339845724382193E-2</v>
      </c>
      <c r="I753" s="64">
        <f t="shared" si="141"/>
        <v>4.2244655002795367E-5</v>
      </c>
      <c r="K753" s="65">
        <v>740</v>
      </c>
      <c r="L753" s="35">
        <f t="shared" si="134"/>
        <v>54792.252575890292</v>
      </c>
      <c r="M753" s="35">
        <f t="shared" si="135"/>
        <v>52615.674905816319</v>
      </c>
      <c r="N753" s="35">
        <f t="shared" si="136"/>
        <v>42202.305479767274</v>
      </c>
      <c r="O753" s="35">
        <f t="shared" si="137"/>
        <v>149610.23296147387</v>
      </c>
      <c r="P753" s="64">
        <f t="shared" si="138"/>
        <v>720</v>
      </c>
      <c r="Q753" s="50">
        <f t="shared" si="142"/>
        <v>7.4000000000001093E-2</v>
      </c>
      <c r="R753" s="64">
        <f t="shared" si="139"/>
        <v>2.9339845724382193E-2</v>
      </c>
      <c r="S753" s="64">
        <f t="shared" si="143"/>
        <v>4.2244655002795367E-5</v>
      </c>
    </row>
    <row r="754" spans="1:19">
      <c r="A754" s="65">
        <v>741</v>
      </c>
      <c r="B754" s="35">
        <v>99956.893193348355</v>
      </c>
      <c r="C754" s="35">
        <v>84383.61442318467</v>
      </c>
      <c r="D754" s="35">
        <v>41618.560938143084</v>
      </c>
      <c r="E754" s="35">
        <v>225959.06855467611</v>
      </c>
      <c r="F754" s="64">
        <f t="shared" si="132"/>
        <v>741</v>
      </c>
      <c r="G754" s="50">
        <f t="shared" si="140"/>
        <v>7.4100000000001096E-2</v>
      </c>
      <c r="H754" s="64">
        <f t="shared" si="133"/>
        <v>2.9382097710019747E-2</v>
      </c>
      <c r="I754" s="64">
        <f t="shared" si="141"/>
        <v>4.2251985637554307E-5</v>
      </c>
      <c r="K754" s="65">
        <v>741</v>
      </c>
      <c r="L754" s="35">
        <f t="shared" si="134"/>
        <v>59974.135916009007</v>
      </c>
      <c r="M754" s="35">
        <f t="shared" si="135"/>
        <v>50630.168653910798</v>
      </c>
      <c r="N754" s="35">
        <f t="shared" si="136"/>
        <v>37456.704844328779</v>
      </c>
      <c r="O754" s="35">
        <f t="shared" si="137"/>
        <v>148061.00941424858</v>
      </c>
      <c r="P754" s="64">
        <f t="shared" si="138"/>
        <v>680</v>
      </c>
      <c r="Q754" s="50">
        <f t="shared" si="142"/>
        <v>7.4100000000001096E-2</v>
      </c>
      <c r="R754" s="64">
        <f t="shared" si="139"/>
        <v>2.9382097710019747E-2</v>
      </c>
      <c r="S754" s="64">
        <f t="shared" si="143"/>
        <v>4.2251985637554307E-5</v>
      </c>
    </row>
    <row r="755" spans="1:19">
      <c r="A755" s="65">
        <v>742</v>
      </c>
      <c r="B755" s="35">
        <v>121074.92015244426</v>
      </c>
      <c r="C755" s="35">
        <v>48803.040082001273</v>
      </c>
      <c r="D755" s="35">
        <v>56083.334109038464</v>
      </c>
      <c r="E755" s="35">
        <v>225961.29434348398</v>
      </c>
      <c r="F755" s="64">
        <f t="shared" si="132"/>
        <v>742</v>
      </c>
      <c r="G755" s="50">
        <f t="shared" si="140"/>
        <v>7.4200000000001098E-2</v>
      </c>
      <c r="H755" s="64">
        <f t="shared" si="133"/>
        <v>2.9424357027564036E-2</v>
      </c>
      <c r="I755" s="64">
        <f t="shared" si="141"/>
        <v>4.2259317544288827E-5</v>
      </c>
      <c r="K755" s="65">
        <v>742</v>
      </c>
      <c r="L755" s="35">
        <f t="shared" si="134"/>
        <v>72644.952091466548</v>
      </c>
      <c r="M755" s="35">
        <f t="shared" si="135"/>
        <v>29281.824049200764</v>
      </c>
      <c r="N755" s="35">
        <f t="shared" si="136"/>
        <v>50475.000698134616</v>
      </c>
      <c r="O755" s="35">
        <f t="shared" si="137"/>
        <v>152401.77683880192</v>
      </c>
      <c r="P755" s="64">
        <f t="shared" si="138"/>
        <v>794</v>
      </c>
      <c r="Q755" s="50">
        <f t="shared" si="142"/>
        <v>7.4200000000001098E-2</v>
      </c>
      <c r="R755" s="64">
        <f t="shared" si="139"/>
        <v>2.9424357027564036E-2</v>
      </c>
      <c r="S755" s="64">
        <f t="shared" si="143"/>
        <v>4.2259317544288827E-5</v>
      </c>
    </row>
    <row r="756" spans="1:19">
      <c r="A756" s="65">
        <v>743</v>
      </c>
      <c r="B756" s="35">
        <v>121113.94450330801</v>
      </c>
      <c r="C756" s="35">
        <v>57888.278124453776</v>
      </c>
      <c r="D756" s="35">
        <v>46962.809879249267</v>
      </c>
      <c r="E756" s="35">
        <v>225965.03250701103</v>
      </c>
      <c r="F756" s="64">
        <f t="shared" si="132"/>
        <v>743</v>
      </c>
      <c r="G756" s="50">
        <f t="shared" si="140"/>
        <v>7.4300000000001101E-2</v>
      </c>
      <c r="H756" s="64">
        <f t="shared" si="133"/>
        <v>2.946662367828741E-2</v>
      </c>
      <c r="I756" s="64">
        <f t="shared" si="141"/>
        <v>4.2266650723373628E-5</v>
      </c>
      <c r="K756" s="65">
        <v>743</v>
      </c>
      <c r="L756" s="35">
        <f t="shared" si="134"/>
        <v>72668.366701984807</v>
      </c>
      <c r="M756" s="35">
        <f t="shared" si="135"/>
        <v>34732.966874672267</v>
      </c>
      <c r="N756" s="35">
        <f t="shared" si="136"/>
        <v>42266.528891324342</v>
      </c>
      <c r="O756" s="35">
        <f t="shared" si="137"/>
        <v>149667.86246798141</v>
      </c>
      <c r="P756" s="64">
        <f t="shared" si="138"/>
        <v>722</v>
      </c>
      <c r="Q756" s="50">
        <f t="shared" si="142"/>
        <v>7.4300000000001101E-2</v>
      </c>
      <c r="R756" s="64">
        <f t="shared" si="139"/>
        <v>2.946662367828741E-2</v>
      </c>
      <c r="S756" s="64">
        <f t="shared" si="143"/>
        <v>4.2266650723373628E-5</v>
      </c>
    </row>
    <row r="757" spans="1:19">
      <c r="A757" s="65">
        <v>744</v>
      </c>
      <c r="B757" s="35">
        <v>187456.18009292812</v>
      </c>
      <c r="C757" s="35">
        <v>0</v>
      </c>
      <c r="D757" s="35">
        <v>38514.208967093909</v>
      </c>
      <c r="E757" s="35">
        <v>225970.38906002202</v>
      </c>
      <c r="F757" s="64">
        <f t="shared" si="132"/>
        <v>744</v>
      </c>
      <c r="G757" s="50">
        <f t="shared" si="140"/>
        <v>7.4400000000001104E-2</v>
      </c>
      <c r="H757" s="64">
        <f t="shared" si="133"/>
        <v>2.950889766346242E-2</v>
      </c>
      <c r="I757" s="64">
        <f t="shared" si="141"/>
        <v>4.2273985175009937E-5</v>
      </c>
      <c r="K757" s="65">
        <v>744</v>
      </c>
      <c r="L757" s="35">
        <f t="shared" si="134"/>
        <v>112473.70805575687</v>
      </c>
      <c r="M757" s="35">
        <f t="shared" si="135"/>
        <v>0</v>
      </c>
      <c r="N757" s="35">
        <f t="shared" si="136"/>
        <v>34662.788070384522</v>
      </c>
      <c r="O757" s="35">
        <f t="shared" si="137"/>
        <v>147136.4961261414</v>
      </c>
      <c r="P757" s="64">
        <f t="shared" si="138"/>
        <v>654</v>
      </c>
      <c r="Q757" s="50">
        <f t="shared" si="142"/>
        <v>7.4400000000001104E-2</v>
      </c>
      <c r="R757" s="64">
        <f t="shared" si="139"/>
        <v>2.950889766346242E-2</v>
      </c>
      <c r="S757" s="64">
        <f t="shared" si="143"/>
        <v>4.2273985175009937E-5</v>
      </c>
    </row>
    <row r="758" spans="1:19">
      <c r="A758" s="65">
        <v>745</v>
      </c>
      <c r="B758" s="35">
        <v>97438.845284708659</v>
      </c>
      <c r="C758" s="35">
        <v>78524.549476523185</v>
      </c>
      <c r="D758" s="35">
        <v>50118.313801614524</v>
      </c>
      <c r="E758" s="35">
        <v>226081.70856284635</v>
      </c>
      <c r="F758" s="64">
        <f t="shared" si="132"/>
        <v>745</v>
      </c>
      <c r="G758" s="50">
        <f t="shared" si="140"/>
        <v>7.4500000000001107E-2</v>
      </c>
      <c r="H758" s="64">
        <f t="shared" si="133"/>
        <v>2.9551178984361701E-2</v>
      </c>
      <c r="I758" s="64">
        <f t="shared" si="141"/>
        <v>4.2281320899281022E-5</v>
      </c>
      <c r="K758" s="65">
        <v>745</v>
      </c>
      <c r="L758" s="35">
        <f t="shared" si="134"/>
        <v>58463.307170825195</v>
      </c>
      <c r="M758" s="35">
        <f t="shared" si="135"/>
        <v>47114.72968591391</v>
      </c>
      <c r="N758" s="35">
        <f t="shared" si="136"/>
        <v>45106.482421453074</v>
      </c>
      <c r="O758" s="35">
        <f t="shared" si="137"/>
        <v>150684.51927819219</v>
      </c>
      <c r="P758" s="64">
        <f t="shared" si="138"/>
        <v>748</v>
      </c>
      <c r="Q758" s="50">
        <f t="shared" si="142"/>
        <v>7.4500000000001107E-2</v>
      </c>
      <c r="R758" s="64">
        <f t="shared" si="139"/>
        <v>2.9551178984361701E-2</v>
      </c>
      <c r="S758" s="64">
        <f t="shared" si="143"/>
        <v>4.2281320899281022E-5</v>
      </c>
    </row>
    <row r="759" spans="1:19">
      <c r="A759" s="65">
        <v>746</v>
      </c>
      <c r="B759" s="35">
        <v>121795.70640932824</v>
      </c>
      <c r="C759" s="35">
        <v>57213.015167941412</v>
      </c>
      <c r="D759" s="35">
        <v>47089.146649031347</v>
      </c>
      <c r="E759" s="35">
        <v>226097.86822630101</v>
      </c>
      <c r="F759" s="64">
        <f t="shared" si="132"/>
        <v>746</v>
      </c>
      <c r="G759" s="50">
        <f t="shared" si="140"/>
        <v>7.460000000000111E-2</v>
      </c>
      <c r="H759" s="64">
        <f t="shared" si="133"/>
        <v>2.9593467642258318E-2</v>
      </c>
      <c r="I759" s="64">
        <f t="shared" si="141"/>
        <v>4.2288657896617093E-5</v>
      </c>
      <c r="K759" s="65">
        <v>746</v>
      </c>
      <c r="L759" s="35">
        <f t="shared" si="134"/>
        <v>73077.423845596946</v>
      </c>
      <c r="M759" s="35">
        <f t="shared" si="135"/>
        <v>34327.809100764847</v>
      </c>
      <c r="N759" s="35">
        <f t="shared" si="136"/>
        <v>42380.231984128215</v>
      </c>
      <c r="O759" s="35">
        <f t="shared" si="137"/>
        <v>149785.46493049001</v>
      </c>
      <c r="P759" s="64">
        <f t="shared" si="138"/>
        <v>726</v>
      </c>
      <c r="Q759" s="50">
        <f t="shared" si="142"/>
        <v>7.460000000000111E-2</v>
      </c>
      <c r="R759" s="64">
        <f t="shared" si="139"/>
        <v>2.9593467642258318E-2</v>
      </c>
      <c r="S759" s="64">
        <f t="shared" si="143"/>
        <v>4.2288657896617093E-5</v>
      </c>
    </row>
    <row r="760" spans="1:19">
      <c r="A760" s="65">
        <v>747</v>
      </c>
      <c r="B760" s="35">
        <v>177113.71844567003</v>
      </c>
      <c r="C760" s="35">
        <v>6364.0046350442844</v>
      </c>
      <c r="D760" s="35">
        <v>42716.639634533436</v>
      </c>
      <c r="E760" s="35">
        <v>226194.36271524776</v>
      </c>
      <c r="F760" s="64">
        <f t="shared" si="132"/>
        <v>747</v>
      </c>
      <c r="G760" s="50">
        <f t="shared" si="140"/>
        <v>7.4700000000001113E-2</v>
      </c>
      <c r="H760" s="64">
        <f t="shared" si="133"/>
        <v>2.9635763638425343E-2</v>
      </c>
      <c r="I760" s="64">
        <f t="shared" si="141"/>
        <v>4.2295996167025091E-5</v>
      </c>
      <c r="K760" s="65">
        <v>747</v>
      </c>
      <c r="L760" s="35">
        <f t="shared" si="134"/>
        <v>106268.23106740201</v>
      </c>
      <c r="M760" s="35">
        <f t="shared" si="135"/>
        <v>3818.4027810265707</v>
      </c>
      <c r="N760" s="35">
        <f t="shared" si="136"/>
        <v>38444.975671080094</v>
      </c>
      <c r="O760" s="35">
        <f t="shared" si="137"/>
        <v>148531.60951950867</v>
      </c>
      <c r="P760" s="64">
        <f t="shared" si="138"/>
        <v>694</v>
      </c>
      <c r="Q760" s="50">
        <f t="shared" si="142"/>
        <v>7.4700000000001113E-2</v>
      </c>
      <c r="R760" s="64">
        <f t="shared" si="139"/>
        <v>2.9635763638425343E-2</v>
      </c>
      <c r="S760" s="64">
        <f t="shared" si="143"/>
        <v>4.2295996167025091E-5</v>
      </c>
    </row>
    <row r="761" spans="1:19">
      <c r="A761" s="65">
        <v>748</v>
      </c>
      <c r="B761" s="35">
        <v>168191.56616157066</v>
      </c>
      <c r="C761" s="35">
        <v>11159.228212240496</v>
      </c>
      <c r="D761" s="35">
        <v>46941.760335034458</v>
      </c>
      <c r="E761" s="35">
        <v>226292.55470884562</v>
      </c>
      <c r="F761" s="64">
        <f t="shared" si="132"/>
        <v>748</v>
      </c>
      <c r="G761" s="50">
        <f t="shared" si="140"/>
        <v>7.4800000000001116E-2</v>
      </c>
      <c r="H761" s="64">
        <f t="shared" si="133"/>
        <v>2.9678066974136268E-2</v>
      </c>
      <c r="I761" s="64">
        <f t="shared" si="141"/>
        <v>4.2303335710924816E-5</v>
      </c>
      <c r="K761" s="65">
        <v>748</v>
      </c>
      <c r="L761" s="35">
        <f t="shared" si="134"/>
        <v>100914.9396969424</v>
      </c>
      <c r="M761" s="35">
        <f t="shared" si="135"/>
        <v>6695.5369273442975</v>
      </c>
      <c r="N761" s="35">
        <f t="shared" si="136"/>
        <v>42247.584301531017</v>
      </c>
      <c r="O761" s="35">
        <f t="shared" si="137"/>
        <v>149858.0609258177</v>
      </c>
      <c r="P761" s="64">
        <f t="shared" si="138"/>
        <v>728</v>
      </c>
      <c r="Q761" s="50">
        <f t="shared" si="142"/>
        <v>7.4800000000001116E-2</v>
      </c>
      <c r="R761" s="64">
        <f t="shared" si="139"/>
        <v>2.9678066974136268E-2</v>
      </c>
      <c r="S761" s="64">
        <f t="shared" si="143"/>
        <v>4.2303335710924816E-5</v>
      </c>
    </row>
    <row r="762" spans="1:19">
      <c r="A762" s="65">
        <v>749</v>
      </c>
      <c r="B762" s="35">
        <v>133737.16464802058</v>
      </c>
      <c r="C762" s="35">
        <v>28532.790689318714</v>
      </c>
      <c r="D762" s="35">
        <v>64037.64862351834</v>
      </c>
      <c r="E762" s="35">
        <v>226307.60396085761</v>
      </c>
      <c r="F762" s="64">
        <f t="shared" si="132"/>
        <v>749</v>
      </c>
      <c r="G762" s="50">
        <f t="shared" si="140"/>
        <v>7.4900000000001118E-2</v>
      </c>
      <c r="H762" s="64">
        <f t="shared" si="133"/>
        <v>2.9720377650664639E-2</v>
      </c>
      <c r="I762" s="64">
        <f t="shared" si="141"/>
        <v>4.2310676528371782E-5</v>
      </c>
      <c r="K762" s="65">
        <v>749</v>
      </c>
      <c r="L762" s="35">
        <f t="shared" si="134"/>
        <v>80242.298788812346</v>
      </c>
      <c r="M762" s="35">
        <f t="shared" si="135"/>
        <v>17119.674413591227</v>
      </c>
      <c r="N762" s="35">
        <f t="shared" si="136"/>
        <v>57633.883761166508</v>
      </c>
      <c r="O762" s="35">
        <f t="shared" si="137"/>
        <v>154995.85696357008</v>
      </c>
      <c r="P762" s="64">
        <f t="shared" si="138"/>
        <v>880</v>
      </c>
      <c r="Q762" s="50">
        <f t="shared" si="142"/>
        <v>7.4900000000001118E-2</v>
      </c>
      <c r="R762" s="64">
        <f t="shared" si="139"/>
        <v>2.9720377650664639E-2</v>
      </c>
      <c r="S762" s="64">
        <f t="shared" si="143"/>
        <v>4.2310676528371782E-5</v>
      </c>
    </row>
    <row r="763" spans="1:19">
      <c r="A763" s="65">
        <v>750</v>
      </c>
      <c r="B763" s="35">
        <v>108606.65029612329</v>
      </c>
      <c r="C763" s="35">
        <v>58676.421790345412</v>
      </c>
      <c r="D763" s="35">
        <v>59101.28678667434</v>
      </c>
      <c r="E763" s="35">
        <v>226384.35887314304</v>
      </c>
      <c r="F763" s="64">
        <f t="shared" si="132"/>
        <v>750</v>
      </c>
      <c r="G763" s="50">
        <f t="shared" si="140"/>
        <v>7.5000000000001121E-2</v>
      </c>
      <c r="H763" s="64">
        <f t="shared" si="133"/>
        <v>2.976269566928428E-2</v>
      </c>
      <c r="I763" s="64">
        <f t="shared" si="141"/>
        <v>4.2318018619640074E-5</v>
      </c>
      <c r="K763" s="65">
        <v>750</v>
      </c>
      <c r="L763" s="35">
        <f t="shared" si="134"/>
        <v>65163.990177673972</v>
      </c>
      <c r="M763" s="35">
        <f t="shared" si="135"/>
        <v>35205.853074207247</v>
      </c>
      <c r="N763" s="35">
        <f t="shared" si="136"/>
        <v>53191.158108006908</v>
      </c>
      <c r="O763" s="35">
        <f t="shared" si="137"/>
        <v>153561.00135988812</v>
      </c>
      <c r="P763" s="64">
        <f t="shared" si="138"/>
        <v>831</v>
      </c>
      <c r="Q763" s="50">
        <f t="shared" si="142"/>
        <v>7.5000000000001121E-2</v>
      </c>
      <c r="R763" s="64">
        <f t="shared" si="139"/>
        <v>2.976269566928428E-2</v>
      </c>
      <c r="S763" s="64">
        <f t="shared" si="143"/>
        <v>4.2318018619640074E-5</v>
      </c>
    </row>
    <row r="764" spans="1:19">
      <c r="A764" s="65">
        <v>751</v>
      </c>
      <c r="B764" s="35">
        <v>114051.00647731224</v>
      </c>
      <c r="C764" s="35">
        <v>72534.411180051873</v>
      </c>
      <c r="D764" s="35">
        <v>39864.476858018767</v>
      </c>
      <c r="E764" s="35">
        <v>226449.89451538288</v>
      </c>
      <c r="F764" s="64">
        <f t="shared" si="132"/>
        <v>751</v>
      </c>
      <c r="G764" s="50">
        <f t="shared" si="140"/>
        <v>7.5100000000001124E-2</v>
      </c>
      <c r="H764" s="64">
        <f t="shared" si="133"/>
        <v>2.9805021031269353E-2</v>
      </c>
      <c r="I764" s="64">
        <f t="shared" si="141"/>
        <v>4.2325361985073168E-5</v>
      </c>
      <c r="K764" s="65">
        <v>751</v>
      </c>
      <c r="L764" s="35">
        <f t="shared" si="134"/>
        <v>68430.60388638734</v>
      </c>
      <c r="M764" s="35">
        <f t="shared" si="135"/>
        <v>43520.646708031119</v>
      </c>
      <c r="N764" s="35">
        <f t="shared" si="136"/>
        <v>35878.029172216891</v>
      </c>
      <c r="O764" s="35">
        <f t="shared" si="137"/>
        <v>147829.27976663536</v>
      </c>
      <c r="P764" s="64">
        <f t="shared" si="138"/>
        <v>675</v>
      </c>
      <c r="Q764" s="50">
        <f t="shared" si="142"/>
        <v>7.5100000000001124E-2</v>
      </c>
      <c r="R764" s="64">
        <f t="shared" si="139"/>
        <v>2.9805021031269353E-2</v>
      </c>
      <c r="S764" s="64">
        <f t="shared" si="143"/>
        <v>4.2325361985073168E-5</v>
      </c>
    </row>
    <row r="765" spans="1:19">
      <c r="A765" s="65">
        <v>752</v>
      </c>
      <c r="B765" s="35">
        <v>174880.69943638417</v>
      </c>
      <c r="C765" s="35">
        <v>7615.0784010846774</v>
      </c>
      <c r="D765" s="35">
        <v>44003.150289221929</v>
      </c>
      <c r="E765" s="35">
        <v>226498.92812669076</v>
      </c>
      <c r="F765" s="64">
        <f t="shared" si="132"/>
        <v>752</v>
      </c>
      <c r="G765" s="50">
        <f t="shared" si="140"/>
        <v>7.5200000000001127E-2</v>
      </c>
      <c r="H765" s="64">
        <f t="shared" si="133"/>
        <v>2.9847353737894017E-2</v>
      </c>
      <c r="I765" s="64">
        <f t="shared" si="141"/>
        <v>4.2332706624664124E-5</v>
      </c>
      <c r="K765" s="65">
        <v>752</v>
      </c>
      <c r="L765" s="35">
        <f t="shared" si="134"/>
        <v>104928.4196618305</v>
      </c>
      <c r="M765" s="35">
        <f t="shared" si="135"/>
        <v>4569.0470406508066</v>
      </c>
      <c r="N765" s="35">
        <f t="shared" si="136"/>
        <v>39602.83526029974</v>
      </c>
      <c r="O765" s="35">
        <f t="shared" si="137"/>
        <v>149100.30196278106</v>
      </c>
      <c r="P765" s="64">
        <f t="shared" si="138"/>
        <v>708</v>
      </c>
      <c r="Q765" s="50">
        <f t="shared" si="142"/>
        <v>7.5200000000001127E-2</v>
      </c>
      <c r="R765" s="64">
        <f t="shared" si="139"/>
        <v>2.9847353737894017E-2</v>
      </c>
      <c r="S765" s="64">
        <f t="shared" si="143"/>
        <v>4.2332706624664124E-5</v>
      </c>
    </row>
    <row r="766" spans="1:19">
      <c r="A766" s="65">
        <v>753</v>
      </c>
      <c r="B766" s="35">
        <v>105907.16115590517</v>
      </c>
      <c r="C766" s="35">
        <v>67479.111356660724</v>
      </c>
      <c r="D766" s="35">
        <v>53194.087503464863</v>
      </c>
      <c r="E766" s="35">
        <v>226580.36001603075</v>
      </c>
      <c r="F766" s="64">
        <f t="shared" si="132"/>
        <v>753</v>
      </c>
      <c r="G766" s="50">
        <f t="shared" si="140"/>
        <v>7.530000000000113E-2</v>
      </c>
      <c r="H766" s="64">
        <f t="shared" si="133"/>
        <v>2.9889693790432867E-2</v>
      </c>
      <c r="I766" s="64">
        <f t="shared" si="141"/>
        <v>4.2340052538850093E-5</v>
      </c>
      <c r="K766" s="65">
        <v>753</v>
      </c>
      <c r="L766" s="35">
        <f t="shared" si="134"/>
        <v>63544.296693543096</v>
      </c>
      <c r="M766" s="35">
        <f t="shared" si="135"/>
        <v>40487.466813996434</v>
      </c>
      <c r="N766" s="35">
        <f t="shared" si="136"/>
        <v>47874.67875311838</v>
      </c>
      <c r="O766" s="35">
        <f t="shared" si="137"/>
        <v>151906.4422606579</v>
      </c>
      <c r="P766" s="64">
        <f t="shared" si="138"/>
        <v>779</v>
      </c>
      <c r="Q766" s="50">
        <f t="shared" si="142"/>
        <v>7.530000000000113E-2</v>
      </c>
      <c r="R766" s="64">
        <f t="shared" si="139"/>
        <v>2.9889693790432867E-2</v>
      </c>
      <c r="S766" s="64">
        <f t="shared" si="143"/>
        <v>4.2340052538850093E-5</v>
      </c>
    </row>
    <row r="767" spans="1:19">
      <c r="A767" s="65">
        <v>754</v>
      </c>
      <c r="B767" s="35">
        <v>131098.94022868137</v>
      </c>
      <c r="C767" s="35">
        <v>44335.286141996956</v>
      </c>
      <c r="D767" s="35">
        <v>51176.830416395693</v>
      </c>
      <c r="E767" s="35">
        <v>226611.05678707402</v>
      </c>
      <c r="F767" s="64">
        <f t="shared" si="132"/>
        <v>754</v>
      </c>
      <c r="G767" s="50">
        <f t="shared" si="140"/>
        <v>7.5400000000001133E-2</v>
      </c>
      <c r="H767" s="64">
        <f t="shared" si="133"/>
        <v>2.9932041190160578E-2</v>
      </c>
      <c r="I767" s="64">
        <f t="shared" si="141"/>
        <v>4.2347399727710872E-5</v>
      </c>
      <c r="K767" s="65">
        <v>754</v>
      </c>
      <c r="L767" s="35">
        <f t="shared" si="134"/>
        <v>78659.364137208817</v>
      </c>
      <c r="M767" s="35">
        <f t="shared" si="135"/>
        <v>26601.171685198173</v>
      </c>
      <c r="N767" s="35">
        <f t="shared" si="136"/>
        <v>46059.147374756125</v>
      </c>
      <c r="O767" s="35">
        <f t="shared" si="137"/>
        <v>151319.6831971631</v>
      </c>
      <c r="P767" s="64">
        <f t="shared" si="138"/>
        <v>762</v>
      </c>
      <c r="Q767" s="50">
        <f t="shared" si="142"/>
        <v>7.5400000000001133E-2</v>
      </c>
      <c r="R767" s="64">
        <f t="shared" si="139"/>
        <v>2.9932041190160578E-2</v>
      </c>
      <c r="S767" s="64">
        <f t="shared" si="143"/>
        <v>4.2347399727710872E-5</v>
      </c>
    </row>
    <row r="768" spans="1:19">
      <c r="A768" s="65">
        <v>755</v>
      </c>
      <c r="B768" s="35">
        <v>157072.10174375906</v>
      </c>
      <c r="C768" s="35">
        <v>22774.300630684978</v>
      </c>
      <c r="D768" s="35">
        <v>46781.202909971704</v>
      </c>
      <c r="E768" s="35">
        <v>226627.60528441574</v>
      </c>
      <c r="F768" s="64">
        <f t="shared" si="132"/>
        <v>755</v>
      </c>
      <c r="G768" s="50">
        <f t="shared" si="140"/>
        <v>7.5500000000001136E-2</v>
      </c>
      <c r="H768" s="64">
        <f t="shared" si="133"/>
        <v>2.9974395938352081E-2</v>
      </c>
      <c r="I768" s="64">
        <f t="shared" si="141"/>
        <v>4.23547481915032E-5</v>
      </c>
      <c r="K768" s="65">
        <v>755</v>
      </c>
      <c r="L768" s="35">
        <f t="shared" si="134"/>
        <v>94243.261046255429</v>
      </c>
      <c r="M768" s="35">
        <f t="shared" si="135"/>
        <v>13664.580378410987</v>
      </c>
      <c r="N768" s="35">
        <f t="shared" si="136"/>
        <v>42103.082618974535</v>
      </c>
      <c r="O768" s="35">
        <f t="shared" si="137"/>
        <v>150010.92404364096</v>
      </c>
      <c r="P768" s="64">
        <f t="shared" si="138"/>
        <v>730</v>
      </c>
      <c r="Q768" s="50">
        <f t="shared" si="142"/>
        <v>7.5500000000001136E-2</v>
      </c>
      <c r="R768" s="64">
        <f t="shared" si="139"/>
        <v>2.9974395938352081E-2</v>
      </c>
      <c r="S768" s="64">
        <f t="shared" si="143"/>
        <v>4.23547481915032E-5</v>
      </c>
    </row>
    <row r="769" spans="1:19">
      <c r="A769" s="65">
        <v>756</v>
      </c>
      <c r="B769" s="35">
        <v>124863.31789064495</v>
      </c>
      <c r="C769" s="35">
        <v>55987.565519538352</v>
      </c>
      <c r="D769" s="35">
        <v>45790.525646512469</v>
      </c>
      <c r="E769" s="35">
        <v>226641.40905669576</v>
      </c>
      <c r="F769" s="64">
        <f t="shared" si="132"/>
        <v>756</v>
      </c>
      <c r="G769" s="50">
        <f t="shared" si="140"/>
        <v>7.5600000000001139E-2</v>
      </c>
      <c r="H769" s="64">
        <f t="shared" si="133"/>
        <v>3.0016758036282575E-2</v>
      </c>
      <c r="I769" s="64">
        <f t="shared" si="141"/>
        <v>4.2362097930494225E-5</v>
      </c>
      <c r="K769" s="65">
        <v>756</v>
      </c>
      <c r="L769" s="35">
        <f t="shared" si="134"/>
        <v>74917.990734386971</v>
      </c>
      <c r="M769" s="35">
        <f t="shared" si="135"/>
        <v>33592.539311723012</v>
      </c>
      <c r="N769" s="35">
        <f t="shared" si="136"/>
        <v>41211.473081861222</v>
      </c>
      <c r="O769" s="35">
        <f t="shared" si="137"/>
        <v>149722.0031279712</v>
      </c>
      <c r="P769" s="64">
        <f t="shared" si="138"/>
        <v>723</v>
      </c>
      <c r="Q769" s="50">
        <f t="shared" si="142"/>
        <v>7.5600000000001139E-2</v>
      </c>
      <c r="R769" s="64">
        <f t="shared" si="139"/>
        <v>3.0016758036282575E-2</v>
      </c>
      <c r="S769" s="64">
        <f t="shared" si="143"/>
        <v>4.2362097930494225E-5</v>
      </c>
    </row>
    <row r="770" spans="1:19">
      <c r="A770" s="65">
        <v>757</v>
      </c>
      <c r="B770" s="35">
        <v>141194.38834991702</v>
      </c>
      <c r="C770" s="35">
        <v>21744.38030815759</v>
      </c>
      <c r="D770" s="35">
        <v>63746.89296616026</v>
      </c>
      <c r="E770" s="35">
        <v>226685.66162423487</v>
      </c>
      <c r="F770" s="64">
        <f t="shared" si="132"/>
        <v>757</v>
      </c>
      <c r="G770" s="50">
        <f t="shared" si="140"/>
        <v>7.5700000000001141E-2</v>
      </c>
      <c r="H770" s="64">
        <f t="shared" si="133"/>
        <v>3.005912748522746E-2</v>
      </c>
      <c r="I770" s="64">
        <f t="shared" si="141"/>
        <v>4.2369448944885174E-5</v>
      </c>
      <c r="K770" s="65">
        <v>757</v>
      </c>
      <c r="L770" s="35">
        <f t="shared" si="134"/>
        <v>84716.633009950208</v>
      </c>
      <c r="M770" s="35">
        <f t="shared" si="135"/>
        <v>13046.628184894553</v>
      </c>
      <c r="N770" s="35">
        <f t="shared" si="136"/>
        <v>57372.203669544237</v>
      </c>
      <c r="O770" s="35">
        <f t="shared" si="137"/>
        <v>155135.46486438898</v>
      </c>
      <c r="P770" s="64">
        <f t="shared" si="138"/>
        <v>887</v>
      </c>
      <c r="Q770" s="50">
        <f t="shared" si="142"/>
        <v>7.5700000000001141E-2</v>
      </c>
      <c r="R770" s="64">
        <f t="shared" si="139"/>
        <v>3.005912748522746E-2</v>
      </c>
      <c r="S770" s="64">
        <f t="shared" si="143"/>
        <v>4.2369448944885174E-5</v>
      </c>
    </row>
    <row r="771" spans="1:19">
      <c r="A771" s="65">
        <v>758</v>
      </c>
      <c r="B771" s="35">
        <v>102818.96285235265</v>
      </c>
      <c r="C771" s="35">
        <v>76985.561856310771</v>
      </c>
      <c r="D771" s="35">
        <v>46995.70879171542</v>
      </c>
      <c r="E771" s="35">
        <v>226800.23350037882</v>
      </c>
      <c r="F771" s="64">
        <f t="shared" si="132"/>
        <v>758</v>
      </c>
      <c r="G771" s="50">
        <f t="shared" si="140"/>
        <v>7.5800000000001144E-2</v>
      </c>
      <c r="H771" s="64">
        <f t="shared" si="133"/>
        <v>3.0101504286462279E-2</v>
      </c>
      <c r="I771" s="64">
        <f t="shared" si="141"/>
        <v>4.2376801234818295E-5</v>
      </c>
      <c r="K771" s="65">
        <v>758</v>
      </c>
      <c r="L771" s="35">
        <f t="shared" si="134"/>
        <v>61691.377711411587</v>
      </c>
      <c r="M771" s="35">
        <f t="shared" si="135"/>
        <v>46191.33711378646</v>
      </c>
      <c r="N771" s="35">
        <f t="shared" si="136"/>
        <v>42296.137912543876</v>
      </c>
      <c r="O771" s="35">
        <f t="shared" si="137"/>
        <v>150178.85273774192</v>
      </c>
      <c r="P771" s="64">
        <f t="shared" si="138"/>
        <v>736</v>
      </c>
      <c r="Q771" s="50">
        <f t="shared" si="142"/>
        <v>7.5800000000001144E-2</v>
      </c>
      <c r="R771" s="64">
        <f t="shared" si="139"/>
        <v>3.0101504286462279E-2</v>
      </c>
      <c r="S771" s="64">
        <f t="shared" si="143"/>
        <v>4.2376801234818295E-5</v>
      </c>
    </row>
    <row r="772" spans="1:19">
      <c r="A772" s="65">
        <v>759</v>
      </c>
      <c r="B772" s="35">
        <v>155087.20804924995</v>
      </c>
      <c r="C772" s="35">
        <v>3912.7872706749781</v>
      </c>
      <c r="D772" s="35">
        <v>67927.858505499011</v>
      </c>
      <c r="E772" s="35">
        <v>226927.85382542392</v>
      </c>
      <c r="F772" s="64">
        <f t="shared" si="132"/>
        <v>759</v>
      </c>
      <c r="G772" s="50">
        <f t="shared" si="140"/>
        <v>7.5900000000001147E-2</v>
      </c>
      <c r="H772" s="64">
        <f t="shared" si="133"/>
        <v>3.0143888441262947E-2</v>
      </c>
      <c r="I772" s="64">
        <f t="shared" si="141"/>
        <v>4.2384154800668289E-5</v>
      </c>
      <c r="K772" s="65">
        <v>759</v>
      </c>
      <c r="L772" s="35">
        <f t="shared" si="134"/>
        <v>93052.324829549965</v>
      </c>
      <c r="M772" s="35">
        <f t="shared" si="135"/>
        <v>2347.6723624049869</v>
      </c>
      <c r="N772" s="35">
        <f t="shared" si="136"/>
        <v>61135.072654949108</v>
      </c>
      <c r="O772" s="35">
        <f t="shared" si="137"/>
        <v>156535.06984690408</v>
      </c>
      <c r="P772" s="64">
        <f t="shared" si="138"/>
        <v>932</v>
      </c>
      <c r="Q772" s="50">
        <f t="shared" si="142"/>
        <v>7.5900000000001147E-2</v>
      </c>
      <c r="R772" s="64">
        <f t="shared" si="139"/>
        <v>3.0143888441262947E-2</v>
      </c>
      <c r="S772" s="64">
        <f t="shared" si="143"/>
        <v>4.2384154800668289E-5</v>
      </c>
    </row>
    <row r="773" spans="1:19">
      <c r="A773" s="65">
        <v>760</v>
      </c>
      <c r="B773" s="35">
        <v>81195.85081872603</v>
      </c>
      <c r="C773" s="35">
        <v>89930.732261773577</v>
      </c>
      <c r="D773" s="35">
        <v>55823.747772874296</v>
      </c>
      <c r="E773" s="35">
        <v>226950.33085337392</v>
      </c>
      <c r="F773" s="64">
        <f t="shared" si="132"/>
        <v>760</v>
      </c>
      <c r="G773" s="50">
        <f t="shared" si="140"/>
        <v>7.600000000000115E-2</v>
      </c>
      <c r="H773" s="64">
        <f t="shared" si="133"/>
        <v>3.0186279950905438E-2</v>
      </c>
      <c r="I773" s="64">
        <f t="shared" si="141"/>
        <v>4.2391509642490666E-5</v>
      </c>
      <c r="K773" s="65">
        <v>760</v>
      </c>
      <c r="L773" s="35">
        <f t="shared" si="134"/>
        <v>48717.510491235618</v>
      </c>
      <c r="M773" s="35">
        <f t="shared" si="135"/>
        <v>53958.439357064148</v>
      </c>
      <c r="N773" s="35">
        <f t="shared" si="136"/>
        <v>50241.372995586869</v>
      </c>
      <c r="O773" s="35">
        <f t="shared" si="137"/>
        <v>152917.32284388662</v>
      </c>
      <c r="P773" s="64">
        <f t="shared" si="138"/>
        <v>812</v>
      </c>
      <c r="Q773" s="50">
        <f t="shared" si="142"/>
        <v>7.600000000000115E-2</v>
      </c>
      <c r="R773" s="64">
        <f t="shared" si="139"/>
        <v>3.0186279950905438E-2</v>
      </c>
      <c r="S773" s="64">
        <f t="shared" si="143"/>
        <v>4.2391509642490666E-5</v>
      </c>
    </row>
    <row r="774" spans="1:19">
      <c r="A774" s="65">
        <v>761</v>
      </c>
      <c r="B774" s="35">
        <v>145801.5428532935</v>
      </c>
      <c r="C774" s="35">
        <v>44564.998150697415</v>
      </c>
      <c r="D774" s="35">
        <v>36589.043397001013</v>
      </c>
      <c r="E774" s="35">
        <v>226955.58440099194</v>
      </c>
      <c r="F774" s="64">
        <f t="shared" si="132"/>
        <v>761</v>
      </c>
      <c r="G774" s="50">
        <f t="shared" si="140"/>
        <v>7.6100000000001153E-2</v>
      </c>
      <c r="H774" s="64">
        <f t="shared" si="133"/>
        <v>3.0228678816666046E-2</v>
      </c>
      <c r="I774" s="64">
        <f t="shared" si="141"/>
        <v>4.2398865760608084E-5</v>
      </c>
      <c r="K774" s="65">
        <v>761</v>
      </c>
      <c r="L774" s="35">
        <f t="shared" si="134"/>
        <v>87480.925711976102</v>
      </c>
      <c r="M774" s="35">
        <f t="shared" si="135"/>
        <v>26738.998890418447</v>
      </c>
      <c r="N774" s="35">
        <f t="shared" si="136"/>
        <v>32930.139057300912</v>
      </c>
      <c r="O774" s="35">
        <f t="shared" si="137"/>
        <v>147150.06365969544</v>
      </c>
      <c r="P774" s="64">
        <f t="shared" si="138"/>
        <v>656</v>
      </c>
      <c r="Q774" s="50">
        <f t="shared" si="142"/>
        <v>7.6100000000001153E-2</v>
      </c>
      <c r="R774" s="64">
        <f t="shared" si="139"/>
        <v>3.0228678816666046E-2</v>
      </c>
      <c r="S774" s="64">
        <f t="shared" si="143"/>
        <v>4.2398865760608084E-5</v>
      </c>
    </row>
    <row r="775" spans="1:19">
      <c r="A775" s="65">
        <v>762</v>
      </c>
      <c r="B775" s="35">
        <v>154171.70446900843</v>
      </c>
      <c r="C775" s="35">
        <v>18630.793295958298</v>
      </c>
      <c r="D775" s="35">
        <v>54304.23569482789</v>
      </c>
      <c r="E775" s="35">
        <v>227106.73345979463</v>
      </c>
      <c r="F775" s="64">
        <f t="shared" si="132"/>
        <v>762</v>
      </c>
      <c r="G775" s="50">
        <f t="shared" si="140"/>
        <v>7.6200000000001156E-2</v>
      </c>
      <c r="H775" s="64">
        <f t="shared" si="133"/>
        <v>3.0271085039821264E-2</v>
      </c>
      <c r="I775" s="64">
        <f t="shared" si="141"/>
        <v>4.2406223155218303E-5</v>
      </c>
      <c r="K775" s="65">
        <v>762</v>
      </c>
      <c r="L775" s="35">
        <f t="shared" si="134"/>
        <v>92503.022681405055</v>
      </c>
      <c r="M775" s="35">
        <f t="shared" si="135"/>
        <v>11178.475977574979</v>
      </c>
      <c r="N775" s="35">
        <f t="shared" si="136"/>
        <v>48873.812125345103</v>
      </c>
      <c r="O775" s="35">
        <f t="shared" si="137"/>
        <v>152555.31078432515</v>
      </c>
      <c r="P775" s="64">
        <f t="shared" si="138"/>
        <v>799</v>
      </c>
      <c r="Q775" s="50">
        <f t="shared" si="142"/>
        <v>7.6200000000001156E-2</v>
      </c>
      <c r="R775" s="64">
        <f t="shared" si="139"/>
        <v>3.0271085039821264E-2</v>
      </c>
      <c r="S775" s="64">
        <f t="shared" si="143"/>
        <v>4.2406223155218303E-5</v>
      </c>
    </row>
    <row r="776" spans="1:19">
      <c r="A776" s="65">
        <v>763</v>
      </c>
      <c r="B776" s="35">
        <v>129440.82535899788</v>
      </c>
      <c r="C776" s="35">
        <v>29961.521624322086</v>
      </c>
      <c r="D776" s="35">
        <v>67728.202188369149</v>
      </c>
      <c r="E776" s="35">
        <v>227130.54917168911</v>
      </c>
      <c r="F776" s="64">
        <f t="shared" si="132"/>
        <v>763</v>
      </c>
      <c r="G776" s="50">
        <f t="shared" si="140"/>
        <v>7.6300000000001159E-2</v>
      </c>
      <c r="H776" s="64">
        <f t="shared" si="133"/>
        <v>3.0313498621647821E-2</v>
      </c>
      <c r="I776" s="64">
        <f t="shared" si="141"/>
        <v>4.2413581826557245E-5</v>
      </c>
      <c r="K776" s="65">
        <v>763</v>
      </c>
      <c r="L776" s="35">
        <f t="shared" si="134"/>
        <v>77664.495215398725</v>
      </c>
      <c r="M776" s="35">
        <f t="shared" si="135"/>
        <v>17976.912974593251</v>
      </c>
      <c r="N776" s="35">
        <f t="shared" si="136"/>
        <v>60955.381969532238</v>
      </c>
      <c r="O776" s="35">
        <f t="shared" si="137"/>
        <v>156596.79015952421</v>
      </c>
      <c r="P776" s="64">
        <f t="shared" si="138"/>
        <v>934</v>
      </c>
      <c r="Q776" s="50">
        <f t="shared" si="142"/>
        <v>7.6300000000001159E-2</v>
      </c>
      <c r="R776" s="64">
        <f t="shared" si="139"/>
        <v>3.0313498621647821E-2</v>
      </c>
      <c r="S776" s="64">
        <f t="shared" si="143"/>
        <v>4.2413581826557245E-5</v>
      </c>
    </row>
    <row r="777" spans="1:19">
      <c r="A777" s="65">
        <v>764</v>
      </c>
      <c r="B777" s="35">
        <v>135754.59247158465</v>
      </c>
      <c r="C777" s="35">
        <v>33382.736594230562</v>
      </c>
      <c r="D777" s="35">
        <v>58009.408247088708</v>
      </c>
      <c r="E777" s="35">
        <v>227146.73731290392</v>
      </c>
      <c r="F777" s="64">
        <f t="shared" si="132"/>
        <v>764</v>
      </c>
      <c r="G777" s="50">
        <f t="shared" si="140"/>
        <v>7.6400000000001161E-2</v>
      </c>
      <c r="H777" s="64">
        <f t="shared" si="133"/>
        <v>3.0355919563422682E-2</v>
      </c>
      <c r="I777" s="64">
        <f t="shared" si="141"/>
        <v>4.2420941774860832E-5</v>
      </c>
      <c r="K777" s="65">
        <v>764</v>
      </c>
      <c r="L777" s="35">
        <f t="shared" si="134"/>
        <v>81452.755482950786</v>
      </c>
      <c r="M777" s="35">
        <f t="shared" si="135"/>
        <v>20029.641956538337</v>
      </c>
      <c r="N777" s="35">
        <f t="shared" si="136"/>
        <v>52208.467422379836</v>
      </c>
      <c r="O777" s="35">
        <f t="shared" si="137"/>
        <v>153690.86486186896</v>
      </c>
      <c r="P777" s="64">
        <f t="shared" si="138"/>
        <v>835</v>
      </c>
      <c r="Q777" s="50">
        <f t="shared" si="142"/>
        <v>7.6400000000001161E-2</v>
      </c>
      <c r="R777" s="64">
        <f t="shared" si="139"/>
        <v>3.0355919563422682E-2</v>
      </c>
      <c r="S777" s="64">
        <f t="shared" si="143"/>
        <v>4.2420941774860832E-5</v>
      </c>
    </row>
    <row r="778" spans="1:19">
      <c r="A778" s="65">
        <v>765</v>
      </c>
      <c r="B778" s="35">
        <v>142774.94441111345</v>
      </c>
      <c r="C778" s="35">
        <v>41290.970161358637</v>
      </c>
      <c r="D778" s="35">
        <v>43093.294368424438</v>
      </c>
      <c r="E778" s="35">
        <v>227159.20894089655</v>
      </c>
      <c r="F778" s="64">
        <f t="shared" si="132"/>
        <v>765</v>
      </c>
      <c r="G778" s="50">
        <f t="shared" si="140"/>
        <v>7.6500000000001164E-2</v>
      </c>
      <c r="H778" s="64">
        <f t="shared" si="133"/>
        <v>3.0398347866422912E-2</v>
      </c>
      <c r="I778" s="64">
        <f t="shared" si="141"/>
        <v>4.2428303000229678E-5</v>
      </c>
      <c r="K778" s="65">
        <v>765</v>
      </c>
      <c r="L778" s="35">
        <f t="shared" si="134"/>
        <v>85664.966646668065</v>
      </c>
      <c r="M778" s="35">
        <f t="shared" si="135"/>
        <v>24774.582096815182</v>
      </c>
      <c r="N778" s="35">
        <f t="shared" si="136"/>
        <v>38783.964931581999</v>
      </c>
      <c r="O778" s="35">
        <f t="shared" si="137"/>
        <v>149223.51367506525</v>
      </c>
      <c r="P778" s="64">
        <f t="shared" si="138"/>
        <v>712</v>
      </c>
      <c r="Q778" s="50">
        <f t="shared" si="142"/>
        <v>7.6500000000001164E-2</v>
      </c>
      <c r="R778" s="64">
        <f t="shared" si="139"/>
        <v>3.0398347866422912E-2</v>
      </c>
      <c r="S778" s="64">
        <f t="shared" si="143"/>
        <v>4.2428303000229678E-5</v>
      </c>
    </row>
    <row r="779" spans="1:19">
      <c r="A779" s="65">
        <v>766</v>
      </c>
      <c r="B779" s="35">
        <v>138571.18466162067</v>
      </c>
      <c r="C779" s="35">
        <v>53735.460046606204</v>
      </c>
      <c r="D779" s="35">
        <v>34965.186878912718</v>
      </c>
      <c r="E779" s="35">
        <v>227271.83158713958</v>
      </c>
      <c r="F779" s="64">
        <f t="shared" si="132"/>
        <v>766</v>
      </c>
      <c r="G779" s="50">
        <f t="shared" si="140"/>
        <v>7.6600000000001167E-2</v>
      </c>
      <c r="H779" s="64">
        <f t="shared" si="133"/>
        <v>3.0440783531925999E-2</v>
      </c>
      <c r="I779" s="64">
        <f t="shared" si="141"/>
        <v>4.2435665503087056E-5</v>
      </c>
      <c r="K779" s="65">
        <v>766</v>
      </c>
      <c r="L779" s="35">
        <f t="shared" si="134"/>
        <v>83142.710796972402</v>
      </c>
      <c r="M779" s="35">
        <f t="shared" si="135"/>
        <v>32241.276027963722</v>
      </c>
      <c r="N779" s="35">
        <f t="shared" si="136"/>
        <v>31468.668191021447</v>
      </c>
      <c r="O779" s="35">
        <f t="shared" si="137"/>
        <v>146852.65501595757</v>
      </c>
      <c r="P779" s="64">
        <f t="shared" si="138"/>
        <v>647</v>
      </c>
      <c r="Q779" s="50">
        <f t="shared" si="142"/>
        <v>7.6600000000001167E-2</v>
      </c>
      <c r="R779" s="64">
        <f t="shared" si="139"/>
        <v>3.0440783531925999E-2</v>
      </c>
      <c r="S779" s="64">
        <f t="shared" si="143"/>
        <v>4.2435665503087056E-5</v>
      </c>
    </row>
    <row r="780" spans="1:19">
      <c r="A780" s="65">
        <v>767</v>
      </c>
      <c r="B780" s="35">
        <v>127059.04191864451</v>
      </c>
      <c r="C780" s="35">
        <v>68137.112640798645</v>
      </c>
      <c r="D780" s="35">
        <v>32107.894569568703</v>
      </c>
      <c r="E780" s="35">
        <v>227304.04912901187</v>
      </c>
      <c r="F780" s="64">
        <f t="shared" si="132"/>
        <v>767</v>
      </c>
      <c r="G780" s="50">
        <f t="shared" si="140"/>
        <v>7.670000000000117E-2</v>
      </c>
      <c r="H780" s="64">
        <f t="shared" si="133"/>
        <v>3.0483226561209477E-2</v>
      </c>
      <c r="I780" s="64">
        <f t="shared" si="141"/>
        <v>4.2443029283478068E-5</v>
      </c>
      <c r="K780" s="65">
        <v>767</v>
      </c>
      <c r="L780" s="35">
        <f t="shared" si="134"/>
        <v>76235.425151186704</v>
      </c>
      <c r="M780" s="35">
        <f t="shared" si="135"/>
        <v>40882.267584479188</v>
      </c>
      <c r="N780" s="35">
        <f t="shared" si="136"/>
        <v>28897.105112611833</v>
      </c>
      <c r="O780" s="35">
        <f t="shared" si="137"/>
        <v>146014.79784827773</v>
      </c>
      <c r="P780" s="64">
        <f t="shared" si="138"/>
        <v>620</v>
      </c>
      <c r="Q780" s="50">
        <f t="shared" si="142"/>
        <v>7.670000000000117E-2</v>
      </c>
      <c r="R780" s="64">
        <f t="shared" si="139"/>
        <v>3.0483226561209477E-2</v>
      </c>
      <c r="S780" s="64">
        <f t="shared" si="143"/>
        <v>4.2443029283478068E-5</v>
      </c>
    </row>
    <row r="781" spans="1:19">
      <c r="A781" s="65">
        <v>768</v>
      </c>
      <c r="B781" s="35">
        <v>101209.99308857467</v>
      </c>
      <c r="C781" s="35">
        <v>69193.346072259956</v>
      </c>
      <c r="D781" s="35">
        <v>56949.959143425753</v>
      </c>
      <c r="E781" s="35">
        <v>227353.29830426036</v>
      </c>
      <c r="F781" s="64">
        <f t="shared" si="132"/>
        <v>768</v>
      </c>
      <c r="G781" s="50">
        <f t="shared" si="140"/>
        <v>7.6800000000001173E-2</v>
      </c>
      <c r="H781" s="64">
        <f t="shared" si="133"/>
        <v>3.0525676955551171E-2</v>
      </c>
      <c r="I781" s="64">
        <f t="shared" si="141"/>
        <v>4.2450394341694148E-5</v>
      </c>
      <c r="K781" s="65">
        <v>768</v>
      </c>
      <c r="L781" s="35">
        <f t="shared" si="134"/>
        <v>60725.995853144799</v>
      </c>
      <c r="M781" s="35">
        <f t="shared" si="135"/>
        <v>41516.007643355973</v>
      </c>
      <c r="N781" s="35">
        <f t="shared" si="136"/>
        <v>51254.96322908318</v>
      </c>
      <c r="O781" s="35">
        <f t="shared" si="137"/>
        <v>153496.96672558394</v>
      </c>
      <c r="P781" s="64">
        <f t="shared" si="138"/>
        <v>829</v>
      </c>
      <c r="Q781" s="50">
        <f t="shared" si="142"/>
        <v>7.6800000000001173E-2</v>
      </c>
      <c r="R781" s="64">
        <f t="shared" si="139"/>
        <v>3.0525676955551171E-2</v>
      </c>
      <c r="S781" s="64">
        <f t="shared" si="143"/>
        <v>4.2450394341694148E-5</v>
      </c>
    </row>
    <row r="782" spans="1:19">
      <c r="A782" s="65">
        <v>769</v>
      </c>
      <c r="B782" s="35">
        <v>167105.30096022636</v>
      </c>
      <c r="C782" s="35">
        <v>23886.387817591996</v>
      </c>
      <c r="D782" s="35">
        <v>36430.216566780495</v>
      </c>
      <c r="E782" s="35">
        <v>227421.90534459884</v>
      </c>
      <c r="F782" s="64">
        <f t="shared" ref="F782:F845" si="144">_xlfn.RANK.EQ(E782,$E$14:$E$10014,1)</f>
        <v>769</v>
      </c>
      <c r="G782" s="50">
        <f t="shared" si="140"/>
        <v>7.6900000000001176E-2</v>
      </c>
      <c r="H782" s="64">
        <f t="shared" si="133"/>
        <v>3.0568134716229139E-2</v>
      </c>
      <c r="I782" s="64">
        <f t="shared" si="141"/>
        <v>4.2457760677967749E-5</v>
      </c>
      <c r="K782" s="65">
        <v>769</v>
      </c>
      <c r="L782" s="35">
        <f t="shared" si="134"/>
        <v>100263.18057613581</v>
      </c>
      <c r="M782" s="35">
        <f t="shared" si="135"/>
        <v>14331.832690555197</v>
      </c>
      <c r="N782" s="35">
        <f t="shared" si="136"/>
        <v>32787.194910102444</v>
      </c>
      <c r="O782" s="35">
        <f t="shared" si="137"/>
        <v>147382.20817679344</v>
      </c>
      <c r="P782" s="64">
        <f t="shared" si="138"/>
        <v>666</v>
      </c>
      <c r="Q782" s="50">
        <f t="shared" si="142"/>
        <v>7.6900000000001176E-2</v>
      </c>
      <c r="R782" s="64">
        <f t="shared" si="139"/>
        <v>3.0568134716229139E-2</v>
      </c>
      <c r="S782" s="64">
        <f t="shared" si="143"/>
        <v>4.2457760677967749E-5</v>
      </c>
    </row>
    <row r="783" spans="1:19">
      <c r="A783" s="65">
        <v>770</v>
      </c>
      <c r="B783" s="35">
        <v>139622.69043347641</v>
      </c>
      <c r="C783" s="35">
        <v>49699.975106673519</v>
      </c>
      <c r="D783" s="35">
        <v>38123.313335036895</v>
      </c>
      <c r="E783" s="35">
        <v>227445.97887518682</v>
      </c>
      <c r="F783" s="64">
        <f t="shared" si="144"/>
        <v>770</v>
      </c>
      <c r="G783" s="50">
        <f t="shared" si="140"/>
        <v>7.7000000000001179E-2</v>
      </c>
      <c r="H783" s="64">
        <f t="shared" ref="H783:H846" si="145">(EXP($I$8*G783)-1)/(EXP($I$8)-1)</f>
        <v>3.0610599844521635E-2</v>
      </c>
      <c r="I783" s="64">
        <f t="shared" si="141"/>
        <v>4.2465128292496629E-5</v>
      </c>
      <c r="K783" s="65">
        <v>770</v>
      </c>
      <c r="L783" s="35">
        <f t="shared" ref="L783:L846" si="146">B783*$C$8</f>
        <v>83773.614260085844</v>
      </c>
      <c r="M783" s="35">
        <f t="shared" ref="M783:M846" si="147">C783*$C$9</f>
        <v>29819.985064004111</v>
      </c>
      <c r="N783" s="35">
        <f t="shared" ref="N783:N846" si="148">D783*$C$10</f>
        <v>34310.982001533208</v>
      </c>
      <c r="O783" s="35">
        <f t="shared" ref="O783:O846" si="149">SUM(L783:N783)</f>
        <v>147904.58132562315</v>
      </c>
      <c r="P783" s="64">
        <f t="shared" ref="P783:P846" si="150">_xlfn.RANK.EQ(O783,$O$14:$O$10014,1)</f>
        <v>677</v>
      </c>
      <c r="Q783" s="50">
        <f t="shared" si="142"/>
        <v>7.7000000000001179E-2</v>
      </c>
      <c r="R783" s="64">
        <f t="shared" ref="R783:R846" si="151">(EXP($I$8*Q783)-1)/(EXP($I$8)-1)</f>
        <v>3.0610599844521635E-2</v>
      </c>
      <c r="S783" s="64">
        <f t="shared" si="143"/>
        <v>4.2465128292496629E-5</v>
      </c>
    </row>
    <row r="784" spans="1:19">
      <c r="A784" s="65">
        <v>771</v>
      </c>
      <c r="B784" s="35">
        <v>88104.071210436072</v>
      </c>
      <c r="C784" s="35">
        <v>96696.623725384212</v>
      </c>
      <c r="D784" s="35">
        <v>42735.412467321068</v>
      </c>
      <c r="E784" s="35">
        <v>227536.10740314136</v>
      </c>
      <c r="F784" s="64">
        <f t="shared" si="144"/>
        <v>771</v>
      </c>
      <c r="G784" s="50">
        <f t="shared" ref="G784:G847" si="152">G783+1/10000</f>
        <v>7.7100000000001181E-2</v>
      </c>
      <c r="H784" s="64">
        <f t="shared" si="145"/>
        <v>3.065307234170719E-2</v>
      </c>
      <c r="I784" s="64">
        <f t="shared" ref="I784:I847" si="153">H784-H783</f>
        <v>4.2472497185554875E-5</v>
      </c>
      <c r="K784" s="65">
        <v>771</v>
      </c>
      <c r="L784" s="35">
        <f t="shared" si="146"/>
        <v>52862.442726261645</v>
      </c>
      <c r="M784" s="35">
        <f t="shared" si="147"/>
        <v>58017.974235230526</v>
      </c>
      <c r="N784" s="35">
        <f t="shared" si="148"/>
        <v>38461.871220588961</v>
      </c>
      <c r="O784" s="35">
        <f t="shared" si="149"/>
        <v>149342.28818208113</v>
      </c>
      <c r="P784" s="64">
        <f t="shared" si="150"/>
        <v>715</v>
      </c>
      <c r="Q784" s="50">
        <f t="shared" ref="Q784:Q847" si="154">Q783+1/10000</f>
        <v>7.7100000000001181E-2</v>
      </c>
      <c r="R784" s="64">
        <f t="shared" si="151"/>
        <v>3.065307234170719E-2</v>
      </c>
      <c r="S784" s="64">
        <f t="shared" ref="S784:S847" si="155">R784-R783</f>
        <v>4.2472497185554875E-5</v>
      </c>
    </row>
    <row r="785" spans="1:19">
      <c r="A785" s="65">
        <v>772</v>
      </c>
      <c r="B785" s="35">
        <v>137247.38048551194</v>
      </c>
      <c r="C785" s="35">
        <v>35032.86274061985</v>
      </c>
      <c r="D785" s="35">
        <v>55293.531162950501</v>
      </c>
      <c r="E785" s="35">
        <v>227573.77438908227</v>
      </c>
      <c r="F785" s="64">
        <f t="shared" si="144"/>
        <v>772</v>
      </c>
      <c r="G785" s="50">
        <f t="shared" si="152"/>
        <v>7.7200000000001184E-2</v>
      </c>
      <c r="H785" s="64">
        <f t="shared" si="145"/>
        <v>3.0695552209064482E-2</v>
      </c>
      <c r="I785" s="64">
        <f t="shared" si="153"/>
        <v>4.2479867357291673E-5</v>
      </c>
      <c r="K785" s="65">
        <v>772</v>
      </c>
      <c r="L785" s="35">
        <f t="shared" si="146"/>
        <v>82348.428291307166</v>
      </c>
      <c r="M785" s="35">
        <f t="shared" si="147"/>
        <v>21019.717644371911</v>
      </c>
      <c r="N785" s="35">
        <f t="shared" si="148"/>
        <v>49764.178046655456</v>
      </c>
      <c r="O785" s="35">
        <f t="shared" si="149"/>
        <v>153132.32398233452</v>
      </c>
      <c r="P785" s="64">
        <f t="shared" si="150"/>
        <v>821</v>
      </c>
      <c r="Q785" s="50">
        <f t="shared" si="154"/>
        <v>7.7200000000001184E-2</v>
      </c>
      <c r="R785" s="64">
        <f t="shared" si="151"/>
        <v>3.0695552209064482E-2</v>
      </c>
      <c r="S785" s="64">
        <f t="shared" si="155"/>
        <v>4.2479867357291673E-5</v>
      </c>
    </row>
    <row r="786" spans="1:19">
      <c r="A786" s="65">
        <v>773</v>
      </c>
      <c r="B786" s="35">
        <v>159673.9545622216</v>
      </c>
      <c r="C786" s="35">
        <v>4258.6020528889485</v>
      </c>
      <c r="D786" s="35">
        <v>63695.216131226582</v>
      </c>
      <c r="E786" s="35">
        <v>227627.77274633711</v>
      </c>
      <c r="F786" s="64">
        <f t="shared" si="144"/>
        <v>773</v>
      </c>
      <c r="G786" s="50">
        <f t="shared" si="152"/>
        <v>7.7300000000001187E-2</v>
      </c>
      <c r="H786" s="64">
        <f t="shared" si="145"/>
        <v>3.0738039447872432E-2</v>
      </c>
      <c r="I786" s="64">
        <f t="shared" si="153"/>
        <v>4.2487238807949884E-5</v>
      </c>
      <c r="K786" s="65">
        <v>773</v>
      </c>
      <c r="L786" s="35">
        <f t="shared" si="146"/>
        <v>95804.37273733296</v>
      </c>
      <c r="M786" s="35">
        <f t="shared" si="147"/>
        <v>2555.1612317333688</v>
      </c>
      <c r="N786" s="35">
        <f t="shared" si="148"/>
        <v>57325.694518103926</v>
      </c>
      <c r="O786" s="35">
        <f t="shared" si="149"/>
        <v>155685.22848717024</v>
      </c>
      <c r="P786" s="64">
        <f t="shared" si="150"/>
        <v>905</v>
      </c>
      <c r="Q786" s="50">
        <f t="shared" si="154"/>
        <v>7.7300000000001187E-2</v>
      </c>
      <c r="R786" s="64">
        <f t="shared" si="151"/>
        <v>3.0738039447872432E-2</v>
      </c>
      <c r="S786" s="64">
        <f t="shared" si="155"/>
        <v>4.2487238807949884E-5</v>
      </c>
    </row>
    <row r="787" spans="1:19">
      <c r="A787" s="65">
        <v>774</v>
      </c>
      <c r="B787" s="35">
        <v>123043.65492990897</v>
      </c>
      <c r="C787" s="35">
        <v>60674.776655103306</v>
      </c>
      <c r="D787" s="35">
        <v>43923.543658755145</v>
      </c>
      <c r="E787" s="35">
        <v>227641.9752437674</v>
      </c>
      <c r="F787" s="64">
        <f t="shared" si="144"/>
        <v>774</v>
      </c>
      <c r="G787" s="50">
        <f t="shared" si="152"/>
        <v>7.740000000000119E-2</v>
      </c>
      <c r="H787" s="64">
        <f t="shared" si="145"/>
        <v>3.0780534059410187E-2</v>
      </c>
      <c r="I787" s="64">
        <f t="shared" si="153"/>
        <v>4.2494611537755023E-5</v>
      </c>
      <c r="K787" s="65">
        <v>774</v>
      </c>
      <c r="L787" s="35">
        <f t="shared" si="146"/>
        <v>73826.192957945372</v>
      </c>
      <c r="M787" s="35">
        <f t="shared" si="147"/>
        <v>36404.865993061983</v>
      </c>
      <c r="N787" s="35">
        <f t="shared" si="148"/>
        <v>39531.18929287963</v>
      </c>
      <c r="O787" s="35">
        <f t="shared" si="149"/>
        <v>149762.24824388698</v>
      </c>
      <c r="P787" s="64">
        <f t="shared" si="150"/>
        <v>724</v>
      </c>
      <c r="Q787" s="50">
        <f t="shared" si="154"/>
        <v>7.740000000000119E-2</v>
      </c>
      <c r="R787" s="64">
        <f t="shared" si="151"/>
        <v>3.0780534059410187E-2</v>
      </c>
      <c r="S787" s="64">
        <f t="shared" si="155"/>
        <v>4.2494611537755023E-5</v>
      </c>
    </row>
    <row r="788" spans="1:19">
      <c r="A788" s="65">
        <v>775</v>
      </c>
      <c r="B788" s="35">
        <v>154008.36681734212</v>
      </c>
      <c r="C788" s="35">
        <v>21038.173172064904</v>
      </c>
      <c r="D788" s="35">
        <v>52770.120834847803</v>
      </c>
      <c r="E788" s="35">
        <v>227816.66082425482</v>
      </c>
      <c r="F788" s="64">
        <f t="shared" si="144"/>
        <v>775</v>
      </c>
      <c r="G788" s="50">
        <f t="shared" si="152"/>
        <v>7.7500000000001193E-2</v>
      </c>
      <c r="H788" s="64">
        <f t="shared" si="145"/>
        <v>3.0823036044957192E-2</v>
      </c>
      <c r="I788" s="64">
        <f t="shared" si="153"/>
        <v>4.2501985547005461E-5</v>
      </c>
      <c r="K788" s="65">
        <v>775</v>
      </c>
      <c r="L788" s="35">
        <f t="shared" si="146"/>
        <v>92405.020090405262</v>
      </c>
      <c r="M788" s="35">
        <f t="shared" si="147"/>
        <v>12622.903903238943</v>
      </c>
      <c r="N788" s="35">
        <f t="shared" si="148"/>
        <v>47493.108751363026</v>
      </c>
      <c r="O788" s="35">
        <f t="shared" si="149"/>
        <v>152521.03274500722</v>
      </c>
      <c r="P788" s="64">
        <f t="shared" si="150"/>
        <v>797</v>
      </c>
      <c r="Q788" s="50">
        <f t="shared" si="154"/>
        <v>7.7500000000001193E-2</v>
      </c>
      <c r="R788" s="64">
        <f t="shared" si="151"/>
        <v>3.0823036044957192E-2</v>
      </c>
      <c r="S788" s="64">
        <f t="shared" si="155"/>
        <v>4.2501985547005461E-5</v>
      </c>
    </row>
    <row r="789" spans="1:19">
      <c r="A789" s="65">
        <v>776</v>
      </c>
      <c r="B789" s="35">
        <v>161629.36833128671</v>
      </c>
      <c r="C789" s="35">
        <v>20013.107009444491</v>
      </c>
      <c r="D789" s="35">
        <v>46195.709944371236</v>
      </c>
      <c r="E789" s="35">
        <v>227838.18528510246</v>
      </c>
      <c r="F789" s="64">
        <f t="shared" si="144"/>
        <v>776</v>
      </c>
      <c r="G789" s="50">
        <f t="shared" si="152"/>
        <v>7.7600000000001196E-2</v>
      </c>
      <c r="H789" s="64">
        <f t="shared" si="145"/>
        <v>3.0865545405792928E-2</v>
      </c>
      <c r="I789" s="64">
        <f t="shared" si="153"/>
        <v>4.2509360835735893E-5</v>
      </c>
      <c r="K789" s="65">
        <v>776</v>
      </c>
      <c r="L789" s="35">
        <f t="shared" si="146"/>
        <v>96977.620998772021</v>
      </c>
      <c r="M789" s="35">
        <f t="shared" si="147"/>
        <v>12007.864205666694</v>
      </c>
      <c r="N789" s="35">
        <f t="shared" si="148"/>
        <v>41576.138949934117</v>
      </c>
      <c r="O789" s="35">
        <f t="shared" si="149"/>
        <v>150561.62415437284</v>
      </c>
      <c r="P789" s="64">
        <f t="shared" si="150"/>
        <v>745</v>
      </c>
      <c r="Q789" s="50">
        <f t="shared" si="154"/>
        <v>7.7600000000001196E-2</v>
      </c>
      <c r="R789" s="64">
        <f t="shared" si="151"/>
        <v>3.0865545405792928E-2</v>
      </c>
      <c r="S789" s="64">
        <f t="shared" si="155"/>
        <v>4.2509360835735893E-5</v>
      </c>
    </row>
    <row r="790" spans="1:19">
      <c r="A790" s="65">
        <v>777</v>
      </c>
      <c r="B790" s="35">
        <v>116586.81092008279</v>
      </c>
      <c r="C790" s="35">
        <v>60458.996587140377</v>
      </c>
      <c r="D790" s="35">
        <v>50877.671731487484</v>
      </c>
      <c r="E790" s="35">
        <v>227923.47923871066</v>
      </c>
      <c r="F790" s="64">
        <f t="shared" si="144"/>
        <v>777</v>
      </c>
      <c r="G790" s="50">
        <f t="shared" si="152"/>
        <v>7.7700000000001199E-2</v>
      </c>
      <c r="H790" s="64">
        <f t="shared" si="145"/>
        <v>3.0908062143197315E-2</v>
      </c>
      <c r="I790" s="64">
        <f t="shared" si="153"/>
        <v>4.2516737404386939E-5</v>
      </c>
      <c r="K790" s="65">
        <v>777</v>
      </c>
      <c r="L790" s="35">
        <f t="shared" si="146"/>
        <v>69952.086552049674</v>
      </c>
      <c r="M790" s="35">
        <f t="shared" si="147"/>
        <v>36275.397952284227</v>
      </c>
      <c r="N790" s="35">
        <f t="shared" si="148"/>
        <v>45789.904558338734</v>
      </c>
      <c r="O790" s="35">
        <f t="shared" si="149"/>
        <v>152017.38906267262</v>
      </c>
      <c r="P790" s="64">
        <f t="shared" si="150"/>
        <v>782</v>
      </c>
      <c r="Q790" s="50">
        <f t="shared" si="154"/>
        <v>7.7700000000001199E-2</v>
      </c>
      <c r="R790" s="64">
        <f t="shared" si="151"/>
        <v>3.0908062143197315E-2</v>
      </c>
      <c r="S790" s="64">
        <f t="shared" si="155"/>
        <v>4.2516737404386939E-5</v>
      </c>
    </row>
    <row r="791" spans="1:19">
      <c r="A791" s="65">
        <v>778</v>
      </c>
      <c r="B791" s="35">
        <v>144482.97903547683</v>
      </c>
      <c r="C791" s="35">
        <v>34632.974469478773</v>
      </c>
      <c r="D791" s="35">
        <v>48872.791362735603</v>
      </c>
      <c r="E791" s="35">
        <v>227988.74486769119</v>
      </c>
      <c r="F791" s="64">
        <f t="shared" si="144"/>
        <v>778</v>
      </c>
      <c r="G791" s="50">
        <f t="shared" si="152"/>
        <v>7.7800000000001202E-2</v>
      </c>
      <c r="H791" s="64">
        <f t="shared" si="145"/>
        <v>3.0950586258450406E-2</v>
      </c>
      <c r="I791" s="64">
        <f t="shared" si="153"/>
        <v>4.2524115253090439E-5</v>
      </c>
      <c r="K791" s="65">
        <v>778</v>
      </c>
      <c r="L791" s="35">
        <f t="shared" si="146"/>
        <v>86689.787421286092</v>
      </c>
      <c r="M791" s="35">
        <f t="shared" si="147"/>
        <v>20779.784681687262</v>
      </c>
      <c r="N791" s="35">
        <f t="shared" si="148"/>
        <v>43985.512226462044</v>
      </c>
      <c r="O791" s="35">
        <f t="shared" si="149"/>
        <v>151455.0843294354</v>
      </c>
      <c r="P791" s="64">
        <f t="shared" si="150"/>
        <v>766</v>
      </c>
      <c r="Q791" s="50">
        <f t="shared" si="154"/>
        <v>7.7800000000001202E-2</v>
      </c>
      <c r="R791" s="64">
        <f t="shared" si="151"/>
        <v>3.0950586258450406E-2</v>
      </c>
      <c r="S791" s="64">
        <f t="shared" si="155"/>
        <v>4.2524115253090439E-5</v>
      </c>
    </row>
    <row r="792" spans="1:19">
      <c r="A792" s="65">
        <v>779</v>
      </c>
      <c r="B792" s="35">
        <v>160612.79082275732</v>
      </c>
      <c r="C792" s="35">
        <v>26054.061109664035</v>
      </c>
      <c r="D792" s="35">
        <v>41426.775218262352</v>
      </c>
      <c r="E792" s="35">
        <v>228093.62715068372</v>
      </c>
      <c r="F792" s="64">
        <f t="shared" si="144"/>
        <v>779</v>
      </c>
      <c r="G792" s="50">
        <f t="shared" si="152"/>
        <v>7.7900000000001204E-2</v>
      </c>
      <c r="H792" s="64">
        <f t="shared" si="145"/>
        <v>3.0993117752832353E-2</v>
      </c>
      <c r="I792" s="64">
        <f t="shared" si="153"/>
        <v>4.2531494381947005E-5</v>
      </c>
      <c r="K792" s="65">
        <v>779</v>
      </c>
      <c r="L792" s="35">
        <f t="shared" si="146"/>
        <v>96367.674493654384</v>
      </c>
      <c r="M792" s="35">
        <f t="shared" si="147"/>
        <v>15632.436665798421</v>
      </c>
      <c r="N792" s="35">
        <f t="shared" si="148"/>
        <v>37284.097696436118</v>
      </c>
      <c r="O792" s="35">
        <f t="shared" si="149"/>
        <v>149284.20885588892</v>
      </c>
      <c r="P792" s="64">
        <f t="shared" si="150"/>
        <v>713</v>
      </c>
      <c r="Q792" s="50">
        <f t="shared" si="154"/>
        <v>7.7900000000001204E-2</v>
      </c>
      <c r="R792" s="64">
        <f t="shared" si="151"/>
        <v>3.0993117752832353E-2</v>
      </c>
      <c r="S792" s="64">
        <f t="shared" si="155"/>
        <v>4.2531494381947005E-5</v>
      </c>
    </row>
    <row r="793" spans="1:19">
      <c r="A793" s="65">
        <v>780</v>
      </c>
      <c r="B793" s="35">
        <v>103918.84825825007</v>
      </c>
      <c r="C793" s="35">
        <v>66957.901151529557</v>
      </c>
      <c r="D793" s="35">
        <v>57244.103553902569</v>
      </c>
      <c r="E793" s="35">
        <v>228120.85296368218</v>
      </c>
      <c r="F793" s="64">
        <f t="shared" si="144"/>
        <v>780</v>
      </c>
      <c r="G793" s="50">
        <f t="shared" si="152"/>
        <v>7.8000000000001207E-2</v>
      </c>
      <c r="H793" s="64">
        <f t="shared" si="145"/>
        <v>3.1035656627623739E-2</v>
      </c>
      <c r="I793" s="64">
        <f t="shared" si="153"/>
        <v>4.2538874791386849E-5</v>
      </c>
      <c r="K793" s="65">
        <v>780</v>
      </c>
      <c r="L793" s="35">
        <f t="shared" si="146"/>
        <v>62351.308954950044</v>
      </c>
      <c r="M793" s="35">
        <f t="shared" si="147"/>
        <v>40174.74069091773</v>
      </c>
      <c r="N793" s="35">
        <f t="shared" si="148"/>
        <v>51519.693198512316</v>
      </c>
      <c r="O793" s="35">
        <f t="shared" si="149"/>
        <v>154045.74284438009</v>
      </c>
      <c r="P793" s="64">
        <f t="shared" si="150"/>
        <v>850</v>
      </c>
      <c r="Q793" s="50">
        <f t="shared" si="154"/>
        <v>7.8000000000001207E-2</v>
      </c>
      <c r="R793" s="64">
        <f t="shared" si="151"/>
        <v>3.1035656627623739E-2</v>
      </c>
      <c r="S793" s="64">
        <f t="shared" si="155"/>
        <v>4.2538874791386849E-5</v>
      </c>
    </row>
    <row r="794" spans="1:19">
      <c r="A794" s="65">
        <v>781</v>
      </c>
      <c r="B794" s="35">
        <v>72873.190756785756</v>
      </c>
      <c r="C794" s="35">
        <v>90507.665081073312</v>
      </c>
      <c r="D794" s="35">
        <v>64742.740478474079</v>
      </c>
      <c r="E794" s="35">
        <v>228123.59631633316</v>
      </c>
      <c r="F794" s="64">
        <f t="shared" si="144"/>
        <v>781</v>
      </c>
      <c r="G794" s="50">
        <f t="shared" si="152"/>
        <v>7.810000000000121E-2</v>
      </c>
      <c r="H794" s="64">
        <f t="shared" si="145"/>
        <v>3.1078202884105236E-2</v>
      </c>
      <c r="I794" s="64">
        <f t="shared" si="153"/>
        <v>4.2546256481496708E-5</v>
      </c>
      <c r="K794" s="65">
        <v>781</v>
      </c>
      <c r="L794" s="35">
        <f t="shared" si="146"/>
        <v>43723.914454071455</v>
      </c>
      <c r="M794" s="35">
        <f t="shared" si="147"/>
        <v>54304.599048643984</v>
      </c>
      <c r="N794" s="35">
        <f t="shared" si="148"/>
        <v>58268.466430626671</v>
      </c>
      <c r="O794" s="35">
        <f t="shared" si="149"/>
        <v>156296.97993334211</v>
      </c>
      <c r="P794" s="64">
        <f t="shared" si="150"/>
        <v>927</v>
      </c>
      <c r="Q794" s="50">
        <f t="shared" si="154"/>
        <v>7.810000000000121E-2</v>
      </c>
      <c r="R794" s="64">
        <f t="shared" si="151"/>
        <v>3.1078202884105236E-2</v>
      </c>
      <c r="S794" s="64">
        <f t="shared" si="155"/>
        <v>4.2546256481496708E-5</v>
      </c>
    </row>
    <row r="795" spans="1:19">
      <c r="A795" s="65">
        <v>782</v>
      </c>
      <c r="B795" s="35">
        <v>154262.60450433841</v>
      </c>
      <c r="C795" s="35">
        <v>27081.677797597436</v>
      </c>
      <c r="D795" s="35">
        <v>46821.400045995048</v>
      </c>
      <c r="E795" s="35">
        <v>228165.68234793088</v>
      </c>
      <c r="F795" s="64">
        <f t="shared" si="144"/>
        <v>782</v>
      </c>
      <c r="G795" s="50">
        <f t="shared" si="152"/>
        <v>7.8200000000001213E-2</v>
      </c>
      <c r="H795" s="64">
        <f t="shared" si="145"/>
        <v>3.1120756523557808E-2</v>
      </c>
      <c r="I795" s="64">
        <f t="shared" si="153"/>
        <v>4.2553639452571485E-5</v>
      </c>
      <c r="K795" s="65">
        <v>782</v>
      </c>
      <c r="L795" s="35">
        <f t="shared" si="146"/>
        <v>92557.562702603042</v>
      </c>
      <c r="M795" s="35">
        <f t="shared" si="147"/>
        <v>16249.00667855846</v>
      </c>
      <c r="N795" s="35">
        <f t="shared" si="148"/>
        <v>42139.260041395544</v>
      </c>
      <c r="O795" s="35">
        <f t="shared" si="149"/>
        <v>150945.82942255706</v>
      </c>
      <c r="P795" s="64">
        <f t="shared" si="150"/>
        <v>756</v>
      </c>
      <c r="Q795" s="50">
        <f t="shared" si="154"/>
        <v>7.8200000000001213E-2</v>
      </c>
      <c r="R795" s="64">
        <f t="shared" si="151"/>
        <v>3.1120756523557808E-2</v>
      </c>
      <c r="S795" s="64">
        <f t="shared" si="155"/>
        <v>4.2553639452571485E-5</v>
      </c>
    </row>
    <row r="796" spans="1:19">
      <c r="A796" s="65">
        <v>783</v>
      </c>
      <c r="B796" s="35">
        <v>135532.48816020056</v>
      </c>
      <c r="C796" s="35">
        <v>37952.521765171739</v>
      </c>
      <c r="D796" s="35">
        <v>54683.702853967639</v>
      </c>
      <c r="E796" s="35">
        <v>228168.71277933996</v>
      </c>
      <c r="F796" s="64">
        <f t="shared" si="144"/>
        <v>783</v>
      </c>
      <c r="G796" s="50">
        <f t="shared" si="152"/>
        <v>7.8300000000001216E-2</v>
      </c>
      <c r="H796" s="64">
        <f t="shared" si="145"/>
        <v>3.1163317547262554E-2</v>
      </c>
      <c r="I796" s="64">
        <f t="shared" si="153"/>
        <v>4.2561023704746487E-5</v>
      </c>
      <c r="K796" s="65">
        <v>783</v>
      </c>
      <c r="L796" s="35">
        <f t="shared" si="146"/>
        <v>81319.49289612034</v>
      </c>
      <c r="M796" s="35">
        <f t="shared" si="147"/>
        <v>22771.513059103043</v>
      </c>
      <c r="N796" s="35">
        <f t="shared" si="148"/>
        <v>49215.332568570877</v>
      </c>
      <c r="O796" s="35">
        <f t="shared" si="149"/>
        <v>153306.33852379426</v>
      </c>
      <c r="P796" s="64">
        <f t="shared" si="150"/>
        <v>826</v>
      </c>
      <c r="Q796" s="50">
        <f t="shared" si="154"/>
        <v>7.8300000000001216E-2</v>
      </c>
      <c r="R796" s="64">
        <f t="shared" si="151"/>
        <v>3.1163317547262554E-2</v>
      </c>
      <c r="S796" s="64">
        <f t="shared" si="155"/>
        <v>4.2561023704746487E-5</v>
      </c>
    </row>
    <row r="797" spans="1:19">
      <c r="A797" s="65">
        <v>784</v>
      </c>
      <c r="B797" s="35">
        <v>159666.08873692885</v>
      </c>
      <c r="C797" s="35">
        <v>9751.2391619257105</v>
      </c>
      <c r="D797" s="35">
        <v>58833.206602329723</v>
      </c>
      <c r="E797" s="35">
        <v>228250.5345011843</v>
      </c>
      <c r="F797" s="64">
        <f t="shared" si="144"/>
        <v>784</v>
      </c>
      <c r="G797" s="50">
        <f t="shared" si="152"/>
        <v>7.8400000000001219E-2</v>
      </c>
      <c r="H797" s="64">
        <f t="shared" si="145"/>
        <v>3.1205885956500867E-2</v>
      </c>
      <c r="I797" s="64">
        <f t="shared" si="153"/>
        <v>4.2568409238313148E-5</v>
      </c>
      <c r="K797" s="65">
        <v>784</v>
      </c>
      <c r="L797" s="35">
        <f t="shared" si="146"/>
        <v>95799.653242157307</v>
      </c>
      <c r="M797" s="35">
        <f t="shared" si="147"/>
        <v>5850.7434971554258</v>
      </c>
      <c r="N797" s="35">
        <f t="shared" si="148"/>
        <v>52949.885942096749</v>
      </c>
      <c r="O797" s="35">
        <f t="shared" si="149"/>
        <v>154600.2826814095</v>
      </c>
      <c r="P797" s="64">
        <f t="shared" si="150"/>
        <v>868</v>
      </c>
      <c r="Q797" s="50">
        <f t="shared" si="154"/>
        <v>7.8400000000001219E-2</v>
      </c>
      <c r="R797" s="64">
        <f t="shared" si="151"/>
        <v>3.1205885956500867E-2</v>
      </c>
      <c r="S797" s="64">
        <f t="shared" si="155"/>
        <v>4.2568409238313148E-5</v>
      </c>
    </row>
    <row r="798" spans="1:19">
      <c r="A798" s="65">
        <v>785</v>
      </c>
      <c r="B798" s="35">
        <v>164520.214031649</v>
      </c>
      <c r="C798" s="35">
        <v>24471.314846126836</v>
      </c>
      <c r="D798" s="35">
        <v>39275.264035037239</v>
      </c>
      <c r="E798" s="35">
        <v>228266.79291281308</v>
      </c>
      <c r="F798" s="64">
        <f t="shared" si="144"/>
        <v>785</v>
      </c>
      <c r="G798" s="50">
        <f t="shared" si="152"/>
        <v>7.8500000000001222E-2</v>
      </c>
      <c r="H798" s="64">
        <f t="shared" si="145"/>
        <v>3.1248461752554371E-2</v>
      </c>
      <c r="I798" s="64">
        <f t="shared" si="153"/>
        <v>4.2575796053503923E-5</v>
      </c>
      <c r="K798" s="65">
        <v>785</v>
      </c>
      <c r="L798" s="35">
        <f t="shared" si="146"/>
        <v>98712.128418989392</v>
      </c>
      <c r="M798" s="35">
        <f t="shared" si="147"/>
        <v>14682.7889076761</v>
      </c>
      <c r="N798" s="35">
        <f t="shared" si="148"/>
        <v>35347.737631533513</v>
      </c>
      <c r="O798" s="35">
        <f t="shared" si="149"/>
        <v>148742.65495819901</v>
      </c>
      <c r="P798" s="64">
        <f t="shared" si="150"/>
        <v>701</v>
      </c>
      <c r="Q798" s="50">
        <f t="shared" si="154"/>
        <v>7.8500000000001222E-2</v>
      </c>
      <c r="R798" s="64">
        <f t="shared" si="151"/>
        <v>3.1248461752554371E-2</v>
      </c>
      <c r="S798" s="64">
        <f t="shared" si="155"/>
        <v>4.2575796053503923E-5</v>
      </c>
    </row>
    <row r="799" spans="1:19">
      <c r="A799" s="65">
        <v>786</v>
      </c>
      <c r="B799" s="35">
        <v>179692.18693808984</v>
      </c>
      <c r="C799" s="35">
        <v>5118.1045790533217</v>
      </c>
      <c r="D799" s="35">
        <v>43620.9425192169</v>
      </c>
      <c r="E799" s="35">
        <v>228431.23403636005</v>
      </c>
      <c r="F799" s="64">
        <f t="shared" si="144"/>
        <v>786</v>
      </c>
      <c r="G799" s="50">
        <f t="shared" si="152"/>
        <v>7.8600000000001224E-2</v>
      </c>
      <c r="H799" s="64">
        <f t="shared" si="145"/>
        <v>3.1291044936704884E-2</v>
      </c>
      <c r="I799" s="64">
        <f t="shared" si="153"/>
        <v>4.2583184150513098E-5</v>
      </c>
      <c r="K799" s="65">
        <v>786</v>
      </c>
      <c r="L799" s="35">
        <f t="shared" si="146"/>
        <v>107815.31216285391</v>
      </c>
      <c r="M799" s="35">
        <f t="shared" si="147"/>
        <v>3070.8627474319928</v>
      </c>
      <c r="N799" s="35">
        <f t="shared" si="148"/>
        <v>39258.848267295209</v>
      </c>
      <c r="O799" s="35">
        <f t="shared" si="149"/>
        <v>150145.02317758111</v>
      </c>
      <c r="P799" s="64">
        <f t="shared" si="150"/>
        <v>734</v>
      </c>
      <c r="Q799" s="50">
        <f t="shared" si="154"/>
        <v>7.8600000000001224E-2</v>
      </c>
      <c r="R799" s="64">
        <f t="shared" si="151"/>
        <v>3.1291044936704884E-2</v>
      </c>
      <c r="S799" s="64">
        <f t="shared" si="155"/>
        <v>4.2583184150513098E-5</v>
      </c>
    </row>
    <row r="800" spans="1:19">
      <c r="A800" s="65">
        <v>787</v>
      </c>
      <c r="B800" s="35">
        <v>150229.33401708701</v>
      </c>
      <c r="C800" s="35">
        <v>22669.583584446136</v>
      </c>
      <c r="D800" s="35">
        <v>55584.924505168412</v>
      </c>
      <c r="E800" s="35">
        <v>228483.84210670157</v>
      </c>
      <c r="F800" s="64">
        <f t="shared" si="144"/>
        <v>787</v>
      </c>
      <c r="G800" s="50">
        <f t="shared" si="152"/>
        <v>7.8700000000001227E-2</v>
      </c>
      <c r="H800" s="64">
        <f t="shared" si="145"/>
        <v>3.1333635510234409E-2</v>
      </c>
      <c r="I800" s="64">
        <f t="shared" si="153"/>
        <v>4.2590573529524556E-5</v>
      </c>
      <c r="K800" s="65">
        <v>787</v>
      </c>
      <c r="L800" s="35">
        <f t="shared" si="146"/>
        <v>90137.600410252198</v>
      </c>
      <c r="M800" s="35">
        <f t="shared" si="147"/>
        <v>13601.750150667682</v>
      </c>
      <c r="N800" s="35">
        <f t="shared" si="148"/>
        <v>50026.432054651574</v>
      </c>
      <c r="O800" s="35">
        <f t="shared" si="149"/>
        <v>153765.78261557146</v>
      </c>
      <c r="P800" s="64">
        <f t="shared" si="150"/>
        <v>839</v>
      </c>
      <c r="Q800" s="50">
        <f t="shared" si="154"/>
        <v>7.8700000000001227E-2</v>
      </c>
      <c r="R800" s="64">
        <f t="shared" si="151"/>
        <v>3.1333635510234409E-2</v>
      </c>
      <c r="S800" s="64">
        <f t="shared" si="155"/>
        <v>4.2590573529524556E-5</v>
      </c>
    </row>
    <row r="801" spans="1:19">
      <c r="A801" s="65">
        <v>788</v>
      </c>
      <c r="B801" s="35">
        <v>139709.60841106082</v>
      </c>
      <c r="C801" s="35">
        <v>36354.332196972144</v>
      </c>
      <c r="D801" s="35">
        <v>52471.05846189992</v>
      </c>
      <c r="E801" s="35">
        <v>228534.99906993291</v>
      </c>
      <c r="F801" s="64">
        <f t="shared" si="144"/>
        <v>788</v>
      </c>
      <c r="G801" s="50">
        <f t="shared" si="152"/>
        <v>7.880000000000123E-2</v>
      </c>
      <c r="H801" s="64">
        <f t="shared" si="145"/>
        <v>3.1376233474425239E-2</v>
      </c>
      <c r="I801" s="64">
        <f t="shared" si="153"/>
        <v>4.2597964190829729E-5</v>
      </c>
      <c r="K801" s="65">
        <v>788</v>
      </c>
      <c r="L801" s="35">
        <f t="shared" si="146"/>
        <v>83825.765046636487</v>
      </c>
      <c r="M801" s="35">
        <f t="shared" si="147"/>
        <v>21812.599318183286</v>
      </c>
      <c r="N801" s="35">
        <f t="shared" si="148"/>
        <v>47223.952615709932</v>
      </c>
      <c r="O801" s="35">
        <f t="shared" si="149"/>
        <v>152862.31698052969</v>
      </c>
      <c r="P801" s="64">
        <f t="shared" si="150"/>
        <v>810</v>
      </c>
      <c r="Q801" s="50">
        <f t="shared" si="154"/>
        <v>7.880000000000123E-2</v>
      </c>
      <c r="R801" s="64">
        <f t="shared" si="151"/>
        <v>3.1376233474425239E-2</v>
      </c>
      <c r="S801" s="64">
        <f t="shared" si="155"/>
        <v>4.2597964190829729E-5</v>
      </c>
    </row>
    <row r="802" spans="1:19">
      <c r="A802" s="65">
        <v>789</v>
      </c>
      <c r="B802" s="35">
        <v>111254.4404620217</v>
      </c>
      <c r="C802" s="35">
        <v>59716.747709788426</v>
      </c>
      <c r="D802" s="35">
        <v>57587.167267797078</v>
      </c>
      <c r="E802" s="35">
        <v>228558.3554396072</v>
      </c>
      <c r="F802" s="64">
        <f t="shared" si="144"/>
        <v>789</v>
      </c>
      <c r="G802" s="50">
        <f t="shared" si="152"/>
        <v>7.8900000000001233E-2</v>
      </c>
      <c r="H802" s="64">
        <f t="shared" si="145"/>
        <v>3.1418838830559855E-2</v>
      </c>
      <c r="I802" s="64">
        <f t="shared" si="153"/>
        <v>4.2605356134615968E-5</v>
      </c>
      <c r="K802" s="65">
        <v>789</v>
      </c>
      <c r="L802" s="35">
        <f t="shared" si="146"/>
        <v>66752.664277213014</v>
      </c>
      <c r="M802" s="35">
        <f t="shared" si="147"/>
        <v>35830.048625873053</v>
      </c>
      <c r="N802" s="35">
        <f t="shared" si="148"/>
        <v>51828.450541017373</v>
      </c>
      <c r="O802" s="35">
        <f t="shared" si="149"/>
        <v>154411.16344410344</v>
      </c>
      <c r="P802" s="64">
        <f t="shared" si="150"/>
        <v>859</v>
      </c>
      <c r="Q802" s="50">
        <f t="shared" si="154"/>
        <v>7.8900000000001233E-2</v>
      </c>
      <c r="R802" s="64">
        <f t="shared" si="151"/>
        <v>3.1418838830559855E-2</v>
      </c>
      <c r="S802" s="64">
        <f t="shared" si="155"/>
        <v>4.2605356134615968E-5</v>
      </c>
    </row>
    <row r="803" spans="1:19">
      <c r="A803" s="65">
        <v>790</v>
      </c>
      <c r="B803" s="35">
        <v>158069.52020968086</v>
      </c>
      <c r="C803" s="35">
        <v>18486.936344172373</v>
      </c>
      <c r="D803" s="35">
        <v>52022.044374133155</v>
      </c>
      <c r="E803" s="35">
        <v>228578.5009279864</v>
      </c>
      <c r="F803" s="64">
        <f t="shared" si="144"/>
        <v>790</v>
      </c>
      <c r="G803" s="50">
        <f t="shared" si="152"/>
        <v>7.9000000000001236E-2</v>
      </c>
      <c r="H803" s="64">
        <f t="shared" si="145"/>
        <v>3.1461451579920981E-2</v>
      </c>
      <c r="I803" s="64">
        <f t="shared" si="153"/>
        <v>4.2612749361126134E-5</v>
      </c>
      <c r="K803" s="65">
        <v>790</v>
      </c>
      <c r="L803" s="35">
        <f t="shared" si="146"/>
        <v>94841.71212580851</v>
      </c>
      <c r="M803" s="35">
        <f t="shared" si="147"/>
        <v>11092.161806503424</v>
      </c>
      <c r="N803" s="35">
        <f t="shared" si="148"/>
        <v>46819.839936719844</v>
      </c>
      <c r="O803" s="35">
        <f t="shared" si="149"/>
        <v>152753.71386903178</v>
      </c>
      <c r="P803" s="64">
        <f t="shared" si="150"/>
        <v>807</v>
      </c>
      <c r="Q803" s="50">
        <f t="shared" si="154"/>
        <v>7.9000000000001236E-2</v>
      </c>
      <c r="R803" s="64">
        <f t="shared" si="151"/>
        <v>3.1461451579920981E-2</v>
      </c>
      <c r="S803" s="64">
        <f t="shared" si="155"/>
        <v>4.2612749361126134E-5</v>
      </c>
    </row>
    <row r="804" spans="1:19">
      <c r="A804" s="65">
        <v>791</v>
      </c>
      <c r="B804" s="35">
        <v>118109.98469551756</v>
      </c>
      <c r="C804" s="35">
        <v>57382.844066708218</v>
      </c>
      <c r="D804" s="35">
        <v>53132.600698544091</v>
      </c>
      <c r="E804" s="35">
        <v>228625.42946076987</v>
      </c>
      <c r="F804" s="64">
        <f t="shared" si="144"/>
        <v>791</v>
      </c>
      <c r="G804" s="50">
        <f t="shared" si="152"/>
        <v>7.9100000000001239E-2</v>
      </c>
      <c r="H804" s="64">
        <f t="shared" si="145"/>
        <v>3.1504071723791577E-2</v>
      </c>
      <c r="I804" s="64">
        <f t="shared" si="153"/>
        <v>4.262014387059615E-5</v>
      </c>
      <c r="K804" s="65">
        <v>791</v>
      </c>
      <c r="L804" s="35">
        <f t="shared" si="146"/>
        <v>70865.990817310536</v>
      </c>
      <c r="M804" s="35">
        <f t="shared" si="147"/>
        <v>34429.706440024929</v>
      </c>
      <c r="N804" s="35">
        <f t="shared" si="148"/>
        <v>47819.340628689686</v>
      </c>
      <c r="O804" s="35">
        <f t="shared" si="149"/>
        <v>153115.03788602515</v>
      </c>
      <c r="P804" s="64">
        <f t="shared" si="150"/>
        <v>820</v>
      </c>
      <c r="Q804" s="50">
        <f t="shared" si="154"/>
        <v>7.9100000000001239E-2</v>
      </c>
      <c r="R804" s="64">
        <f t="shared" si="151"/>
        <v>3.1504071723791577E-2</v>
      </c>
      <c r="S804" s="64">
        <f t="shared" si="155"/>
        <v>4.262014387059615E-5</v>
      </c>
    </row>
    <row r="805" spans="1:19">
      <c r="A805" s="65">
        <v>792</v>
      </c>
      <c r="B805" s="35">
        <v>110582.97838111912</v>
      </c>
      <c r="C805" s="35">
        <v>81391.90412358749</v>
      </c>
      <c r="D805" s="35">
        <v>36705.507608847984</v>
      </c>
      <c r="E805" s="35">
        <v>228680.3901135546</v>
      </c>
      <c r="F805" s="64">
        <f t="shared" si="144"/>
        <v>792</v>
      </c>
      <c r="G805" s="50">
        <f t="shared" si="152"/>
        <v>7.9200000000001242E-2</v>
      </c>
      <c r="H805" s="64">
        <f t="shared" si="145"/>
        <v>3.1546699263454686E-2</v>
      </c>
      <c r="I805" s="64">
        <f t="shared" si="153"/>
        <v>4.2627539663109282E-5</v>
      </c>
      <c r="K805" s="65">
        <v>792</v>
      </c>
      <c r="L805" s="35">
        <f t="shared" si="146"/>
        <v>66349.787028671461</v>
      </c>
      <c r="M805" s="35">
        <f t="shared" si="147"/>
        <v>48835.14247415249</v>
      </c>
      <c r="N805" s="35">
        <f t="shared" si="148"/>
        <v>33034.956847963185</v>
      </c>
      <c r="O805" s="35">
        <f t="shared" si="149"/>
        <v>148219.88635078713</v>
      </c>
      <c r="P805" s="64">
        <f t="shared" si="150"/>
        <v>684</v>
      </c>
      <c r="Q805" s="50">
        <f t="shared" si="154"/>
        <v>7.9200000000001242E-2</v>
      </c>
      <c r="R805" s="64">
        <f t="shared" si="151"/>
        <v>3.1546699263454686E-2</v>
      </c>
      <c r="S805" s="64">
        <f t="shared" si="155"/>
        <v>4.2627539663109282E-5</v>
      </c>
    </row>
    <row r="806" spans="1:19">
      <c r="A806" s="65">
        <v>793</v>
      </c>
      <c r="B806" s="35">
        <v>146569.57042821133</v>
      </c>
      <c r="C806" s="35">
        <v>33106.512897511377</v>
      </c>
      <c r="D806" s="35">
        <v>49017.426321165483</v>
      </c>
      <c r="E806" s="35">
        <v>228693.50964688821</v>
      </c>
      <c r="F806" s="64">
        <f t="shared" si="144"/>
        <v>793</v>
      </c>
      <c r="G806" s="50">
        <f t="shared" si="152"/>
        <v>7.9300000000001244E-2</v>
      </c>
      <c r="H806" s="64">
        <f t="shared" si="145"/>
        <v>3.1589334200193803E-2</v>
      </c>
      <c r="I806" s="64">
        <f t="shared" si="153"/>
        <v>4.2634936739116558E-5</v>
      </c>
      <c r="K806" s="65">
        <v>793</v>
      </c>
      <c r="L806" s="35">
        <f t="shared" si="146"/>
        <v>87941.742256926795</v>
      </c>
      <c r="M806" s="35">
        <f t="shared" si="147"/>
        <v>19863.907738506827</v>
      </c>
      <c r="N806" s="35">
        <f t="shared" si="148"/>
        <v>44115.683689048936</v>
      </c>
      <c r="O806" s="35">
        <f t="shared" si="149"/>
        <v>151921.33368448255</v>
      </c>
      <c r="P806" s="64">
        <f t="shared" si="150"/>
        <v>780</v>
      </c>
      <c r="Q806" s="50">
        <f t="shared" si="154"/>
        <v>7.9300000000001244E-2</v>
      </c>
      <c r="R806" s="64">
        <f t="shared" si="151"/>
        <v>3.1589334200193803E-2</v>
      </c>
      <c r="S806" s="64">
        <f t="shared" si="155"/>
        <v>4.2634936739116558E-5</v>
      </c>
    </row>
    <row r="807" spans="1:19">
      <c r="A807" s="65">
        <v>794</v>
      </c>
      <c r="B807" s="35">
        <v>141675.48266613457</v>
      </c>
      <c r="C807" s="35">
        <v>40090.159443103083</v>
      </c>
      <c r="D807" s="35">
        <v>47076.885504298836</v>
      </c>
      <c r="E807" s="35">
        <v>228842.52761353651</v>
      </c>
      <c r="F807" s="64">
        <f t="shared" si="144"/>
        <v>794</v>
      </c>
      <c r="G807" s="50">
        <f t="shared" si="152"/>
        <v>7.9400000000001247E-2</v>
      </c>
      <c r="H807" s="64">
        <f t="shared" si="145"/>
        <v>3.1631976535292483E-2</v>
      </c>
      <c r="I807" s="64">
        <f t="shared" si="153"/>
        <v>4.2642335098680428E-5</v>
      </c>
      <c r="K807" s="65">
        <v>794</v>
      </c>
      <c r="L807" s="35">
        <f t="shared" si="146"/>
        <v>85005.289599680735</v>
      </c>
      <c r="M807" s="35">
        <f t="shared" si="147"/>
        <v>24054.095665861849</v>
      </c>
      <c r="N807" s="35">
        <f t="shared" si="148"/>
        <v>42369.196953868952</v>
      </c>
      <c r="O807" s="35">
        <f t="shared" si="149"/>
        <v>151428.58221941153</v>
      </c>
      <c r="P807" s="64">
        <f t="shared" si="150"/>
        <v>765</v>
      </c>
      <c r="Q807" s="50">
        <f t="shared" si="154"/>
        <v>7.9400000000001247E-2</v>
      </c>
      <c r="R807" s="64">
        <f t="shared" si="151"/>
        <v>3.1631976535292483E-2</v>
      </c>
      <c r="S807" s="64">
        <f t="shared" si="155"/>
        <v>4.2642335098680428E-5</v>
      </c>
    </row>
    <row r="808" spans="1:19">
      <c r="A808" s="65">
        <v>795</v>
      </c>
      <c r="B808" s="35">
        <v>163493.50636941855</v>
      </c>
      <c r="C808" s="35">
        <v>0</v>
      </c>
      <c r="D808" s="35">
        <v>65385.268334275606</v>
      </c>
      <c r="E808" s="35">
        <v>228878.77470369416</v>
      </c>
      <c r="F808" s="64">
        <f t="shared" si="144"/>
        <v>795</v>
      </c>
      <c r="G808" s="50">
        <f t="shared" si="152"/>
        <v>7.950000000000125E-2</v>
      </c>
      <c r="H808" s="64">
        <f t="shared" si="145"/>
        <v>3.1674626270034562E-2</v>
      </c>
      <c r="I808" s="64">
        <f t="shared" si="153"/>
        <v>4.2649734742078449E-5</v>
      </c>
      <c r="K808" s="65">
        <v>795</v>
      </c>
      <c r="L808" s="35">
        <f t="shared" si="146"/>
        <v>98096.103821651122</v>
      </c>
      <c r="M808" s="35">
        <f t="shared" si="147"/>
        <v>0</v>
      </c>
      <c r="N808" s="35">
        <f t="shared" si="148"/>
        <v>58846.741500848046</v>
      </c>
      <c r="O808" s="35">
        <f t="shared" si="149"/>
        <v>156942.84532249917</v>
      </c>
      <c r="P808" s="64">
        <f t="shared" si="150"/>
        <v>943</v>
      </c>
      <c r="Q808" s="50">
        <f t="shared" si="154"/>
        <v>7.950000000000125E-2</v>
      </c>
      <c r="R808" s="64">
        <f t="shared" si="151"/>
        <v>3.1674626270034562E-2</v>
      </c>
      <c r="S808" s="64">
        <f t="shared" si="155"/>
        <v>4.2649734742078449E-5</v>
      </c>
    </row>
    <row r="809" spans="1:19">
      <c r="A809" s="65">
        <v>796</v>
      </c>
      <c r="B809" s="35">
        <v>131173.07565669884</v>
      </c>
      <c r="C809" s="35">
        <v>49396.528540608197</v>
      </c>
      <c r="D809" s="35">
        <v>48366.131277105167</v>
      </c>
      <c r="E809" s="35">
        <v>228935.73547441218</v>
      </c>
      <c r="F809" s="64">
        <f t="shared" si="144"/>
        <v>796</v>
      </c>
      <c r="G809" s="50">
        <f t="shared" si="152"/>
        <v>7.9600000000001253E-2</v>
      </c>
      <c r="H809" s="64">
        <f t="shared" si="145"/>
        <v>3.1717283405704073E-2</v>
      </c>
      <c r="I809" s="64">
        <f t="shared" si="153"/>
        <v>4.2657135669511848E-5</v>
      </c>
      <c r="K809" s="65">
        <v>796</v>
      </c>
      <c r="L809" s="35">
        <f t="shared" si="146"/>
        <v>78703.845394019299</v>
      </c>
      <c r="M809" s="35">
        <f t="shared" si="147"/>
        <v>29637.917124364918</v>
      </c>
      <c r="N809" s="35">
        <f t="shared" si="148"/>
        <v>43529.518149394651</v>
      </c>
      <c r="O809" s="35">
        <f t="shared" si="149"/>
        <v>151871.28066777886</v>
      </c>
      <c r="P809" s="64">
        <f t="shared" si="150"/>
        <v>777</v>
      </c>
      <c r="Q809" s="50">
        <f t="shared" si="154"/>
        <v>7.9600000000001253E-2</v>
      </c>
      <c r="R809" s="64">
        <f t="shared" si="151"/>
        <v>3.1717283405704073E-2</v>
      </c>
      <c r="S809" s="64">
        <f t="shared" si="155"/>
        <v>4.2657135669511848E-5</v>
      </c>
    </row>
    <row r="810" spans="1:19">
      <c r="A810" s="65">
        <v>797</v>
      </c>
      <c r="B810" s="35">
        <v>110190.7560467333</v>
      </c>
      <c r="C810" s="35">
        <v>70455.097343832516</v>
      </c>
      <c r="D810" s="35">
        <v>48309.884377799302</v>
      </c>
      <c r="E810" s="35">
        <v>228955.73776836513</v>
      </c>
      <c r="F810" s="64">
        <f t="shared" si="144"/>
        <v>797</v>
      </c>
      <c r="G810" s="50">
        <f t="shared" si="152"/>
        <v>7.9700000000001256E-2</v>
      </c>
      <c r="H810" s="64">
        <f t="shared" si="145"/>
        <v>3.1759947943585269E-2</v>
      </c>
      <c r="I810" s="64">
        <f t="shared" si="153"/>
        <v>4.266453788119573E-5</v>
      </c>
      <c r="K810" s="65">
        <v>797</v>
      </c>
      <c r="L810" s="35">
        <f t="shared" si="146"/>
        <v>66114.453628039977</v>
      </c>
      <c r="M810" s="35">
        <f t="shared" si="147"/>
        <v>42273.058406299511</v>
      </c>
      <c r="N810" s="35">
        <f t="shared" si="148"/>
        <v>43478.895940019371</v>
      </c>
      <c r="O810" s="35">
        <f t="shared" si="149"/>
        <v>151866.40797435885</v>
      </c>
      <c r="P810" s="64">
        <f t="shared" si="150"/>
        <v>776</v>
      </c>
      <c r="Q810" s="50">
        <f t="shared" si="154"/>
        <v>7.9700000000001256E-2</v>
      </c>
      <c r="R810" s="64">
        <f t="shared" si="151"/>
        <v>3.1759947943585269E-2</v>
      </c>
      <c r="S810" s="64">
        <f t="shared" si="155"/>
        <v>4.266453788119573E-5</v>
      </c>
    </row>
    <row r="811" spans="1:19">
      <c r="A811" s="65">
        <v>798</v>
      </c>
      <c r="B811" s="35">
        <v>158163.5214044883</v>
      </c>
      <c r="C811" s="35">
        <v>22366.007031752713</v>
      </c>
      <c r="D811" s="35">
        <v>48547.941292519012</v>
      </c>
      <c r="E811" s="35">
        <v>229077.46972876004</v>
      </c>
      <c r="F811" s="64">
        <f t="shared" si="144"/>
        <v>798</v>
      </c>
      <c r="G811" s="50">
        <f t="shared" si="152"/>
        <v>7.9800000000001259E-2</v>
      </c>
      <c r="H811" s="64">
        <f t="shared" si="145"/>
        <v>3.180261988496267E-2</v>
      </c>
      <c r="I811" s="64">
        <f t="shared" si="153"/>
        <v>4.2671941377400713E-5</v>
      </c>
      <c r="K811" s="65">
        <v>798</v>
      </c>
      <c r="L811" s="35">
        <f t="shared" si="146"/>
        <v>94898.112842692979</v>
      </c>
      <c r="M811" s="35">
        <f t="shared" si="147"/>
        <v>13419.604219051627</v>
      </c>
      <c r="N811" s="35">
        <f t="shared" si="148"/>
        <v>43693.147163267109</v>
      </c>
      <c r="O811" s="35">
        <f t="shared" si="149"/>
        <v>152010.86422501173</v>
      </c>
      <c r="P811" s="64">
        <f t="shared" si="150"/>
        <v>781</v>
      </c>
      <c r="Q811" s="50">
        <f t="shared" si="154"/>
        <v>7.9800000000001259E-2</v>
      </c>
      <c r="R811" s="64">
        <f t="shared" si="151"/>
        <v>3.180261988496267E-2</v>
      </c>
      <c r="S811" s="64">
        <f t="shared" si="155"/>
        <v>4.2671941377400713E-5</v>
      </c>
    </row>
    <row r="812" spans="1:19">
      <c r="A812" s="65">
        <v>799</v>
      </c>
      <c r="B812" s="35">
        <v>138219.78939161575</v>
      </c>
      <c r="C812" s="35">
        <v>33179.359515294302</v>
      </c>
      <c r="D812" s="35">
        <v>57732.303486098375</v>
      </c>
      <c r="E812" s="35">
        <v>229131.4523930084</v>
      </c>
      <c r="F812" s="64">
        <f t="shared" si="144"/>
        <v>799</v>
      </c>
      <c r="G812" s="50">
        <f t="shared" si="152"/>
        <v>7.9900000000001262E-2</v>
      </c>
      <c r="H812" s="64">
        <f t="shared" si="145"/>
        <v>3.1845299231120956E-2</v>
      </c>
      <c r="I812" s="64">
        <f t="shared" si="153"/>
        <v>4.2679346158286391E-5</v>
      </c>
      <c r="K812" s="65">
        <v>799</v>
      </c>
      <c r="L812" s="35">
        <f t="shared" si="146"/>
        <v>82931.873634969452</v>
      </c>
      <c r="M812" s="35">
        <f t="shared" si="147"/>
        <v>19907.615709176582</v>
      </c>
      <c r="N812" s="35">
        <f t="shared" si="148"/>
        <v>51959.073137488536</v>
      </c>
      <c r="O812" s="35">
        <f t="shared" si="149"/>
        <v>154798.56248163455</v>
      </c>
      <c r="P812" s="64">
        <f t="shared" si="150"/>
        <v>875</v>
      </c>
      <c r="Q812" s="50">
        <f t="shared" si="154"/>
        <v>7.9900000000001262E-2</v>
      </c>
      <c r="R812" s="64">
        <f t="shared" si="151"/>
        <v>3.1845299231120956E-2</v>
      </c>
      <c r="S812" s="64">
        <f t="shared" si="155"/>
        <v>4.2679346158286391E-5</v>
      </c>
    </row>
    <row r="813" spans="1:19">
      <c r="A813" s="65">
        <v>800</v>
      </c>
      <c r="B813" s="35">
        <v>107391.78945985936</v>
      </c>
      <c r="C813" s="35">
        <v>67275.675329965568</v>
      </c>
      <c r="D813" s="35">
        <v>54541.175142020569</v>
      </c>
      <c r="E813" s="35">
        <v>229208.63993184548</v>
      </c>
      <c r="F813" s="64">
        <f t="shared" si="144"/>
        <v>800</v>
      </c>
      <c r="G813" s="50">
        <f t="shared" si="152"/>
        <v>8.0000000000001265E-2</v>
      </c>
      <c r="H813" s="64">
        <f t="shared" si="145"/>
        <v>3.1887985983345114E-2</v>
      </c>
      <c r="I813" s="64">
        <f t="shared" si="153"/>
        <v>4.2686752224158075E-5</v>
      </c>
      <c r="K813" s="65">
        <v>800</v>
      </c>
      <c r="L813" s="35">
        <f t="shared" si="146"/>
        <v>64435.073675915613</v>
      </c>
      <c r="M813" s="35">
        <f t="shared" si="147"/>
        <v>40365.405197979337</v>
      </c>
      <c r="N813" s="35">
        <f t="shared" si="148"/>
        <v>49087.057627818511</v>
      </c>
      <c r="O813" s="35">
        <f t="shared" si="149"/>
        <v>153887.53650171348</v>
      </c>
      <c r="P813" s="64">
        <f t="shared" si="150"/>
        <v>844</v>
      </c>
      <c r="Q813" s="50">
        <f t="shared" si="154"/>
        <v>8.0000000000001265E-2</v>
      </c>
      <c r="R813" s="64">
        <f t="shared" si="151"/>
        <v>3.1887985983345114E-2</v>
      </c>
      <c r="S813" s="64">
        <f t="shared" si="155"/>
        <v>4.2686752224158075E-5</v>
      </c>
    </row>
    <row r="814" spans="1:19">
      <c r="A814" s="65">
        <v>801</v>
      </c>
      <c r="B814" s="35">
        <v>158437.78830794716</v>
      </c>
      <c r="C814" s="35">
        <v>21611.90356732002</v>
      </c>
      <c r="D814" s="35">
        <v>49163.016726470843</v>
      </c>
      <c r="E814" s="35">
        <v>229212.70860173804</v>
      </c>
      <c r="F814" s="64">
        <f t="shared" si="144"/>
        <v>801</v>
      </c>
      <c r="G814" s="50">
        <f t="shared" si="152"/>
        <v>8.0100000000001267E-2</v>
      </c>
      <c r="H814" s="64">
        <f t="shared" si="145"/>
        <v>3.1930680142920304E-2</v>
      </c>
      <c r="I814" s="64">
        <f t="shared" si="153"/>
        <v>4.2694159575189239E-5</v>
      </c>
      <c r="K814" s="65">
        <v>801</v>
      </c>
      <c r="L814" s="35">
        <f t="shared" si="146"/>
        <v>95062.672984768302</v>
      </c>
      <c r="M814" s="35">
        <f t="shared" si="147"/>
        <v>12967.142140392012</v>
      </c>
      <c r="N814" s="35">
        <f t="shared" si="148"/>
        <v>44246.715053823762</v>
      </c>
      <c r="O814" s="35">
        <f t="shared" si="149"/>
        <v>152276.53017898407</v>
      </c>
      <c r="P814" s="64">
        <f t="shared" si="150"/>
        <v>787</v>
      </c>
      <c r="Q814" s="50">
        <f t="shared" si="154"/>
        <v>8.0100000000001267E-2</v>
      </c>
      <c r="R814" s="64">
        <f t="shared" si="151"/>
        <v>3.1930680142920304E-2</v>
      </c>
      <c r="S814" s="64">
        <f t="shared" si="155"/>
        <v>4.2694159575189239E-5</v>
      </c>
    </row>
    <row r="815" spans="1:19">
      <c r="A815" s="65">
        <v>802</v>
      </c>
      <c r="B815" s="35">
        <v>149910.39163610834</v>
      </c>
      <c r="C815" s="35">
        <v>26311.363583522427</v>
      </c>
      <c r="D815" s="35">
        <v>53081.370389032752</v>
      </c>
      <c r="E815" s="35">
        <v>229303.12560866354</v>
      </c>
      <c r="F815" s="64">
        <f t="shared" si="144"/>
        <v>802</v>
      </c>
      <c r="G815" s="50">
        <f t="shared" si="152"/>
        <v>8.020000000000127E-2</v>
      </c>
      <c r="H815" s="64">
        <f t="shared" si="145"/>
        <v>3.197338171113185E-2</v>
      </c>
      <c r="I815" s="64">
        <f t="shared" si="153"/>
        <v>4.2701568211546415E-5</v>
      </c>
      <c r="K815" s="65">
        <v>802</v>
      </c>
      <c r="L815" s="35">
        <f t="shared" si="146"/>
        <v>89946.234981664995</v>
      </c>
      <c r="M815" s="35">
        <f t="shared" si="147"/>
        <v>15786.818150113455</v>
      </c>
      <c r="N815" s="35">
        <f t="shared" si="148"/>
        <v>47773.233350129478</v>
      </c>
      <c r="O815" s="35">
        <f t="shared" si="149"/>
        <v>153506.28648190794</v>
      </c>
      <c r="P815" s="64">
        <f t="shared" si="150"/>
        <v>830</v>
      </c>
      <c r="Q815" s="50">
        <f t="shared" si="154"/>
        <v>8.020000000000127E-2</v>
      </c>
      <c r="R815" s="64">
        <f t="shared" si="151"/>
        <v>3.197338171113185E-2</v>
      </c>
      <c r="S815" s="64">
        <f t="shared" si="155"/>
        <v>4.2701568211546415E-5</v>
      </c>
    </row>
    <row r="816" spans="1:19">
      <c r="A816" s="65">
        <v>803</v>
      </c>
      <c r="B816" s="35">
        <v>129585.091686481</v>
      </c>
      <c r="C816" s="35">
        <v>51121.346882325313</v>
      </c>
      <c r="D816" s="35">
        <v>48608.994523880821</v>
      </c>
      <c r="E816" s="35">
        <v>229315.43309268713</v>
      </c>
      <c r="F816" s="64">
        <f t="shared" si="144"/>
        <v>803</v>
      </c>
      <c r="G816" s="50">
        <f t="shared" si="152"/>
        <v>8.0300000000001273E-2</v>
      </c>
      <c r="H816" s="64">
        <f t="shared" si="145"/>
        <v>3.2016090689265371E-2</v>
      </c>
      <c r="I816" s="64">
        <f t="shared" si="153"/>
        <v>4.2708978133521036E-5</v>
      </c>
      <c r="K816" s="65">
        <v>803</v>
      </c>
      <c r="L816" s="35">
        <f t="shared" si="146"/>
        <v>77751.055011888602</v>
      </c>
      <c r="M816" s="35">
        <f t="shared" si="147"/>
        <v>30672.808129395187</v>
      </c>
      <c r="N816" s="35">
        <f t="shared" si="148"/>
        <v>43748.095071492738</v>
      </c>
      <c r="O816" s="35">
        <f t="shared" si="149"/>
        <v>152171.95821277652</v>
      </c>
      <c r="P816" s="64">
        <f t="shared" si="150"/>
        <v>784</v>
      </c>
      <c r="Q816" s="50">
        <f t="shared" si="154"/>
        <v>8.0300000000001273E-2</v>
      </c>
      <c r="R816" s="64">
        <f t="shared" si="151"/>
        <v>3.2016090689265371E-2</v>
      </c>
      <c r="S816" s="64">
        <f t="shared" si="155"/>
        <v>4.2708978133521036E-5</v>
      </c>
    </row>
    <row r="817" spans="1:19">
      <c r="A817" s="65">
        <v>804</v>
      </c>
      <c r="B817" s="35">
        <v>173334.99415388398</v>
      </c>
      <c r="C817" s="35">
        <v>5485.6544907963898</v>
      </c>
      <c r="D817" s="35">
        <v>50502.803730780375</v>
      </c>
      <c r="E817" s="35">
        <v>229323.45237546074</v>
      </c>
      <c r="F817" s="64">
        <f t="shared" si="144"/>
        <v>804</v>
      </c>
      <c r="G817" s="50">
        <f t="shared" si="152"/>
        <v>8.0400000000001276E-2</v>
      </c>
      <c r="H817" s="64">
        <f t="shared" si="145"/>
        <v>3.2058807078606789E-2</v>
      </c>
      <c r="I817" s="64">
        <f t="shared" si="153"/>
        <v>4.2716389341418415E-5</v>
      </c>
      <c r="K817" s="65">
        <v>804</v>
      </c>
      <c r="L817" s="35">
        <f t="shared" si="146"/>
        <v>104000.99649233038</v>
      </c>
      <c r="M817" s="35">
        <f t="shared" si="147"/>
        <v>3291.3926944778336</v>
      </c>
      <c r="N817" s="35">
        <f t="shared" si="148"/>
        <v>45452.523357702339</v>
      </c>
      <c r="O817" s="35">
        <f t="shared" si="149"/>
        <v>152744.91254451056</v>
      </c>
      <c r="P817" s="64">
        <f t="shared" si="150"/>
        <v>806</v>
      </c>
      <c r="Q817" s="50">
        <f t="shared" si="154"/>
        <v>8.0400000000001276E-2</v>
      </c>
      <c r="R817" s="64">
        <f t="shared" si="151"/>
        <v>3.2058807078606789E-2</v>
      </c>
      <c r="S817" s="64">
        <f t="shared" si="155"/>
        <v>4.2716389341418415E-5</v>
      </c>
    </row>
    <row r="818" spans="1:19">
      <c r="A818" s="65">
        <v>805</v>
      </c>
      <c r="B818" s="35">
        <v>66963.509200368746</v>
      </c>
      <c r="C818" s="35">
        <v>113233.90528035219</v>
      </c>
      <c r="D818" s="35">
        <v>49223.406819211799</v>
      </c>
      <c r="E818" s="35">
        <v>229420.82129993272</v>
      </c>
      <c r="F818" s="64">
        <f t="shared" si="144"/>
        <v>805</v>
      </c>
      <c r="G818" s="50">
        <f t="shared" si="152"/>
        <v>8.0500000000001279E-2</v>
      </c>
      <c r="H818" s="64">
        <f t="shared" si="145"/>
        <v>3.2101530880442042E-2</v>
      </c>
      <c r="I818" s="64">
        <f t="shared" si="153"/>
        <v>4.2723801835252428E-5</v>
      </c>
      <c r="K818" s="65">
        <v>805</v>
      </c>
      <c r="L818" s="35">
        <f t="shared" si="146"/>
        <v>40178.105520221245</v>
      </c>
      <c r="M818" s="35">
        <f t="shared" si="147"/>
        <v>67940.343168211315</v>
      </c>
      <c r="N818" s="35">
        <f t="shared" si="148"/>
        <v>44301.066137290618</v>
      </c>
      <c r="O818" s="35">
        <f t="shared" si="149"/>
        <v>152419.51482572319</v>
      </c>
      <c r="P818" s="64">
        <f t="shared" si="150"/>
        <v>795</v>
      </c>
      <c r="Q818" s="50">
        <f t="shared" si="154"/>
        <v>8.0500000000001279E-2</v>
      </c>
      <c r="R818" s="64">
        <f t="shared" si="151"/>
        <v>3.2101530880442042E-2</v>
      </c>
      <c r="S818" s="64">
        <f t="shared" si="155"/>
        <v>4.2723801835252428E-5</v>
      </c>
    </row>
    <row r="819" spans="1:19">
      <c r="A819" s="65">
        <v>806</v>
      </c>
      <c r="B819" s="35">
        <v>96021.238570706191</v>
      </c>
      <c r="C819" s="35">
        <v>97344.528791373072</v>
      </c>
      <c r="D819" s="35">
        <v>36090.01562824969</v>
      </c>
      <c r="E819" s="35">
        <v>229455.78299032897</v>
      </c>
      <c r="F819" s="64">
        <f t="shared" si="144"/>
        <v>806</v>
      </c>
      <c r="G819" s="50">
        <f t="shared" si="152"/>
        <v>8.0600000000001282E-2</v>
      </c>
      <c r="H819" s="64">
        <f t="shared" si="145"/>
        <v>3.2144262096057467E-2</v>
      </c>
      <c r="I819" s="64">
        <f t="shared" si="153"/>
        <v>4.2731215615425533E-5</v>
      </c>
      <c r="K819" s="65">
        <v>806</v>
      </c>
      <c r="L819" s="35">
        <f t="shared" si="146"/>
        <v>57612.743142423715</v>
      </c>
      <c r="M819" s="35">
        <f t="shared" si="147"/>
        <v>58406.717274823844</v>
      </c>
      <c r="N819" s="35">
        <f t="shared" si="148"/>
        <v>32481.014065424723</v>
      </c>
      <c r="O819" s="35">
        <f t="shared" si="149"/>
        <v>148500.47448267229</v>
      </c>
      <c r="P819" s="64">
        <f t="shared" si="150"/>
        <v>692</v>
      </c>
      <c r="Q819" s="50">
        <f t="shared" si="154"/>
        <v>8.0600000000001282E-2</v>
      </c>
      <c r="R819" s="64">
        <f t="shared" si="151"/>
        <v>3.2144262096057467E-2</v>
      </c>
      <c r="S819" s="64">
        <f t="shared" si="155"/>
        <v>4.2731215615425533E-5</v>
      </c>
    </row>
    <row r="820" spans="1:19">
      <c r="A820" s="65">
        <v>807</v>
      </c>
      <c r="B820" s="35">
        <v>126238.05015256668</v>
      </c>
      <c r="C820" s="35">
        <v>29640.514087361506</v>
      </c>
      <c r="D820" s="35">
        <v>73617.713073309656</v>
      </c>
      <c r="E820" s="35">
        <v>229496.27731323784</v>
      </c>
      <c r="F820" s="64">
        <f t="shared" si="144"/>
        <v>807</v>
      </c>
      <c r="G820" s="50">
        <f t="shared" si="152"/>
        <v>8.0700000000001285E-2</v>
      </c>
      <c r="H820" s="64">
        <f t="shared" si="145"/>
        <v>3.2187000726739537E-2</v>
      </c>
      <c r="I820" s="64">
        <f t="shared" si="153"/>
        <v>4.2738630682069567E-5</v>
      </c>
      <c r="K820" s="65">
        <v>807</v>
      </c>
      <c r="L820" s="35">
        <f t="shared" si="146"/>
        <v>75742.830091540003</v>
      </c>
      <c r="M820" s="35">
        <f t="shared" si="147"/>
        <v>17784.308452416903</v>
      </c>
      <c r="N820" s="35">
        <f t="shared" si="148"/>
        <v>66255.9417659787</v>
      </c>
      <c r="O820" s="35">
        <f t="shared" si="149"/>
        <v>159783.08030993561</v>
      </c>
      <c r="P820" s="64">
        <f t="shared" si="150"/>
        <v>1040</v>
      </c>
      <c r="Q820" s="50">
        <f t="shared" si="154"/>
        <v>8.0700000000001285E-2</v>
      </c>
      <c r="R820" s="64">
        <f t="shared" si="151"/>
        <v>3.2187000726739537E-2</v>
      </c>
      <c r="S820" s="64">
        <f t="shared" si="155"/>
        <v>4.2738630682069567E-5</v>
      </c>
    </row>
    <row r="821" spans="1:19">
      <c r="A821" s="65">
        <v>808</v>
      </c>
      <c r="B821" s="35">
        <v>152280.36777615835</v>
      </c>
      <c r="C821" s="35">
        <v>41857.146431268884</v>
      </c>
      <c r="D821" s="35">
        <v>35556.275143322637</v>
      </c>
      <c r="E821" s="35">
        <v>229693.78935074987</v>
      </c>
      <c r="F821" s="64">
        <f t="shared" si="144"/>
        <v>808</v>
      </c>
      <c r="G821" s="50">
        <f t="shared" si="152"/>
        <v>8.0800000000001287E-2</v>
      </c>
      <c r="H821" s="64">
        <f t="shared" si="145"/>
        <v>3.2229746773774978E-2</v>
      </c>
      <c r="I821" s="64">
        <f t="shared" si="153"/>
        <v>4.274604703544127E-5</v>
      </c>
      <c r="K821" s="65">
        <v>808</v>
      </c>
      <c r="L821" s="35">
        <f t="shared" si="146"/>
        <v>91368.220665695015</v>
      </c>
      <c r="M821" s="35">
        <f t="shared" si="147"/>
        <v>25114.28785876133</v>
      </c>
      <c r="N821" s="35">
        <f t="shared" si="148"/>
        <v>32000.647628990373</v>
      </c>
      <c r="O821" s="35">
        <f t="shared" si="149"/>
        <v>148483.15615344673</v>
      </c>
      <c r="P821" s="64">
        <f t="shared" si="150"/>
        <v>691</v>
      </c>
      <c r="Q821" s="50">
        <f t="shared" si="154"/>
        <v>8.0800000000001287E-2</v>
      </c>
      <c r="R821" s="64">
        <f t="shared" si="151"/>
        <v>3.2229746773774978E-2</v>
      </c>
      <c r="S821" s="64">
        <f t="shared" si="155"/>
        <v>4.274604703544127E-5</v>
      </c>
    </row>
    <row r="822" spans="1:19">
      <c r="A822" s="65">
        <v>809</v>
      </c>
      <c r="B822" s="35">
        <v>152702.4580405686</v>
      </c>
      <c r="C822" s="35">
        <v>35143.27474472516</v>
      </c>
      <c r="D822" s="35">
        <v>41850.77866362533</v>
      </c>
      <c r="E822" s="35">
        <v>229696.5114489191</v>
      </c>
      <c r="F822" s="64">
        <f t="shared" si="144"/>
        <v>809</v>
      </c>
      <c r="G822" s="50">
        <f t="shared" si="152"/>
        <v>8.090000000000129E-2</v>
      </c>
      <c r="H822" s="64">
        <f t="shared" si="145"/>
        <v>3.2272500238450783E-2</v>
      </c>
      <c r="I822" s="64">
        <f t="shared" si="153"/>
        <v>4.275346467580432E-5</v>
      </c>
      <c r="K822" s="65">
        <v>809</v>
      </c>
      <c r="L822" s="35">
        <f t="shared" si="146"/>
        <v>91621.47482434116</v>
      </c>
      <c r="M822" s="35">
        <f t="shared" si="147"/>
        <v>21085.964846835097</v>
      </c>
      <c r="N822" s="35">
        <f t="shared" si="148"/>
        <v>37665.700797262798</v>
      </c>
      <c r="O822" s="35">
        <f t="shared" si="149"/>
        <v>150373.14046843906</v>
      </c>
      <c r="P822" s="64">
        <f t="shared" si="150"/>
        <v>742</v>
      </c>
      <c r="Q822" s="50">
        <f t="shared" si="154"/>
        <v>8.090000000000129E-2</v>
      </c>
      <c r="R822" s="64">
        <f t="shared" si="151"/>
        <v>3.2272500238450783E-2</v>
      </c>
      <c r="S822" s="64">
        <f t="shared" si="155"/>
        <v>4.275346467580432E-5</v>
      </c>
    </row>
    <row r="823" spans="1:19">
      <c r="A823" s="65">
        <v>810</v>
      </c>
      <c r="B823" s="35">
        <v>146330.49920570682</v>
      </c>
      <c r="C823" s="35">
        <v>23193.869010683757</v>
      </c>
      <c r="D823" s="35">
        <v>60200.536777825306</v>
      </c>
      <c r="E823" s="35">
        <v>229724.90499421587</v>
      </c>
      <c r="F823" s="64">
        <f t="shared" si="144"/>
        <v>810</v>
      </c>
      <c r="G823" s="50">
        <f t="shared" si="152"/>
        <v>8.1000000000001293E-2</v>
      </c>
      <c r="H823" s="64">
        <f t="shared" si="145"/>
        <v>3.2315261122054038E-2</v>
      </c>
      <c r="I823" s="64">
        <f t="shared" si="153"/>
        <v>4.2760883603255861E-5</v>
      </c>
      <c r="K823" s="65">
        <v>810</v>
      </c>
      <c r="L823" s="35">
        <f t="shared" si="146"/>
        <v>87798.299523424081</v>
      </c>
      <c r="M823" s="35">
        <f t="shared" si="147"/>
        <v>13916.321406410254</v>
      </c>
      <c r="N823" s="35">
        <f t="shared" si="148"/>
        <v>54180.483100042773</v>
      </c>
      <c r="O823" s="35">
        <f t="shared" si="149"/>
        <v>155895.10402987711</v>
      </c>
      <c r="P823" s="64">
        <f t="shared" si="150"/>
        <v>912</v>
      </c>
      <c r="Q823" s="50">
        <f t="shared" si="154"/>
        <v>8.1000000000001293E-2</v>
      </c>
      <c r="R823" s="64">
        <f t="shared" si="151"/>
        <v>3.2315261122054038E-2</v>
      </c>
      <c r="S823" s="64">
        <f t="shared" si="155"/>
        <v>4.2760883603255861E-5</v>
      </c>
    </row>
    <row r="824" spans="1:19">
      <c r="A824" s="65">
        <v>811</v>
      </c>
      <c r="B824" s="35">
        <v>174996.32398262495</v>
      </c>
      <c r="C824" s="35">
        <v>17257.325230024806</v>
      </c>
      <c r="D824" s="35">
        <v>37536.165734024282</v>
      </c>
      <c r="E824" s="35">
        <v>229789.81494667404</v>
      </c>
      <c r="F824" s="64">
        <f t="shared" si="144"/>
        <v>811</v>
      </c>
      <c r="G824" s="50">
        <f t="shared" si="152"/>
        <v>8.1100000000001296E-2</v>
      </c>
      <c r="H824" s="64">
        <f t="shared" si="145"/>
        <v>3.2358029425872188E-2</v>
      </c>
      <c r="I824" s="64">
        <f t="shared" si="153"/>
        <v>4.2768303818149778E-5</v>
      </c>
      <c r="K824" s="65">
        <v>811</v>
      </c>
      <c r="L824" s="35">
        <f t="shared" si="146"/>
        <v>104997.79438957496</v>
      </c>
      <c r="M824" s="35">
        <f t="shared" si="147"/>
        <v>10354.395138014883</v>
      </c>
      <c r="N824" s="35">
        <f t="shared" si="148"/>
        <v>33782.549160621857</v>
      </c>
      <c r="O824" s="35">
        <f t="shared" si="149"/>
        <v>149134.73868821171</v>
      </c>
      <c r="P824" s="64">
        <f t="shared" si="150"/>
        <v>710</v>
      </c>
      <c r="Q824" s="50">
        <f t="shared" si="154"/>
        <v>8.1100000000001296E-2</v>
      </c>
      <c r="R824" s="64">
        <f t="shared" si="151"/>
        <v>3.2358029425872188E-2</v>
      </c>
      <c r="S824" s="64">
        <f t="shared" si="155"/>
        <v>4.2768303818149778E-5</v>
      </c>
    </row>
    <row r="825" spans="1:19">
      <c r="A825" s="65">
        <v>812</v>
      </c>
      <c r="B825" s="35">
        <v>145574.5548876971</v>
      </c>
      <c r="C825" s="35">
        <v>45254.726448654706</v>
      </c>
      <c r="D825" s="35">
        <v>38989.843544145937</v>
      </c>
      <c r="E825" s="35">
        <v>229819.12488049775</v>
      </c>
      <c r="F825" s="64">
        <f t="shared" si="144"/>
        <v>812</v>
      </c>
      <c r="G825" s="50">
        <f t="shared" si="152"/>
        <v>8.1200000000001299E-2</v>
      </c>
      <c r="H825" s="64">
        <f t="shared" si="145"/>
        <v>3.2400805151192834E-2</v>
      </c>
      <c r="I825" s="64">
        <f t="shared" si="153"/>
        <v>4.2775725320645663E-5</v>
      </c>
      <c r="K825" s="65">
        <v>812</v>
      </c>
      <c r="L825" s="35">
        <f t="shared" si="146"/>
        <v>87344.732932618252</v>
      </c>
      <c r="M825" s="35">
        <f t="shared" si="147"/>
        <v>27152.835869192822</v>
      </c>
      <c r="N825" s="35">
        <f t="shared" si="148"/>
        <v>35090.859189731345</v>
      </c>
      <c r="O825" s="35">
        <f t="shared" si="149"/>
        <v>149588.42799154244</v>
      </c>
      <c r="P825" s="64">
        <f t="shared" si="150"/>
        <v>719</v>
      </c>
      <c r="Q825" s="50">
        <f t="shared" si="154"/>
        <v>8.1200000000001299E-2</v>
      </c>
      <c r="R825" s="64">
        <f t="shared" si="151"/>
        <v>3.2400805151192834E-2</v>
      </c>
      <c r="S825" s="64">
        <f t="shared" si="155"/>
        <v>4.2775725320645663E-5</v>
      </c>
    </row>
    <row r="826" spans="1:19">
      <c r="A826" s="65">
        <v>813</v>
      </c>
      <c r="B826" s="35">
        <v>140532.09197496102</v>
      </c>
      <c r="C826" s="35">
        <v>23963.015248530661</v>
      </c>
      <c r="D826" s="35">
        <v>65343.089452683431</v>
      </c>
      <c r="E826" s="35">
        <v>229838.19667617511</v>
      </c>
      <c r="F826" s="64">
        <f t="shared" si="144"/>
        <v>813</v>
      </c>
      <c r="G826" s="50">
        <f t="shared" si="152"/>
        <v>8.1300000000001302E-2</v>
      </c>
      <c r="H826" s="64">
        <f t="shared" si="145"/>
        <v>3.2443588299303841E-2</v>
      </c>
      <c r="I826" s="64">
        <f t="shared" si="153"/>
        <v>4.2783148111007197E-5</v>
      </c>
      <c r="K826" s="65">
        <v>813</v>
      </c>
      <c r="L826" s="35">
        <f t="shared" si="146"/>
        <v>84319.255184976602</v>
      </c>
      <c r="M826" s="35">
        <f t="shared" si="147"/>
        <v>14377.809149118397</v>
      </c>
      <c r="N826" s="35">
        <f t="shared" si="148"/>
        <v>58808.780507415089</v>
      </c>
      <c r="O826" s="35">
        <f t="shared" si="149"/>
        <v>157505.84484151009</v>
      </c>
      <c r="P826" s="64">
        <f t="shared" si="150"/>
        <v>958</v>
      </c>
      <c r="Q826" s="50">
        <f t="shared" si="154"/>
        <v>8.1300000000001302E-2</v>
      </c>
      <c r="R826" s="64">
        <f t="shared" si="151"/>
        <v>3.2443588299303841E-2</v>
      </c>
      <c r="S826" s="64">
        <f t="shared" si="155"/>
        <v>4.2783148111007197E-5</v>
      </c>
    </row>
    <row r="827" spans="1:19">
      <c r="A827" s="65">
        <v>814</v>
      </c>
      <c r="B827" s="35">
        <v>144221.85901570338</v>
      </c>
      <c r="C827" s="35">
        <v>46150.483288006944</v>
      </c>
      <c r="D827" s="35">
        <v>39499.7120639965</v>
      </c>
      <c r="E827" s="35">
        <v>229872.05436770682</v>
      </c>
      <c r="F827" s="64">
        <f t="shared" si="144"/>
        <v>814</v>
      </c>
      <c r="G827" s="50">
        <f t="shared" si="152"/>
        <v>8.1400000000001305E-2</v>
      </c>
      <c r="H827" s="64">
        <f t="shared" si="145"/>
        <v>3.2486378871493249E-2</v>
      </c>
      <c r="I827" s="64">
        <f t="shared" si="153"/>
        <v>4.2790572189407849E-5</v>
      </c>
      <c r="K827" s="65">
        <v>814</v>
      </c>
      <c r="L827" s="35">
        <f t="shared" si="146"/>
        <v>86533.115409422026</v>
      </c>
      <c r="M827" s="35">
        <f t="shared" si="147"/>
        <v>27690.289972804167</v>
      </c>
      <c r="N827" s="35">
        <f t="shared" si="148"/>
        <v>35549.740857596851</v>
      </c>
      <c r="O827" s="35">
        <f t="shared" si="149"/>
        <v>149773.14623982305</v>
      </c>
      <c r="P827" s="64">
        <f t="shared" si="150"/>
        <v>725</v>
      </c>
      <c r="Q827" s="50">
        <f t="shared" si="154"/>
        <v>8.1400000000001305E-2</v>
      </c>
      <c r="R827" s="64">
        <f t="shared" si="151"/>
        <v>3.2486378871493249E-2</v>
      </c>
      <c r="S827" s="64">
        <f t="shared" si="155"/>
        <v>4.2790572189407849E-5</v>
      </c>
    </row>
    <row r="828" spans="1:19">
      <c r="A828" s="65">
        <v>815</v>
      </c>
      <c r="B828" s="35">
        <v>32987.475622905447</v>
      </c>
      <c r="C828" s="35">
        <v>139416.03995873767</v>
      </c>
      <c r="D828" s="35">
        <v>57481.413097807614</v>
      </c>
      <c r="E828" s="35">
        <v>229884.92867945074</v>
      </c>
      <c r="F828" s="64">
        <f t="shared" si="144"/>
        <v>815</v>
      </c>
      <c r="G828" s="50">
        <f t="shared" si="152"/>
        <v>8.1500000000001308E-2</v>
      </c>
      <c r="H828" s="64">
        <f t="shared" si="145"/>
        <v>3.2529176869049346E-2</v>
      </c>
      <c r="I828" s="64">
        <f t="shared" si="153"/>
        <v>4.2797997556097422E-5</v>
      </c>
      <c r="K828" s="65">
        <v>815</v>
      </c>
      <c r="L828" s="35">
        <f t="shared" si="146"/>
        <v>19792.485373743268</v>
      </c>
      <c r="M828" s="35">
        <f t="shared" si="147"/>
        <v>83649.623975242605</v>
      </c>
      <c r="N828" s="35">
        <f t="shared" si="148"/>
        <v>51733.271788026854</v>
      </c>
      <c r="O828" s="35">
        <f t="shared" si="149"/>
        <v>155175.38113701274</v>
      </c>
      <c r="P828" s="64">
        <f t="shared" si="150"/>
        <v>889</v>
      </c>
      <c r="Q828" s="50">
        <f t="shared" si="154"/>
        <v>8.1500000000001308E-2</v>
      </c>
      <c r="R828" s="64">
        <f t="shared" si="151"/>
        <v>3.2529176869049346E-2</v>
      </c>
      <c r="S828" s="64">
        <f t="shared" si="155"/>
        <v>4.2797997556097422E-5</v>
      </c>
    </row>
    <row r="829" spans="1:19">
      <c r="A829" s="65">
        <v>816</v>
      </c>
      <c r="B829" s="35">
        <v>151357.73516127875</v>
      </c>
      <c r="C829" s="35">
        <v>41980.26578818835</v>
      </c>
      <c r="D829" s="35">
        <v>36553.168574910131</v>
      </c>
      <c r="E829" s="35">
        <v>229891.16952437721</v>
      </c>
      <c r="F829" s="64">
        <f t="shared" si="144"/>
        <v>816</v>
      </c>
      <c r="G829" s="50">
        <f t="shared" si="152"/>
        <v>8.160000000000131E-2</v>
      </c>
      <c r="H829" s="64">
        <f t="shared" si="145"/>
        <v>3.2571982293260651E-2</v>
      </c>
      <c r="I829" s="64">
        <f t="shared" si="153"/>
        <v>4.2805424211304899E-5</v>
      </c>
      <c r="K829" s="65">
        <v>816</v>
      </c>
      <c r="L829" s="35">
        <f t="shared" si="146"/>
        <v>90814.641096767242</v>
      </c>
      <c r="M829" s="35">
        <f t="shared" si="147"/>
        <v>25188.159472913008</v>
      </c>
      <c r="N829" s="35">
        <f t="shared" si="148"/>
        <v>32897.851717419122</v>
      </c>
      <c r="O829" s="35">
        <f t="shared" si="149"/>
        <v>148900.65228709939</v>
      </c>
      <c r="P829" s="64">
        <f t="shared" si="150"/>
        <v>704</v>
      </c>
      <c r="Q829" s="50">
        <f t="shared" si="154"/>
        <v>8.160000000000131E-2</v>
      </c>
      <c r="R829" s="64">
        <f t="shared" si="151"/>
        <v>3.2571982293260651E-2</v>
      </c>
      <c r="S829" s="64">
        <f t="shared" si="155"/>
        <v>4.2805424211304899E-5</v>
      </c>
    </row>
    <row r="830" spans="1:19">
      <c r="A830" s="65">
        <v>817</v>
      </c>
      <c r="B830" s="35">
        <v>120939.59526740521</v>
      </c>
      <c r="C830" s="35">
        <v>59055.579762437934</v>
      </c>
      <c r="D830" s="35">
        <v>50024.123254861654</v>
      </c>
      <c r="E830" s="35">
        <v>230019.2982847048</v>
      </c>
      <c r="F830" s="64">
        <f t="shared" si="144"/>
        <v>817</v>
      </c>
      <c r="G830" s="50">
        <f t="shared" si="152"/>
        <v>8.1700000000001313E-2</v>
      </c>
      <c r="H830" s="64">
        <f t="shared" si="145"/>
        <v>3.2614795145415876E-2</v>
      </c>
      <c r="I830" s="64">
        <f t="shared" si="153"/>
        <v>4.2812852155224568E-5</v>
      </c>
      <c r="K830" s="65">
        <v>817</v>
      </c>
      <c r="L830" s="35">
        <f t="shared" si="146"/>
        <v>72563.757160443129</v>
      </c>
      <c r="M830" s="35">
        <f t="shared" si="147"/>
        <v>35433.347857462759</v>
      </c>
      <c r="N830" s="35">
        <f t="shared" si="148"/>
        <v>45021.710929375491</v>
      </c>
      <c r="O830" s="35">
        <f t="shared" si="149"/>
        <v>153018.81594728137</v>
      </c>
      <c r="P830" s="64">
        <f t="shared" si="150"/>
        <v>817</v>
      </c>
      <c r="Q830" s="50">
        <f t="shared" si="154"/>
        <v>8.1700000000001313E-2</v>
      </c>
      <c r="R830" s="64">
        <f t="shared" si="151"/>
        <v>3.2614795145415876E-2</v>
      </c>
      <c r="S830" s="64">
        <f t="shared" si="155"/>
        <v>4.2812852155224568E-5</v>
      </c>
    </row>
    <row r="831" spans="1:19">
      <c r="A831" s="65">
        <v>818</v>
      </c>
      <c r="B831" s="35">
        <v>142294.25306432234</v>
      </c>
      <c r="C831" s="35">
        <v>29363.05787265495</v>
      </c>
      <c r="D831" s="35">
        <v>58386.651541638617</v>
      </c>
      <c r="E831" s="35">
        <v>230043.96247861593</v>
      </c>
      <c r="F831" s="64">
        <f t="shared" si="144"/>
        <v>818</v>
      </c>
      <c r="G831" s="50">
        <f t="shared" si="152"/>
        <v>8.1800000000001316E-2</v>
      </c>
      <c r="H831" s="64">
        <f t="shared" si="145"/>
        <v>3.2657615426803968E-2</v>
      </c>
      <c r="I831" s="64">
        <f t="shared" si="153"/>
        <v>4.2820281388092352E-5</v>
      </c>
      <c r="K831" s="65">
        <v>818</v>
      </c>
      <c r="L831" s="35">
        <f t="shared" si="146"/>
        <v>85376.551838593397</v>
      </c>
      <c r="M831" s="35">
        <f t="shared" si="147"/>
        <v>17617.834723592969</v>
      </c>
      <c r="N831" s="35">
        <f t="shared" si="148"/>
        <v>52547.986387474753</v>
      </c>
      <c r="O831" s="35">
        <f t="shared" si="149"/>
        <v>155542.3729496611</v>
      </c>
      <c r="P831" s="64">
        <f t="shared" si="150"/>
        <v>900</v>
      </c>
      <c r="Q831" s="50">
        <f t="shared" si="154"/>
        <v>8.1800000000001316E-2</v>
      </c>
      <c r="R831" s="64">
        <f t="shared" si="151"/>
        <v>3.2657615426803968E-2</v>
      </c>
      <c r="S831" s="64">
        <f t="shared" si="155"/>
        <v>4.2820281388092352E-5</v>
      </c>
    </row>
    <row r="832" spans="1:19">
      <c r="A832" s="65">
        <v>819</v>
      </c>
      <c r="B832" s="35">
        <v>167223.73376222479</v>
      </c>
      <c r="C832" s="35">
        <v>16916.304190182185</v>
      </c>
      <c r="D832" s="35">
        <v>45997.617418967435</v>
      </c>
      <c r="E832" s="35">
        <v>230137.65537137439</v>
      </c>
      <c r="F832" s="64">
        <f t="shared" si="144"/>
        <v>819</v>
      </c>
      <c r="G832" s="50">
        <f t="shared" si="152"/>
        <v>8.1900000000001319E-2</v>
      </c>
      <c r="H832" s="64">
        <f t="shared" si="145"/>
        <v>3.2700443138714161E-2</v>
      </c>
      <c r="I832" s="64">
        <f t="shared" si="153"/>
        <v>4.2827711910192745E-5</v>
      </c>
      <c r="K832" s="65">
        <v>819</v>
      </c>
      <c r="L832" s="35">
        <f t="shared" si="146"/>
        <v>100334.24025733487</v>
      </c>
      <c r="M832" s="35">
        <f t="shared" si="147"/>
        <v>10149.782514109311</v>
      </c>
      <c r="N832" s="35">
        <f t="shared" si="148"/>
        <v>41397.855677070693</v>
      </c>
      <c r="O832" s="35">
        <f t="shared" si="149"/>
        <v>151881.87844851485</v>
      </c>
      <c r="P832" s="64">
        <f t="shared" si="150"/>
        <v>778</v>
      </c>
      <c r="Q832" s="50">
        <f t="shared" si="154"/>
        <v>8.1900000000001319E-2</v>
      </c>
      <c r="R832" s="64">
        <f t="shared" si="151"/>
        <v>3.2700443138714161E-2</v>
      </c>
      <c r="S832" s="64">
        <f t="shared" si="155"/>
        <v>4.2827711910192745E-5</v>
      </c>
    </row>
    <row r="833" spans="1:19">
      <c r="A833" s="65">
        <v>820</v>
      </c>
      <c r="B833" s="35">
        <v>189210.63205585096</v>
      </c>
      <c r="C833" s="35">
        <v>0</v>
      </c>
      <c r="D833" s="35">
        <v>40946.082142014457</v>
      </c>
      <c r="E833" s="35">
        <v>230156.71419786543</v>
      </c>
      <c r="F833" s="64">
        <f t="shared" si="144"/>
        <v>820</v>
      </c>
      <c r="G833" s="50">
        <f t="shared" si="152"/>
        <v>8.2000000000001322E-2</v>
      </c>
      <c r="H833" s="64">
        <f t="shared" si="145"/>
        <v>3.2743278282435784E-2</v>
      </c>
      <c r="I833" s="64">
        <f t="shared" si="153"/>
        <v>4.2835143721622893E-5</v>
      </c>
      <c r="K833" s="65">
        <v>820</v>
      </c>
      <c r="L833" s="35">
        <f t="shared" si="146"/>
        <v>113526.37923351057</v>
      </c>
      <c r="M833" s="35">
        <f t="shared" si="147"/>
        <v>0</v>
      </c>
      <c r="N833" s="35">
        <f t="shared" si="148"/>
        <v>36851.473927813015</v>
      </c>
      <c r="O833" s="35">
        <f t="shared" si="149"/>
        <v>150377.85316132358</v>
      </c>
      <c r="P833" s="64">
        <f t="shared" si="150"/>
        <v>743</v>
      </c>
      <c r="Q833" s="50">
        <f t="shared" si="154"/>
        <v>8.2000000000001322E-2</v>
      </c>
      <c r="R833" s="64">
        <f t="shared" si="151"/>
        <v>3.2743278282435784E-2</v>
      </c>
      <c r="S833" s="64">
        <f t="shared" si="155"/>
        <v>4.2835143721622893E-5</v>
      </c>
    </row>
    <row r="834" spans="1:19">
      <c r="A834" s="65">
        <v>821</v>
      </c>
      <c r="B834" s="35">
        <v>131047.62288812673</v>
      </c>
      <c r="C834" s="35">
        <v>42019.300860659605</v>
      </c>
      <c r="D834" s="35">
        <v>57120.146411758556</v>
      </c>
      <c r="E834" s="35">
        <v>230187.07016054488</v>
      </c>
      <c r="F834" s="64">
        <f t="shared" si="144"/>
        <v>821</v>
      </c>
      <c r="G834" s="50">
        <f t="shared" si="152"/>
        <v>8.2100000000001325E-2</v>
      </c>
      <c r="H834" s="64">
        <f t="shared" si="145"/>
        <v>3.2786120859258555E-2</v>
      </c>
      <c r="I834" s="64">
        <f t="shared" si="153"/>
        <v>4.2842576822771372E-5</v>
      </c>
      <c r="K834" s="65">
        <v>821</v>
      </c>
      <c r="L834" s="35">
        <f t="shared" si="146"/>
        <v>78628.57373287603</v>
      </c>
      <c r="M834" s="35">
        <f t="shared" si="147"/>
        <v>25211.580516395763</v>
      </c>
      <c r="N834" s="35">
        <f t="shared" si="148"/>
        <v>51408.131770582702</v>
      </c>
      <c r="O834" s="35">
        <f t="shared" si="149"/>
        <v>155248.28601985448</v>
      </c>
      <c r="P834" s="64">
        <f t="shared" si="150"/>
        <v>891</v>
      </c>
      <c r="Q834" s="50">
        <f t="shared" si="154"/>
        <v>8.2100000000001325E-2</v>
      </c>
      <c r="R834" s="64">
        <f t="shared" si="151"/>
        <v>3.2786120859258555E-2</v>
      </c>
      <c r="S834" s="64">
        <f t="shared" si="155"/>
        <v>4.2842576822771372E-5</v>
      </c>
    </row>
    <row r="835" spans="1:19">
      <c r="A835" s="65">
        <v>822</v>
      </c>
      <c r="B835" s="35">
        <v>155297.93724005291</v>
      </c>
      <c r="C835" s="35">
        <v>0</v>
      </c>
      <c r="D835" s="35">
        <v>74899.226879594527</v>
      </c>
      <c r="E835" s="35">
        <v>230197.16411964744</v>
      </c>
      <c r="F835" s="64">
        <f t="shared" si="144"/>
        <v>822</v>
      </c>
      <c r="G835" s="50">
        <f t="shared" si="152"/>
        <v>8.2200000000001328E-2</v>
      </c>
      <c r="H835" s="64">
        <f t="shared" si="145"/>
        <v>3.282897087047227E-2</v>
      </c>
      <c r="I835" s="64">
        <f t="shared" si="153"/>
        <v>4.2850011213714512E-5</v>
      </c>
      <c r="K835" s="65">
        <v>822</v>
      </c>
      <c r="L835" s="35">
        <f t="shared" si="146"/>
        <v>93178.76234403174</v>
      </c>
      <c r="M835" s="35">
        <f t="shared" si="147"/>
        <v>0</v>
      </c>
      <c r="N835" s="35">
        <f t="shared" si="148"/>
        <v>67409.304191635078</v>
      </c>
      <c r="O835" s="35">
        <f t="shared" si="149"/>
        <v>160588.06653566682</v>
      </c>
      <c r="P835" s="64">
        <f t="shared" si="150"/>
        <v>1068</v>
      </c>
      <c r="Q835" s="50">
        <f t="shared" si="154"/>
        <v>8.2200000000001328E-2</v>
      </c>
      <c r="R835" s="64">
        <f t="shared" si="151"/>
        <v>3.282897087047227E-2</v>
      </c>
      <c r="S835" s="64">
        <f t="shared" si="155"/>
        <v>4.2850011213714512E-5</v>
      </c>
    </row>
    <row r="836" spans="1:19">
      <c r="A836" s="65">
        <v>823</v>
      </c>
      <c r="B836" s="35">
        <v>89554.402453089569</v>
      </c>
      <c r="C836" s="35">
        <v>86771.661043121581</v>
      </c>
      <c r="D836" s="35">
        <v>53961.172248533127</v>
      </c>
      <c r="E836" s="35">
        <v>230287.23574474425</v>
      </c>
      <c r="F836" s="64">
        <f t="shared" si="144"/>
        <v>823</v>
      </c>
      <c r="G836" s="50">
        <f t="shared" si="152"/>
        <v>8.230000000000133E-2</v>
      </c>
      <c r="H836" s="64">
        <f t="shared" si="145"/>
        <v>3.287182831736702E-2</v>
      </c>
      <c r="I836" s="64">
        <f t="shared" si="153"/>
        <v>4.2857446894750684E-5</v>
      </c>
      <c r="K836" s="65">
        <v>823</v>
      </c>
      <c r="L836" s="35">
        <f t="shared" si="146"/>
        <v>53732.641471853742</v>
      </c>
      <c r="M836" s="35">
        <f t="shared" si="147"/>
        <v>52062.996625872947</v>
      </c>
      <c r="N836" s="35">
        <f t="shared" si="148"/>
        <v>48565.055023679815</v>
      </c>
      <c r="O836" s="35">
        <f t="shared" si="149"/>
        <v>154360.69312140648</v>
      </c>
      <c r="P836" s="64">
        <f t="shared" si="150"/>
        <v>857</v>
      </c>
      <c r="Q836" s="50">
        <f t="shared" si="154"/>
        <v>8.230000000000133E-2</v>
      </c>
      <c r="R836" s="64">
        <f t="shared" si="151"/>
        <v>3.287182831736702E-2</v>
      </c>
      <c r="S836" s="64">
        <f t="shared" si="155"/>
        <v>4.2857446894750684E-5</v>
      </c>
    </row>
    <row r="837" spans="1:19">
      <c r="A837" s="65">
        <v>824</v>
      </c>
      <c r="B837" s="35">
        <v>134059.23821313487</v>
      </c>
      <c r="C837" s="35">
        <v>49734.311400290346</v>
      </c>
      <c r="D837" s="35">
        <v>46595.351808035179</v>
      </c>
      <c r="E837" s="35">
        <v>230388.90142146038</v>
      </c>
      <c r="F837" s="64">
        <f t="shared" si="144"/>
        <v>824</v>
      </c>
      <c r="G837" s="50">
        <f t="shared" si="152"/>
        <v>8.2400000000001333E-2</v>
      </c>
      <c r="H837" s="64">
        <f t="shared" si="145"/>
        <v>3.2914693201233088E-2</v>
      </c>
      <c r="I837" s="64">
        <f t="shared" si="153"/>
        <v>4.2864883866067238E-5</v>
      </c>
      <c r="K837" s="65">
        <v>824</v>
      </c>
      <c r="L837" s="35">
        <f t="shared" si="146"/>
        <v>80435.542927880917</v>
      </c>
      <c r="M837" s="35">
        <f t="shared" si="147"/>
        <v>29840.586840174205</v>
      </c>
      <c r="N837" s="35">
        <f t="shared" si="148"/>
        <v>41935.816627231659</v>
      </c>
      <c r="O837" s="35">
        <f t="shared" si="149"/>
        <v>152211.94639528677</v>
      </c>
      <c r="P837" s="64">
        <f t="shared" si="150"/>
        <v>785</v>
      </c>
      <c r="Q837" s="50">
        <f t="shared" si="154"/>
        <v>8.2400000000001333E-2</v>
      </c>
      <c r="R837" s="64">
        <f t="shared" si="151"/>
        <v>3.2914693201233088E-2</v>
      </c>
      <c r="S837" s="64">
        <f t="shared" si="155"/>
        <v>4.2864883866067238E-5</v>
      </c>
    </row>
    <row r="838" spans="1:19">
      <c r="A838" s="65">
        <v>825</v>
      </c>
      <c r="B838" s="35">
        <v>91875.491729422385</v>
      </c>
      <c r="C838" s="35">
        <v>90127.116407072361</v>
      </c>
      <c r="D838" s="35">
        <v>48394.717245386455</v>
      </c>
      <c r="E838" s="35">
        <v>230397.32538188121</v>
      </c>
      <c r="F838" s="64">
        <f t="shared" si="144"/>
        <v>825</v>
      </c>
      <c r="G838" s="50">
        <f t="shared" si="152"/>
        <v>8.2500000000001336E-2</v>
      </c>
      <c r="H838" s="64">
        <f t="shared" si="145"/>
        <v>3.2957565523361036E-2</v>
      </c>
      <c r="I838" s="64">
        <f t="shared" si="153"/>
        <v>4.287232212794867E-5</v>
      </c>
      <c r="K838" s="65">
        <v>825</v>
      </c>
      <c r="L838" s="35">
        <f t="shared" si="146"/>
        <v>55125.295037653428</v>
      </c>
      <c r="M838" s="35">
        <f t="shared" si="147"/>
        <v>54076.269844243412</v>
      </c>
      <c r="N838" s="35">
        <f t="shared" si="148"/>
        <v>43555.245520847813</v>
      </c>
      <c r="O838" s="35">
        <f t="shared" si="149"/>
        <v>152756.81040274465</v>
      </c>
      <c r="P838" s="64">
        <f t="shared" si="150"/>
        <v>808</v>
      </c>
      <c r="Q838" s="50">
        <f t="shared" si="154"/>
        <v>8.2500000000001336E-2</v>
      </c>
      <c r="R838" s="64">
        <f t="shared" si="151"/>
        <v>3.2957565523361036E-2</v>
      </c>
      <c r="S838" s="64">
        <f t="shared" si="155"/>
        <v>4.287232212794867E-5</v>
      </c>
    </row>
    <row r="839" spans="1:19">
      <c r="A839" s="65">
        <v>826</v>
      </c>
      <c r="B839" s="35">
        <v>147938.96540207483</v>
      </c>
      <c r="C839" s="35">
        <v>13241.436046411978</v>
      </c>
      <c r="D839" s="35">
        <v>69221.936495609538</v>
      </c>
      <c r="E839" s="35">
        <v>230402.33794409636</v>
      </c>
      <c r="F839" s="64">
        <f t="shared" si="144"/>
        <v>826</v>
      </c>
      <c r="G839" s="50">
        <f t="shared" si="152"/>
        <v>8.2600000000001339E-2</v>
      </c>
      <c r="H839" s="64">
        <f t="shared" si="145"/>
        <v>3.3000445285041584E-2</v>
      </c>
      <c r="I839" s="64">
        <f t="shared" si="153"/>
        <v>4.2879761680547634E-5</v>
      </c>
      <c r="K839" s="65">
        <v>826</v>
      </c>
      <c r="L839" s="35">
        <f t="shared" si="146"/>
        <v>88763.379241244897</v>
      </c>
      <c r="M839" s="35">
        <f t="shared" si="147"/>
        <v>7944.8616278471864</v>
      </c>
      <c r="N839" s="35">
        <f t="shared" si="148"/>
        <v>62299.742846048583</v>
      </c>
      <c r="O839" s="35">
        <f t="shared" si="149"/>
        <v>159007.98371514067</v>
      </c>
      <c r="P839" s="64">
        <f t="shared" si="150"/>
        <v>1011</v>
      </c>
      <c r="Q839" s="50">
        <f t="shared" si="154"/>
        <v>8.2600000000001339E-2</v>
      </c>
      <c r="R839" s="64">
        <f t="shared" si="151"/>
        <v>3.3000445285041584E-2</v>
      </c>
      <c r="S839" s="64">
        <f t="shared" si="155"/>
        <v>4.2879761680547634E-5</v>
      </c>
    </row>
    <row r="840" spans="1:19">
      <c r="A840" s="65">
        <v>827</v>
      </c>
      <c r="B840" s="35">
        <v>104044.01270108767</v>
      </c>
      <c r="C840" s="35">
        <v>71585.670411782296</v>
      </c>
      <c r="D840" s="35">
        <v>54859.497445925081</v>
      </c>
      <c r="E840" s="35">
        <v>230489.18055879505</v>
      </c>
      <c r="F840" s="64">
        <f t="shared" si="144"/>
        <v>827</v>
      </c>
      <c r="G840" s="50">
        <f t="shared" si="152"/>
        <v>8.2700000000001342E-2</v>
      </c>
      <c r="H840" s="64">
        <f t="shared" si="145"/>
        <v>3.3043332487565663E-2</v>
      </c>
      <c r="I840" s="64">
        <f t="shared" si="153"/>
        <v>4.2887202524079238E-5</v>
      </c>
      <c r="K840" s="65">
        <v>827</v>
      </c>
      <c r="L840" s="35">
        <f t="shared" si="146"/>
        <v>62426.407620652601</v>
      </c>
      <c r="M840" s="35">
        <f t="shared" si="147"/>
        <v>42951.402247069374</v>
      </c>
      <c r="N840" s="35">
        <f t="shared" si="148"/>
        <v>49373.547701332573</v>
      </c>
      <c r="O840" s="35">
        <f t="shared" si="149"/>
        <v>154751.35756905455</v>
      </c>
      <c r="P840" s="64">
        <f t="shared" si="150"/>
        <v>873</v>
      </c>
      <c r="Q840" s="50">
        <f t="shared" si="154"/>
        <v>8.2700000000001342E-2</v>
      </c>
      <c r="R840" s="64">
        <f t="shared" si="151"/>
        <v>3.3043332487565663E-2</v>
      </c>
      <c r="S840" s="64">
        <f t="shared" si="155"/>
        <v>4.2887202524079238E-5</v>
      </c>
    </row>
    <row r="841" spans="1:19">
      <c r="A841" s="65">
        <v>828</v>
      </c>
      <c r="B841" s="35">
        <v>136886.96864703286</v>
      </c>
      <c r="C841" s="35">
        <v>50449.983536146741</v>
      </c>
      <c r="D841" s="35">
        <v>43199.772427159529</v>
      </c>
      <c r="E841" s="35">
        <v>230536.72461033915</v>
      </c>
      <c r="F841" s="64">
        <f t="shared" si="144"/>
        <v>828</v>
      </c>
      <c r="G841" s="50">
        <f t="shared" si="152"/>
        <v>8.2800000000001345E-2</v>
      </c>
      <c r="H841" s="64">
        <f t="shared" si="145"/>
        <v>3.3086227132224554E-2</v>
      </c>
      <c r="I841" s="64">
        <f t="shared" si="153"/>
        <v>4.2894644658890424E-5</v>
      </c>
      <c r="K841" s="65">
        <v>828</v>
      </c>
      <c r="L841" s="35">
        <f t="shared" si="146"/>
        <v>82132.181188219707</v>
      </c>
      <c r="M841" s="35">
        <f t="shared" si="147"/>
        <v>30269.990121688043</v>
      </c>
      <c r="N841" s="35">
        <f t="shared" si="148"/>
        <v>38879.795184443574</v>
      </c>
      <c r="O841" s="35">
        <f t="shared" si="149"/>
        <v>151281.96649435133</v>
      </c>
      <c r="P841" s="64">
        <f t="shared" si="150"/>
        <v>761</v>
      </c>
      <c r="Q841" s="50">
        <f t="shared" si="154"/>
        <v>8.2800000000001345E-2</v>
      </c>
      <c r="R841" s="64">
        <f t="shared" si="151"/>
        <v>3.3086227132224554E-2</v>
      </c>
      <c r="S841" s="64">
        <f t="shared" si="155"/>
        <v>4.2894644658890424E-5</v>
      </c>
    </row>
    <row r="842" spans="1:19">
      <c r="A842" s="65">
        <v>829</v>
      </c>
      <c r="B842" s="35">
        <v>142831.74977364327</v>
      </c>
      <c r="C842" s="35">
        <v>48695.891284341182</v>
      </c>
      <c r="D842" s="35">
        <v>39057.334448364243</v>
      </c>
      <c r="E842" s="35">
        <v>230584.97550634868</v>
      </c>
      <c r="F842" s="64">
        <f t="shared" si="144"/>
        <v>829</v>
      </c>
      <c r="G842" s="50">
        <f t="shared" si="152"/>
        <v>8.2900000000001348E-2</v>
      </c>
      <c r="H842" s="64">
        <f t="shared" si="145"/>
        <v>3.3129129220309597E-2</v>
      </c>
      <c r="I842" s="64">
        <f t="shared" si="153"/>
        <v>4.2902088085043644E-5</v>
      </c>
      <c r="K842" s="65">
        <v>829</v>
      </c>
      <c r="L842" s="35">
        <f t="shared" si="146"/>
        <v>85699.049864185959</v>
      </c>
      <c r="M842" s="35">
        <f t="shared" si="147"/>
        <v>29217.534770604707</v>
      </c>
      <c r="N842" s="35">
        <f t="shared" si="148"/>
        <v>35151.601003527823</v>
      </c>
      <c r="O842" s="35">
        <f t="shared" si="149"/>
        <v>150068.18563831848</v>
      </c>
      <c r="P842" s="64">
        <f t="shared" si="150"/>
        <v>733</v>
      </c>
      <c r="Q842" s="50">
        <f t="shared" si="154"/>
        <v>8.2900000000001348E-2</v>
      </c>
      <c r="R842" s="64">
        <f t="shared" si="151"/>
        <v>3.3129129220309597E-2</v>
      </c>
      <c r="S842" s="64">
        <f t="shared" si="155"/>
        <v>4.2902088085043644E-5</v>
      </c>
    </row>
    <row r="843" spans="1:19">
      <c r="A843" s="65">
        <v>830</v>
      </c>
      <c r="B843" s="35">
        <v>141613.24160487138</v>
      </c>
      <c r="C843" s="35">
        <v>39256.320088072316</v>
      </c>
      <c r="D843" s="35">
        <v>49718.703627849536</v>
      </c>
      <c r="E843" s="35">
        <v>230588.2653207932</v>
      </c>
      <c r="F843" s="64">
        <f t="shared" si="144"/>
        <v>830</v>
      </c>
      <c r="G843" s="50">
        <f t="shared" si="152"/>
        <v>8.300000000000135E-2</v>
      </c>
      <c r="H843" s="64">
        <f t="shared" si="145"/>
        <v>3.3172038753112483E-2</v>
      </c>
      <c r="I843" s="64">
        <f t="shared" si="153"/>
        <v>4.2909532802885841E-5</v>
      </c>
      <c r="K843" s="65">
        <v>830</v>
      </c>
      <c r="L843" s="35">
        <f t="shared" si="146"/>
        <v>84967.944962922818</v>
      </c>
      <c r="M843" s="35">
        <f t="shared" si="147"/>
        <v>23553.79205284339</v>
      </c>
      <c r="N843" s="35">
        <f t="shared" si="148"/>
        <v>44746.833265064583</v>
      </c>
      <c r="O843" s="35">
        <f t="shared" si="149"/>
        <v>153268.57028083078</v>
      </c>
      <c r="P843" s="64">
        <f t="shared" si="150"/>
        <v>825</v>
      </c>
      <c r="Q843" s="50">
        <f t="shared" si="154"/>
        <v>8.300000000000135E-2</v>
      </c>
      <c r="R843" s="64">
        <f t="shared" si="151"/>
        <v>3.3172038753112483E-2</v>
      </c>
      <c r="S843" s="64">
        <f t="shared" si="155"/>
        <v>4.2909532802885841E-5</v>
      </c>
    </row>
    <row r="844" spans="1:19">
      <c r="A844" s="65">
        <v>831</v>
      </c>
      <c r="B844" s="35">
        <v>146192.63235167711</v>
      </c>
      <c r="C844" s="35">
        <v>31764.188962894688</v>
      </c>
      <c r="D844" s="35">
        <v>52729.306450911201</v>
      </c>
      <c r="E844" s="35">
        <v>230686.12776548299</v>
      </c>
      <c r="F844" s="64">
        <f t="shared" si="144"/>
        <v>831</v>
      </c>
      <c r="G844" s="50">
        <f t="shared" si="152"/>
        <v>8.3100000000001353E-2</v>
      </c>
      <c r="H844" s="64">
        <f t="shared" si="145"/>
        <v>3.3214955731925074E-2</v>
      </c>
      <c r="I844" s="64">
        <f t="shared" si="153"/>
        <v>4.2916978812590489E-5</v>
      </c>
      <c r="K844" s="65">
        <v>831</v>
      </c>
      <c r="L844" s="35">
        <f t="shared" si="146"/>
        <v>87715.579411006256</v>
      </c>
      <c r="M844" s="35">
        <f t="shared" si="147"/>
        <v>19058.513377736814</v>
      </c>
      <c r="N844" s="35">
        <f t="shared" si="148"/>
        <v>47456.375805820084</v>
      </c>
      <c r="O844" s="35">
        <f t="shared" si="149"/>
        <v>154230.46859456316</v>
      </c>
      <c r="P844" s="64">
        <f t="shared" si="150"/>
        <v>852</v>
      </c>
      <c r="Q844" s="50">
        <f t="shared" si="154"/>
        <v>8.3100000000001353E-2</v>
      </c>
      <c r="R844" s="64">
        <f t="shared" si="151"/>
        <v>3.3214955731925074E-2</v>
      </c>
      <c r="S844" s="64">
        <f t="shared" si="155"/>
        <v>4.2916978812590489E-5</v>
      </c>
    </row>
    <row r="845" spans="1:19">
      <c r="A845" s="65">
        <v>832</v>
      </c>
      <c r="B845" s="35">
        <v>144913.65209658828</v>
      </c>
      <c r="C845" s="35">
        <v>26456.914865900711</v>
      </c>
      <c r="D845" s="35">
        <v>59494.605805203697</v>
      </c>
      <c r="E845" s="35">
        <v>230865.17276769268</v>
      </c>
      <c r="F845" s="64">
        <f t="shared" si="144"/>
        <v>832</v>
      </c>
      <c r="G845" s="50">
        <f t="shared" si="152"/>
        <v>8.3200000000001356E-2</v>
      </c>
      <c r="H845" s="64">
        <f t="shared" si="145"/>
        <v>3.3257880158039446E-2</v>
      </c>
      <c r="I845" s="64">
        <f t="shared" si="153"/>
        <v>4.2924426114372694E-5</v>
      </c>
      <c r="K845" s="65">
        <v>832</v>
      </c>
      <c r="L845" s="35">
        <f t="shared" si="146"/>
        <v>86948.19125795296</v>
      </c>
      <c r="M845" s="35">
        <f t="shared" si="147"/>
        <v>15874.148919540427</v>
      </c>
      <c r="N845" s="35">
        <f t="shared" si="148"/>
        <v>53545.145224683329</v>
      </c>
      <c r="O845" s="35">
        <f t="shared" si="149"/>
        <v>156367.48540217671</v>
      </c>
      <c r="P845" s="64">
        <f t="shared" si="150"/>
        <v>930</v>
      </c>
      <c r="Q845" s="50">
        <f t="shared" si="154"/>
        <v>8.3200000000001356E-2</v>
      </c>
      <c r="R845" s="64">
        <f t="shared" si="151"/>
        <v>3.3257880158039446E-2</v>
      </c>
      <c r="S845" s="64">
        <f t="shared" si="155"/>
        <v>4.2924426114372694E-5</v>
      </c>
    </row>
    <row r="846" spans="1:19">
      <c r="A846" s="65">
        <v>833</v>
      </c>
      <c r="B846" s="35">
        <v>147595.30534365054</v>
      </c>
      <c r="C846" s="35">
        <v>32408.992467289783</v>
      </c>
      <c r="D846" s="35">
        <v>50877.853184512715</v>
      </c>
      <c r="E846" s="35">
        <v>230882.15099545306</v>
      </c>
      <c r="F846" s="64">
        <f t="shared" ref="F846:F909" si="156">_xlfn.RANK.EQ(E846,$E$14:$E$10014,1)</f>
        <v>833</v>
      </c>
      <c r="G846" s="50">
        <f t="shared" si="152"/>
        <v>8.3300000000001359E-2</v>
      </c>
      <c r="H846" s="64">
        <f t="shared" si="145"/>
        <v>3.3300812032747935E-2</v>
      </c>
      <c r="I846" s="64">
        <f t="shared" si="153"/>
        <v>4.2931874708489193E-5</v>
      </c>
      <c r="K846" s="65">
        <v>833</v>
      </c>
      <c r="L846" s="35">
        <f t="shared" si="146"/>
        <v>88557.183206190326</v>
      </c>
      <c r="M846" s="35">
        <f t="shared" si="147"/>
        <v>19445.395480373871</v>
      </c>
      <c r="N846" s="35">
        <f t="shared" si="148"/>
        <v>45790.067866061443</v>
      </c>
      <c r="O846" s="35">
        <f t="shared" si="149"/>
        <v>153792.64655262564</v>
      </c>
      <c r="P846" s="64">
        <f t="shared" si="150"/>
        <v>840</v>
      </c>
      <c r="Q846" s="50">
        <f t="shared" si="154"/>
        <v>8.3300000000001359E-2</v>
      </c>
      <c r="R846" s="64">
        <f t="shared" si="151"/>
        <v>3.3300812032747935E-2</v>
      </c>
      <c r="S846" s="64">
        <f t="shared" si="155"/>
        <v>4.2931874708489193E-5</v>
      </c>
    </row>
    <row r="847" spans="1:19">
      <c r="A847" s="65">
        <v>834</v>
      </c>
      <c r="B847" s="35">
        <v>155675.74977923738</v>
      </c>
      <c r="C847" s="35">
        <v>21524.256744680853</v>
      </c>
      <c r="D847" s="35">
        <v>53690.70952144418</v>
      </c>
      <c r="E847" s="35">
        <v>230890.71604536241</v>
      </c>
      <c r="F847" s="64">
        <f t="shared" si="156"/>
        <v>834</v>
      </c>
      <c r="G847" s="50">
        <f t="shared" si="152"/>
        <v>8.3400000000001362E-2</v>
      </c>
      <c r="H847" s="64">
        <f t="shared" ref="H847:H910" si="157">(EXP($I$8*G847)-1)/(EXP($I$8)-1)</f>
        <v>3.3343751357343049E-2</v>
      </c>
      <c r="I847" s="64">
        <f t="shared" si="153"/>
        <v>4.2939324595113459E-5</v>
      </c>
      <c r="K847" s="65">
        <v>834</v>
      </c>
      <c r="L847" s="35">
        <f t="shared" ref="L847:L910" si="158">B847*$C$8</f>
        <v>93405.449867542426</v>
      </c>
      <c r="M847" s="35">
        <f t="shared" ref="M847:M910" si="159">C847*$C$9</f>
        <v>12914.554046808511</v>
      </c>
      <c r="N847" s="35">
        <f t="shared" ref="N847:N910" si="160">D847*$C$10</f>
        <v>48321.638569299765</v>
      </c>
      <c r="O847" s="35">
        <f t="shared" ref="O847:O910" si="161">SUM(L847:N847)</f>
        <v>154641.64248365071</v>
      </c>
      <c r="P847" s="64">
        <f t="shared" ref="P847:P910" si="162">_xlfn.RANK.EQ(O847,$O$14:$O$10014,1)</f>
        <v>870</v>
      </c>
      <c r="Q847" s="50">
        <f t="shared" si="154"/>
        <v>8.3400000000001362E-2</v>
      </c>
      <c r="R847" s="64">
        <f t="shared" ref="R847:R910" si="163">(EXP($I$8*Q847)-1)/(EXP($I$8)-1)</f>
        <v>3.3343751357343049E-2</v>
      </c>
      <c r="S847" s="64">
        <f t="shared" si="155"/>
        <v>4.2939324595113459E-5</v>
      </c>
    </row>
    <row r="848" spans="1:19">
      <c r="A848" s="65">
        <v>835</v>
      </c>
      <c r="B848" s="35">
        <v>132002.00036517222</v>
      </c>
      <c r="C848" s="35">
        <v>47653.826636564496</v>
      </c>
      <c r="D848" s="35">
        <v>51238.218618118437</v>
      </c>
      <c r="E848" s="35">
        <v>230894.04561985517</v>
      </c>
      <c r="F848" s="64">
        <f t="shared" si="156"/>
        <v>835</v>
      </c>
      <c r="G848" s="50">
        <f t="shared" ref="G848:G911" si="164">G847+1/10000</f>
        <v>8.3500000000001365E-2</v>
      </c>
      <c r="H848" s="64">
        <f t="shared" si="157"/>
        <v>3.3386698133117634E-2</v>
      </c>
      <c r="I848" s="64">
        <f t="shared" ref="I848:I911" si="165">H848-H847</f>
        <v>4.2946775774585499E-5</v>
      </c>
      <c r="K848" s="65">
        <v>835</v>
      </c>
      <c r="L848" s="35">
        <f t="shared" si="158"/>
        <v>79201.200219103324</v>
      </c>
      <c r="M848" s="35">
        <f t="shared" si="159"/>
        <v>28592.295981938696</v>
      </c>
      <c r="N848" s="35">
        <f t="shared" si="160"/>
        <v>46114.396756306596</v>
      </c>
      <c r="O848" s="35">
        <f t="shared" si="161"/>
        <v>153907.89295734861</v>
      </c>
      <c r="P848" s="64">
        <f t="shared" si="162"/>
        <v>845</v>
      </c>
      <c r="Q848" s="50">
        <f t="shared" ref="Q848:Q911" si="166">Q847+1/10000</f>
        <v>8.3500000000001365E-2</v>
      </c>
      <c r="R848" s="64">
        <f t="shared" si="163"/>
        <v>3.3386698133117634E-2</v>
      </c>
      <c r="S848" s="64">
        <f t="shared" ref="S848:S911" si="167">R848-R847</f>
        <v>4.2946775774585499E-5</v>
      </c>
    </row>
    <row r="849" spans="1:19">
      <c r="A849" s="65">
        <v>836</v>
      </c>
      <c r="B849" s="35">
        <v>153426.6538403054</v>
      </c>
      <c r="C849" s="35">
        <v>28887.240942187833</v>
      </c>
      <c r="D849" s="35">
        <v>48691.620536058617</v>
      </c>
      <c r="E849" s="35">
        <v>231005.51531855186</v>
      </c>
      <c r="F849" s="64">
        <f t="shared" si="156"/>
        <v>836</v>
      </c>
      <c r="G849" s="50">
        <f t="shared" si="164"/>
        <v>8.3600000000001368E-2</v>
      </c>
      <c r="H849" s="64">
        <f t="shared" si="157"/>
        <v>3.3429652361364547E-2</v>
      </c>
      <c r="I849" s="64">
        <f t="shared" si="165"/>
        <v>4.2954228246912252E-5</v>
      </c>
      <c r="K849" s="65">
        <v>836</v>
      </c>
      <c r="L849" s="35">
        <f t="shared" si="158"/>
        <v>92055.992304183237</v>
      </c>
      <c r="M849" s="35">
        <f t="shared" si="159"/>
        <v>17332.344565312698</v>
      </c>
      <c r="N849" s="35">
        <f t="shared" si="160"/>
        <v>43822.458482452756</v>
      </c>
      <c r="O849" s="35">
        <f t="shared" si="161"/>
        <v>153210.79535194871</v>
      </c>
      <c r="P849" s="64">
        <f t="shared" si="162"/>
        <v>822</v>
      </c>
      <c r="Q849" s="50">
        <f t="shared" si="166"/>
        <v>8.3600000000001368E-2</v>
      </c>
      <c r="R849" s="64">
        <f t="shared" si="163"/>
        <v>3.3429652361364547E-2</v>
      </c>
      <c r="S849" s="64">
        <f t="shared" si="167"/>
        <v>4.2954228246912252E-5</v>
      </c>
    </row>
    <row r="850" spans="1:19">
      <c r="A850" s="65">
        <v>837</v>
      </c>
      <c r="B850" s="35">
        <v>141230.67868134088</v>
      </c>
      <c r="C850" s="35">
        <v>39189.333511475554</v>
      </c>
      <c r="D850" s="35">
        <v>50730.228616275403</v>
      </c>
      <c r="E850" s="35">
        <v>231150.24080909183</v>
      </c>
      <c r="F850" s="64">
        <f t="shared" si="156"/>
        <v>837</v>
      </c>
      <c r="G850" s="50">
        <f t="shared" si="164"/>
        <v>8.3700000000001371E-2</v>
      </c>
      <c r="H850" s="64">
        <f t="shared" si="157"/>
        <v>3.3472614043377105E-2</v>
      </c>
      <c r="I850" s="64">
        <f t="shared" si="165"/>
        <v>4.2961682012558622E-5</v>
      </c>
      <c r="K850" s="65">
        <v>837</v>
      </c>
      <c r="L850" s="35">
        <f t="shared" si="158"/>
        <v>84738.407208804521</v>
      </c>
      <c r="M850" s="35">
        <f t="shared" si="159"/>
        <v>23513.600106885333</v>
      </c>
      <c r="N850" s="35">
        <f t="shared" si="160"/>
        <v>45657.205754647861</v>
      </c>
      <c r="O850" s="35">
        <f t="shared" si="161"/>
        <v>153909.21307033772</v>
      </c>
      <c r="P850" s="64">
        <f t="shared" si="162"/>
        <v>846</v>
      </c>
      <c r="Q850" s="50">
        <f t="shared" si="166"/>
        <v>8.3700000000001371E-2</v>
      </c>
      <c r="R850" s="64">
        <f t="shared" si="163"/>
        <v>3.3472614043377105E-2</v>
      </c>
      <c r="S850" s="64">
        <f t="shared" si="167"/>
        <v>4.2961682012558622E-5</v>
      </c>
    </row>
    <row r="851" spans="1:19">
      <c r="A851" s="65">
        <v>838</v>
      </c>
      <c r="B851" s="35">
        <v>129745.48042870703</v>
      </c>
      <c r="C851" s="35">
        <v>65972.492072562862</v>
      </c>
      <c r="D851" s="35">
        <v>35566.060134543637</v>
      </c>
      <c r="E851" s="35">
        <v>231284.03263581352</v>
      </c>
      <c r="F851" s="64">
        <f t="shared" si="156"/>
        <v>838</v>
      </c>
      <c r="G851" s="50">
        <f t="shared" si="164"/>
        <v>8.3800000000001373E-2</v>
      </c>
      <c r="H851" s="64">
        <f t="shared" si="157"/>
        <v>3.3515583180448727E-2</v>
      </c>
      <c r="I851" s="64">
        <f t="shared" si="165"/>
        <v>4.2969137071621755E-5</v>
      </c>
      <c r="K851" s="65">
        <v>838</v>
      </c>
      <c r="L851" s="35">
        <f t="shared" si="158"/>
        <v>77847.288257224209</v>
      </c>
      <c r="M851" s="35">
        <f t="shared" si="159"/>
        <v>39583.495243537713</v>
      </c>
      <c r="N851" s="35">
        <f t="shared" si="160"/>
        <v>32009.454121089275</v>
      </c>
      <c r="O851" s="35">
        <f t="shared" si="161"/>
        <v>149440.23762185121</v>
      </c>
      <c r="P851" s="64">
        <f t="shared" si="162"/>
        <v>717</v>
      </c>
      <c r="Q851" s="50">
        <f t="shared" si="166"/>
        <v>8.3800000000001373E-2</v>
      </c>
      <c r="R851" s="64">
        <f t="shared" si="163"/>
        <v>3.3515583180448727E-2</v>
      </c>
      <c r="S851" s="64">
        <f t="shared" si="167"/>
        <v>4.2969137071621755E-5</v>
      </c>
    </row>
    <row r="852" spans="1:19">
      <c r="A852" s="65">
        <v>839</v>
      </c>
      <c r="B852" s="35">
        <v>62332.449792529253</v>
      </c>
      <c r="C852" s="35">
        <v>103545.52115521135</v>
      </c>
      <c r="D852" s="35">
        <v>65415.773886064897</v>
      </c>
      <c r="E852" s="35">
        <v>231293.74483380548</v>
      </c>
      <c r="F852" s="64">
        <f t="shared" si="156"/>
        <v>839</v>
      </c>
      <c r="G852" s="50">
        <f t="shared" si="164"/>
        <v>8.3900000000001376E-2</v>
      </c>
      <c r="H852" s="64">
        <f t="shared" si="157"/>
        <v>3.3558559773873023E-2</v>
      </c>
      <c r="I852" s="64">
        <f t="shared" si="165"/>
        <v>4.2976593424295939E-5</v>
      </c>
      <c r="K852" s="65">
        <v>839</v>
      </c>
      <c r="L852" s="35">
        <f t="shared" si="158"/>
        <v>37399.469875517549</v>
      </c>
      <c r="M852" s="35">
        <f t="shared" si="159"/>
        <v>62127.312693126805</v>
      </c>
      <c r="N852" s="35">
        <f t="shared" si="160"/>
        <v>58874.196497458412</v>
      </c>
      <c r="O852" s="35">
        <f t="shared" si="161"/>
        <v>158400.97906610277</v>
      </c>
      <c r="P852" s="64">
        <f t="shared" si="162"/>
        <v>994</v>
      </c>
      <c r="Q852" s="50">
        <f t="shared" si="166"/>
        <v>8.3900000000001376E-2</v>
      </c>
      <c r="R852" s="64">
        <f t="shared" si="163"/>
        <v>3.3558559773873023E-2</v>
      </c>
      <c r="S852" s="64">
        <f t="shared" si="167"/>
        <v>4.2976593424295939E-5</v>
      </c>
    </row>
    <row r="853" spans="1:19">
      <c r="A853" s="65">
        <v>840</v>
      </c>
      <c r="B853" s="35">
        <v>167900.2864871411</v>
      </c>
      <c r="C853" s="35">
        <v>13624.476628713761</v>
      </c>
      <c r="D853" s="35">
        <v>49781.622014710483</v>
      </c>
      <c r="E853" s="35">
        <v>231306.38513056535</v>
      </c>
      <c r="F853" s="64">
        <f t="shared" si="156"/>
        <v>840</v>
      </c>
      <c r="G853" s="50">
        <f t="shared" si="164"/>
        <v>8.4000000000001379E-2</v>
      </c>
      <c r="H853" s="64">
        <f t="shared" si="157"/>
        <v>3.3601543824943986E-2</v>
      </c>
      <c r="I853" s="64">
        <f t="shared" si="165"/>
        <v>4.2984051070962814E-5</v>
      </c>
      <c r="K853" s="65">
        <v>840</v>
      </c>
      <c r="L853" s="35">
        <f t="shared" si="158"/>
        <v>100740.17189228466</v>
      </c>
      <c r="M853" s="35">
        <f t="shared" si="159"/>
        <v>8174.685977228256</v>
      </c>
      <c r="N853" s="35">
        <f t="shared" si="160"/>
        <v>44803.459813239439</v>
      </c>
      <c r="O853" s="35">
        <f t="shared" si="161"/>
        <v>153718.31768275236</v>
      </c>
      <c r="P853" s="64">
        <f t="shared" si="162"/>
        <v>838</v>
      </c>
      <c r="Q853" s="50">
        <f t="shared" si="166"/>
        <v>8.4000000000001379E-2</v>
      </c>
      <c r="R853" s="64">
        <f t="shared" si="163"/>
        <v>3.3601543824943986E-2</v>
      </c>
      <c r="S853" s="64">
        <f t="shared" si="167"/>
        <v>4.2984051070962814E-5</v>
      </c>
    </row>
    <row r="854" spans="1:19">
      <c r="A854" s="65">
        <v>841</v>
      </c>
      <c r="B854" s="35">
        <v>174243.52904155786</v>
      </c>
      <c r="C854" s="35">
        <v>14835.486347383758</v>
      </c>
      <c r="D854" s="35">
        <v>42284.855820288809</v>
      </c>
      <c r="E854" s="35">
        <v>231363.87120923045</v>
      </c>
      <c r="F854" s="64">
        <f t="shared" si="156"/>
        <v>841</v>
      </c>
      <c r="G854" s="50">
        <f t="shared" si="164"/>
        <v>8.4100000000001382E-2</v>
      </c>
      <c r="H854" s="64">
        <f t="shared" si="157"/>
        <v>3.3644535334955601E-2</v>
      </c>
      <c r="I854" s="64">
        <f t="shared" si="165"/>
        <v>4.2991510011615441E-5</v>
      </c>
      <c r="K854" s="65">
        <v>841</v>
      </c>
      <c r="L854" s="35">
        <f t="shared" si="158"/>
        <v>104546.11742493471</v>
      </c>
      <c r="M854" s="35">
        <f t="shared" si="159"/>
        <v>8901.2918084302546</v>
      </c>
      <c r="N854" s="35">
        <f t="shared" si="160"/>
        <v>38056.370238259929</v>
      </c>
      <c r="O854" s="35">
        <f t="shared" si="161"/>
        <v>151503.77947162488</v>
      </c>
      <c r="P854" s="64">
        <f t="shared" si="162"/>
        <v>767</v>
      </c>
      <c r="Q854" s="50">
        <f t="shared" si="166"/>
        <v>8.4100000000001382E-2</v>
      </c>
      <c r="R854" s="64">
        <f t="shared" si="163"/>
        <v>3.3644535334955601E-2</v>
      </c>
      <c r="S854" s="64">
        <f t="shared" si="167"/>
        <v>4.2991510011615441E-5</v>
      </c>
    </row>
    <row r="855" spans="1:19">
      <c r="A855" s="65">
        <v>842</v>
      </c>
      <c r="B855" s="35">
        <v>174702.03205021837</v>
      </c>
      <c r="C855" s="35">
        <v>9066.3973940058095</v>
      </c>
      <c r="D855" s="35">
        <v>47729.479695444054</v>
      </c>
      <c r="E855" s="35">
        <v>231497.90913966825</v>
      </c>
      <c r="F855" s="64">
        <f t="shared" si="156"/>
        <v>842</v>
      </c>
      <c r="G855" s="50">
        <f t="shared" si="164"/>
        <v>8.4200000000001385E-2</v>
      </c>
      <c r="H855" s="64">
        <f t="shared" si="157"/>
        <v>3.3687534305202292E-2</v>
      </c>
      <c r="I855" s="64">
        <f t="shared" si="165"/>
        <v>4.2998970246690971E-5</v>
      </c>
      <c r="K855" s="65">
        <v>842</v>
      </c>
      <c r="L855" s="35">
        <f t="shared" si="158"/>
        <v>104821.21923013103</v>
      </c>
      <c r="M855" s="35">
        <f t="shared" si="159"/>
        <v>5439.8384364034855</v>
      </c>
      <c r="N855" s="35">
        <f t="shared" si="160"/>
        <v>42956.531725899651</v>
      </c>
      <c r="O855" s="35">
        <f t="shared" si="161"/>
        <v>153217.58939243417</v>
      </c>
      <c r="P855" s="64">
        <f t="shared" si="162"/>
        <v>823</v>
      </c>
      <c r="Q855" s="50">
        <f t="shared" si="166"/>
        <v>8.4200000000001385E-2</v>
      </c>
      <c r="R855" s="64">
        <f t="shared" si="163"/>
        <v>3.3687534305202292E-2</v>
      </c>
      <c r="S855" s="64">
        <f t="shared" si="167"/>
        <v>4.2998970246690971E-5</v>
      </c>
    </row>
    <row r="856" spans="1:19">
      <c r="A856" s="65">
        <v>843</v>
      </c>
      <c r="B856" s="35">
        <v>83856.64898528326</v>
      </c>
      <c r="C856" s="35">
        <v>107524.64928139935</v>
      </c>
      <c r="D856" s="35">
        <v>40148.96475394188</v>
      </c>
      <c r="E856" s="35">
        <v>231530.26302062446</v>
      </c>
      <c r="F856" s="64">
        <f t="shared" si="156"/>
        <v>843</v>
      </c>
      <c r="G856" s="50">
        <f t="shared" si="164"/>
        <v>8.4300000000001388E-2</v>
      </c>
      <c r="H856" s="64">
        <f t="shared" si="157"/>
        <v>3.3730540736978606E-2</v>
      </c>
      <c r="I856" s="64">
        <f t="shared" si="165"/>
        <v>4.3006431776314302E-5</v>
      </c>
      <c r="K856" s="65">
        <v>843</v>
      </c>
      <c r="L856" s="35">
        <f t="shared" si="158"/>
        <v>50313.989391169955</v>
      </c>
      <c r="M856" s="35">
        <f t="shared" si="159"/>
        <v>64514.789568839609</v>
      </c>
      <c r="N856" s="35">
        <f t="shared" si="160"/>
        <v>36134.068278547697</v>
      </c>
      <c r="O856" s="35">
        <f t="shared" si="161"/>
        <v>150962.84723855727</v>
      </c>
      <c r="P856" s="64">
        <f t="shared" si="162"/>
        <v>757</v>
      </c>
      <c r="Q856" s="50">
        <f t="shared" si="166"/>
        <v>8.4300000000001388E-2</v>
      </c>
      <c r="R856" s="64">
        <f t="shared" si="163"/>
        <v>3.3730540736978606E-2</v>
      </c>
      <c r="S856" s="64">
        <f t="shared" si="167"/>
        <v>4.3006431776314302E-5</v>
      </c>
    </row>
    <row r="857" spans="1:19">
      <c r="A857" s="65">
        <v>844</v>
      </c>
      <c r="B857" s="35">
        <v>74184.793042895501</v>
      </c>
      <c r="C857" s="35">
        <v>110305.06527794966</v>
      </c>
      <c r="D857" s="35">
        <v>47057.197276706574</v>
      </c>
      <c r="E857" s="35">
        <v>231547.05559755175</v>
      </c>
      <c r="F857" s="64">
        <f t="shared" si="156"/>
        <v>844</v>
      </c>
      <c r="G857" s="50">
        <f t="shared" si="164"/>
        <v>8.4400000000001391E-2</v>
      </c>
      <c r="H857" s="64">
        <f t="shared" si="157"/>
        <v>3.3773554631579258E-2</v>
      </c>
      <c r="I857" s="64">
        <f t="shared" si="165"/>
        <v>4.301389460065197E-5</v>
      </c>
      <c r="K857" s="65">
        <v>844</v>
      </c>
      <c r="L857" s="35">
        <f t="shared" si="158"/>
        <v>44510.875825737297</v>
      </c>
      <c r="M857" s="35">
        <f t="shared" si="159"/>
        <v>66183.039166769799</v>
      </c>
      <c r="N857" s="35">
        <f t="shared" si="160"/>
        <v>42351.477549035917</v>
      </c>
      <c r="O857" s="35">
        <f t="shared" si="161"/>
        <v>153045.392541543</v>
      </c>
      <c r="P857" s="64">
        <f t="shared" si="162"/>
        <v>818</v>
      </c>
      <c r="Q857" s="50">
        <f t="shared" si="166"/>
        <v>8.4400000000001391E-2</v>
      </c>
      <c r="R857" s="64">
        <f t="shared" si="163"/>
        <v>3.3773554631579258E-2</v>
      </c>
      <c r="S857" s="64">
        <f t="shared" si="167"/>
        <v>4.301389460065197E-5</v>
      </c>
    </row>
    <row r="858" spans="1:19">
      <c r="A858" s="65">
        <v>845</v>
      </c>
      <c r="B858" s="35">
        <v>116952.82942945276</v>
      </c>
      <c r="C858" s="35">
        <v>49243.343876779349</v>
      </c>
      <c r="D858" s="35">
        <v>65356.145753909012</v>
      </c>
      <c r="E858" s="35">
        <v>231552.31906014113</v>
      </c>
      <c r="F858" s="64">
        <f t="shared" si="156"/>
        <v>845</v>
      </c>
      <c r="G858" s="50">
        <f t="shared" si="164"/>
        <v>8.4500000000001393E-2</v>
      </c>
      <c r="H858" s="64">
        <f t="shared" si="157"/>
        <v>3.3816575990299372E-2</v>
      </c>
      <c r="I858" s="64">
        <f t="shared" si="165"/>
        <v>4.3021358720113367E-5</v>
      </c>
      <c r="K858" s="65">
        <v>845</v>
      </c>
      <c r="L858" s="35">
        <f t="shared" si="158"/>
        <v>70171.697657671655</v>
      </c>
      <c r="M858" s="35">
        <f t="shared" si="159"/>
        <v>29546.006326067607</v>
      </c>
      <c r="N858" s="35">
        <f t="shared" si="160"/>
        <v>58820.531178518111</v>
      </c>
      <c r="O858" s="35">
        <f t="shared" si="161"/>
        <v>158538.23516225739</v>
      </c>
      <c r="P858" s="64">
        <f t="shared" si="162"/>
        <v>997</v>
      </c>
      <c r="Q858" s="50">
        <f t="shared" si="166"/>
        <v>8.4500000000001393E-2</v>
      </c>
      <c r="R858" s="64">
        <f t="shared" si="163"/>
        <v>3.3816575990299372E-2</v>
      </c>
      <c r="S858" s="64">
        <f t="shared" si="167"/>
        <v>4.3021358720113367E-5</v>
      </c>
    </row>
    <row r="859" spans="1:19">
      <c r="A859" s="65">
        <v>846</v>
      </c>
      <c r="B859" s="35">
        <v>131404.32820023724</v>
      </c>
      <c r="C859" s="35">
        <v>46621.283407015573</v>
      </c>
      <c r="D859" s="35">
        <v>53535.82688508962</v>
      </c>
      <c r="E859" s="35">
        <v>231561.43849234245</v>
      </c>
      <c r="F859" s="64">
        <f t="shared" si="156"/>
        <v>846</v>
      </c>
      <c r="G859" s="50">
        <f t="shared" si="164"/>
        <v>8.4600000000001396E-2</v>
      </c>
      <c r="H859" s="64">
        <f t="shared" si="157"/>
        <v>3.3859604814434077E-2</v>
      </c>
      <c r="I859" s="64">
        <f t="shared" si="165"/>
        <v>4.3028824134705435E-5</v>
      </c>
      <c r="K859" s="65">
        <v>846</v>
      </c>
      <c r="L859" s="35">
        <f t="shared" si="158"/>
        <v>78842.596920142343</v>
      </c>
      <c r="M859" s="35">
        <f t="shared" si="159"/>
        <v>27972.770044209345</v>
      </c>
      <c r="N859" s="35">
        <f t="shared" si="160"/>
        <v>48182.244196580657</v>
      </c>
      <c r="O859" s="35">
        <f t="shared" si="161"/>
        <v>154997.61116093234</v>
      </c>
      <c r="P859" s="64">
        <f t="shared" si="162"/>
        <v>881</v>
      </c>
      <c r="Q859" s="50">
        <f t="shared" si="166"/>
        <v>8.4600000000001396E-2</v>
      </c>
      <c r="R859" s="64">
        <f t="shared" si="163"/>
        <v>3.3859604814434077E-2</v>
      </c>
      <c r="S859" s="64">
        <f t="shared" si="167"/>
        <v>4.3028824134705435E-5</v>
      </c>
    </row>
    <row r="860" spans="1:19">
      <c r="A860" s="65">
        <v>847</v>
      </c>
      <c r="B860" s="35">
        <v>182599.15373758489</v>
      </c>
      <c r="C860" s="35">
        <v>0</v>
      </c>
      <c r="D860" s="35">
        <v>49023.955311323283</v>
      </c>
      <c r="E860" s="35">
        <v>231623.10904890817</v>
      </c>
      <c r="F860" s="64">
        <f t="shared" si="156"/>
        <v>847</v>
      </c>
      <c r="G860" s="50">
        <f t="shared" si="164"/>
        <v>8.4700000000001399E-2</v>
      </c>
      <c r="H860" s="64">
        <f t="shared" si="157"/>
        <v>3.3902641105278936E-2</v>
      </c>
      <c r="I860" s="64">
        <f t="shared" si="165"/>
        <v>4.3036290844858383E-5</v>
      </c>
      <c r="K860" s="65">
        <v>847</v>
      </c>
      <c r="L860" s="35">
        <f t="shared" si="158"/>
        <v>109559.49224255093</v>
      </c>
      <c r="M860" s="35">
        <f t="shared" si="159"/>
        <v>0</v>
      </c>
      <c r="N860" s="35">
        <f t="shared" si="160"/>
        <v>44121.559780190953</v>
      </c>
      <c r="O860" s="35">
        <f t="shared" si="161"/>
        <v>153681.05202274187</v>
      </c>
      <c r="P860" s="64">
        <f t="shared" si="162"/>
        <v>834</v>
      </c>
      <c r="Q860" s="50">
        <f t="shared" si="166"/>
        <v>8.4700000000001399E-2</v>
      </c>
      <c r="R860" s="64">
        <f t="shared" si="163"/>
        <v>3.3902641105278936E-2</v>
      </c>
      <c r="S860" s="64">
        <f t="shared" si="167"/>
        <v>4.3036290844858383E-5</v>
      </c>
    </row>
    <row r="861" spans="1:19">
      <c r="A861" s="65">
        <v>848</v>
      </c>
      <c r="B861" s="35">
        <v>147134.22390762187</v>
      </c>
      <c r="C861" s="35">
        <v>34829.606294135236</v>
      </c>
      <c r="D861" s="35">
        <v>49739.794882339665</v>
      </c>
      <c r="E861" s="35">
        <v>231703.62508409677</v>
      </c>
      <c r="F861" s="64">
        <f t="shared" si="156"/>
        <v>848</v>
      </c>
      <c r="G861" s="50">
        <f t="shared" si="164"/>
        <v>8.4800000000001402E-2</v>
      </c>
      <c r="H861" s="64">
        <f t="shared" si="157"/>
        <v>3.3945684864129508E-2</v>
      </c>
      <c r="I861" s="64">
        <f t="shared" si="165"/>
        <v>4.3043758850572211E-5</v>
      </c>
      <c r="K861" s="65">
        <v>848</v>
      </c>
      <c r="L861" s="35">
        <f t="shared" si="158"/>
        <v>88280.534344573112</v>
      </c>
      <c r="M861" s="35">
        <f t="shared" si="159"/>
        <v>20897.763776481141</v>
      </c>
      <c r="N861" s="35">
        <f t="shared" si="160"/>
        <v>44765.815394105703</v>
      </c>
      <c r="O861" s="35">
        <f t="shared" si="161"/>
        <v>153944.11351515996</v>
      </c>
      <c r="P861" s="64">
        <f t="shared" si="162"/>
        <v>848</v>
      </c>
      <c r="Q861" s="50">
        <f t="shared" si="166"/>
        <v>8.4800000000001402E-2</v>
      </c>
      <c r="R861" s="64">
        <f t="shared" si="163"/>
        <v>3.3945684864129508E-2</v>
      </c>
      <c r="S861" s="64">
        <f t="shared" si="167"/>
        <v>4.3043758850572211E-5</v>
      </c>
    </row>
    <row r="862" spans="1:19">
      <c r="A862" s="65">
        <v>849</v>
      </c>
      <c r="B862" s="35">
        <v>151037.42030779019</v>
      </c>
      <c r="C862" s="35">
        <v>36442.546155126343</v>
      </c>
      <c r="D862" s="35">
        <v>44255.639638400724</v>
      </c>
      <c r="E862" s="35">
        <v>231735.60610131724</v>
      </c>
      <c r="F862" s="64">
        <f t="shared" si="156"/>
        <v>849</v>
      </c>
      <c r="G862" s="50">
        <f t="shared" si="164"/>
        <v>8.4900000000001405E-2</v>
      </c>
      <c r="H862" s="64">
        <f t="shared" si="157"/>
        <v>3.3988736092281827E-2</v>
      </c>
      <c r="I862" s="64">
        <f t="shared" si="165"/>
        <v>4.3051228152318766E-5</v>
      </c>
      <c r="K862" s="65">
        <v>849</v>
      </c>
      <c r="L862" s="35">
        <f t="shared" si="158"/>
        <v>90622.452184674112</v>
      </c>
      <c r="M862" s="35">
        <f t="shared" si="159"/>
        <v>21865.527693075805</v>
      </c>
      <c r="N862" s="35">
        <f t="shared" si="160"/>
        <v>39830.075674560656</v>
      </c>
      <c r="O862" s="35">
        <f t="shared" si="161"/>
        <v>152318.05555231057</v>
      </c>
      <c r="P862" s="64">
        <f t="shared" si="162"/>
        <v>790</v>
      </c>
      <c r="Q862" s="50">
        <f t="shared" si="166"/>
        <v>8.4900000000001405E-2</v>
      </c>
      <c r="R862" s="64">
        <f t="shared" si="163"/>
        <v>3.3988736092281827E-2</v>
      </c>
      <c r="S862" s="64">
        <f t="shared" si="167"/>
        <v>4.3051228152318766E-5</v>
      </c>
    </row>
    <row r="863" spans="1:19">
      <c r="A863" s="65">
        <v>850</v>
      </c>
      <c r="B863" s="35">
        <v>110707.8006269847</v>
      </c>
      <c r="C863" s="35">
        <v>78919.805789073405</v>
      </c>
      <c r="D863" s="35">
        <v>42108.003570835797</v>
      </c>
      <c r="E863" s="35">
        <v>231735.60998689389</v>
      </c>
      <c r="F863" s="64">
        <f t="shared" si="156"/>
        <v>850</v>
      </c>
      <c r="G863" s="50">
        <f t="shared" si="164"/>
        <v>8.5000000000001408E-2</v>
      </c>
      <c r="H863" s="64">
        <f t="shared" si="157"/>
        <v>3.4031794791031918E-2</v>
      </c>
      <c r="I863" s="64">
        <f t="shared" si="165"/>
        <v>4.3058698750091107E-5</v>
      </c>
      <c r="K863" s="65">
        <v>850</v>
      </c>
      <c r="L863" s="35">
        <f t="shared" si="158"/>
        <v>66424.680376190809</v>
      </c>
      <c r="M863" s="35">
        <f t="shared" si="159"/>
        <v>47351.883473444039</v>
      </c>
      <c r="N863" s="35">
        <f t="shared" si="160"/>
        <v>37897.203213752218</v>
      </c>
      <c r="O863" s="35">
        <f t="shared" si="161"/>
        <v>151673.76706338706</v>
      </c>
      <c r="P863" s="64">
        <f t="shared" si="162"/>
        <v>773</v>
      </c>
      <c r="Q863" s="50">
        <f t="shared" si="166"/>
        <v>8.5000000000001408E-2</v>
      </c>
      <c r="R863" s="64">
        <f t="shared" si="163"/>
        <v>3.4031794791031918E-2</v>
      </c>
      <c r="S863" s="64">
        <f t="shared" si="167"/>
        <v>4.3058698750091107E-5</v>
      </c>
    </row>
    <row r="864" spans="1:19">
      <c r="A864" s="65">
        <v>851</v>
      </c>
      <c r="B864" s="35">
        <v>152449.84027566237</v>
      </c>
      <c r="C864" s="35">
        <v>28853.343267179065</v>
      </c>
      <c r="D864" s="35">
        <v>50559.195755272645</v>
      </c>
      <c r="E864" s="35">
        <v>231862.37929811407</v>
      </c>
      <c r="F864" s="64">
        <f t="shared" si="156"/>
        <v>851</v>
      </c>
      <c r="G864" s="50">
        <f t="shared" si="164"/>
        <v>8.5100000000001411E-2</v>
      </c>
      <c r="H864" s="64">
        <f t="shared" si="157"/>
        <v>3.4074860961676258E-2</v>
      </c>
      <c r="I864" s="64">
        <f t="shared" si="165"/>
        <v>4.3066170644340263E-5</v>
      </c>
      <c r="K864" s="65">
        <v>851</v>
      </c>
      <c r="L864" s="35">
        <f t="shared" si="158"/>
        <v>91469.904165397413</v>
      </c>
      <c r="M864" s="35">
        <f t="shared" si="159"/>
        <v>17312.005960307437</v>
      </c>
      <c r="N864" s="35">
        <f t="shared" si="160"/>
        <v>45503.276179745379</v>
      </c>
      <c r="O864" s="35">
        <f t="shared" si="161"/>
        <v>154285.18630545022</v>
      </c>
      <c r="P864" s="64">
        <f t="shared" si="162"/>
        <v>853</v>
      </c>
      <c r="Q864" s="50">
        <f t="shared" si="166"/>
        <v>8.5100000000001411E-2</v>
      </c>
      <c r="R864" s="64">
        <f t="shared" si="163"/>
        <v>3.4074860961676258E-2</v>
      </c>
      <c r="S864" s="64">
        <f t="shared" si="167"/>
        <v>4.3066170644340263E-5</v>
      </c>
    </row>
    <row r="865" spans="1:19">
      <c r="A865" s="65">
        <v>852</v>
      </c>
      <c r="B865" s="35">
        <v>106800.28597329943</v>
      </c>
      <c r="C865" s="35">
        <v>86786.981945468448</v>
      </c>
      <c r="D865" s="35">
        <v>38379.662682536844</v>
      </c>
      <c r="E865" s="35">
        <v>231966.93060130472</v>
      </c>
      <c r="F865" s="64">
        <f t="shared" si="156"/>
        <v>852</v>
      </c>
      <c r="G865" s="50">
        <f t="shared" si="164"/>
        <v>8.5200000000001413E-2</v>
      </c>
      <c r="H865" s="64">
        <f t="shared" si="157"/>
        <v>3.4117934605511296E-2</v>
      </c>
      <c r="I865" s="64">
        <f t="shared" si="165"/>
        <v>4.3073643835038478E-5</v>
      </c>
      <c r="K865" s="65">
        <v>852</v>
      </c>
      <c r="L865" s="35">
        <f t="shared" si="158"/>
        <v>64080.171583979652</v>
      </c>
      <c r="M865" s="35">
        <f t="shared" si="159"/>
        <v>52072.189167281067</v>
      </c>
      <c r="N865" s="35">
        <f t="shared" si="160"/>
        <v>34541.696414283164</v>
      </c>
      <c r="O865" s="35">
        <f t="shared" si="161"/>
        <v>150694.05716554387</v>
      </c>
      <c r="P865" s="64">
        <f t="shared" si="162"/>
        <v>749</v>
      </c>
      <c r="Q865" s="50">
        <f t="shared" si="166"/>
        <v>8.5200000000001413E-2</v>
      </c>
      <c r="R865" s="64">
        <f t="shared" si="163"/>
        <v>3.4117934605511296E-2</v>
      </c>
      <c r="S865" s="64">
        <f t="shared" si="167"/>
        <v>4.3073643835038478E-5</v>
      </c>
    </row>
    <row r="866" spans="1:19">
      <c r="A866" s="65">
        <v>853</v>
      </c>
      <c r="B866" s="35">
        <v>166517.22777915312</v>
      </c>
      <c r="C866" s="35">
        <v>21669.137177898443</v>
      </c>
      <c r="D866" s="35">
        <v>43794.280793557016</v>
      </c>
      <c r="E866" s="35">
        <v>231980.64575060859</v>
      </c>
      <c r="F866" s="64">
        <f t="shared" si="156"/>
        <v>853</v>
      </c>
      <c r="G866" s="50">
        <f t="shared" si="164"/>
        <v>8.5300000000001416E-2</v>
      </c>
      <c r="H866" s="64">
        <f t="shared" si="157"/>
        <v>3.4161015723833926E-2</v>
      </c>
      <c r="I866" s="64">
        <f t="shared" si="165"/>
        <v>4.3081118322629841E-5</v>
      </c>
      <c r="K866" s="65">
        <v>853</v>
      </c>
      <c r="L866" s="35">
        <f t="shared" si="158"/>
        <v>99910.336667491865</v>
      </c>
      <c r="M866" s="35">
        <f t="shared" si="159"/>
        <v>13001.482306739066</v>
      </c>
      <c r="N866" s="35">
        <f t="shared" si="160"/>
        <v>39414.852714201319</v>
      </c>
      <c r="O866" s="35">
        <f t="shared" si="161"/>
        <v>152326.67168843225</v>
      </c>
      <c r="P866" s="64">
        <f t="shared" si="162"/>
        <v>791</v>
      </c>
      <c r="Q866" s="50">
        <f t="shared" si="166"/>
        <v>8.5300000000001416E-2</v>
      </c>
      <c r="R866" s="64">
        <f t="shared" si="163"/>
        <v>3.4161015723833926E-2</v>
      </c>
      <c r="S866" s="64">
        <f t="shared" si="167"/>
        <v>4.3081118322629841E-5</v>
      </c>
    </row>
    <row r="867" spans="1:19">
      <c r="A867" s="65">
        <v>854</v>
      </c>
      <c r="B867" s="35">
        <v>161711.44828708409</v>
      </c>
      <c r="C867" s="35">
        <v>26846.225802237968</v>
      </c>
      <c r="D867" s="35">
        <v>43459.577544645406</v>
      </c>
      <c r="E867" s="35">
        <v>232017.25163396745</v>
      </c>
      <c r="F867" s="64">
        <f t="shared" si="156"/>
        <v>854</v>
      </c>
      <c r="G867" s="50">
        <f t="shared" si="164"/>
        <v>8.5400000000001419E-2</v>
      </c>
      <c r="H867" s="64">
        <f t="shared" si="157"/>
        <v>3.4204104317941186E-2</v>
      </c>
      <c r="I867" s="64">
        <f t="shared" si="165"/>
        <v>4.308859410726007E-5</v>
      </c>
      <c r="K867" s="65">
        <v>854</v>
      </c>
      <c r="L867" s="35">
        <f t="shared" si="158"/>
        <v>97026.86897225045</v>
      </c>
      <c r="M867" s="35">
        <f t="shared" si="159"/>
        <v>16107.735481342781</v>
      </c>
      <c r="N867" s="35">
        <f t="shared" si="160"/>
        <v>39113.61979018087</v>
      </c>
      <c r="O867" s="35">
        <f t="shared" si="161"/>
        <v>152248.22424377411</v>
      </c>
      <c r="P867" s="64">
        <f t="shared" si="162"/>
        <v>786</v>
      </c>
      <c r="Q867" s="50">
        <f t="shared" si="166"/>
        <v>8.5400000000001419E-2</v>
      </c>
      <c r="R867" s="64">
        <f t="shared" si="163"/>
        <v>3.4204104317941186E-2</v>
      </c>
      <c r="S867" s="64">
        <f t="shared" si="167"/>
        <v>4.308859410726007E-5</v>
      </c>
    </row>
    <row r="868" spans="1:19">
      <c r="A868" s="65">
        <v>855</v>
      </c>
      <c r="B868" s="35">
        <v>113924.20332213709</v>
      </c>
      <c r="C868" s="35">
        <v>65458.066282594373</v>
      </c>
      <c r="D868" s="35">
        <v>52656.076591795609</v>
      </c>
      <c r="E868" s="35">
        <v>232038.34619652707</v>
      </c>
      <c r="F868" s="64">
        <f t="shared" si="156"/>
        <v>855</v>
      </c>
      <c r="G868" s="50">
        <f t="shared" si="164"/>
        <v>8.5500000000001422E-2</v>
      </c>
      <c r="H868" s="64">
        <f t="shared" si="157"/>
        <v>3.4247200389130296E-2</v>
      </c>
      <c r="I868" s="64">
        <f t="shared" si="165"/>
        <v>4.3096071189109575E-5</v>
      </c>
      <c r="K868" s="65">
        <v>855</v>
      </c>
      <c r="L868" s="35">
        <f t="shared" si="158"/>
        <v>68354.521993282251</v>
      </c>
      <c r="M868" s="35">
        <f t="shared" si="159"/>
        <v>39274.839769556624</v>
      </c>
      <c r="N868" s="35">
        <f t="shared" si="160"/>
        <v>47390.468932616051</v>
      </c>
      <c r="O868" s="35">
        <f t="shared" si="161"/>
        <v>155019.83069545493</v>
      </c>
      <c r="P868" s="64">
        <f t="shared" si="162"/>
        <v>882</v>
      </c>
      <c r="Q868" s="50">
        <f t="shared" si="166"/>
        <v>8.5500000000001422E-2</v>
      </c>
      <c r="R868" s="64">
        <f t="shared" si="163"/>
        <v>3.4247200389130296E-2</v>
      </c>
      <c r="S868" s="64">
        <f t="shared" si="167"/>
        <v>4.3096071189109575E-5</v>
      </c>
    </row>
    <row r="869" spans="1:19">
      <c r="A869" s="65">
        <v>856</v>
      </c>
      <c r="B869" s="35">
        <v>140494.82301379455</v>
      </c>
      <c r="C869" s="35">
        <v>34206.881230500636</v>
      </c>
      <c r="D869" s="35">
        <v>57426.05086861139</v>
      </c>
      <c r="E869" s="35">
        <v>232127.75511290657</v>
      </c>
      <c r="F869" s="64">
        <f t="shared" si="156"/>
        <v>856</v>
      </c>
      <c r="G869" s="50">
        <f t="shared" si="164"/>
        <v>8.5600000000001425E-2</v>
      </c>
      <c r="H869" s="64">
        <f t="shared" si="157"/>
        <v>3.4290303938698759E-2</v>
      </c>
      <c r="I869" s="64">
        <f t="shared" si="165"/>
        <v>4.3103549568462851E-5</v>
      </c>
      <c r="K869" s="65">
        <v>856</v>
      </c>
      <c r="L869" s="35">
        <f t="shared" si="158"/>
        <v>84296.893808276727</v>
      </c>
      <c r="M869" s="35">
        <f t="shared" si="159"/>
        <v>20524.12873830038</v>
      </c>
      <c r="N869" s="35">
        <f t="shared" si="160"/>
        <v>51683.445781750255</v>
      </c>
      <c r="O869" s="35">
        <f t="shared" si="161"/>
        <v>156504.46832832735</v>
      </c>
      <c r="P869" s="64">
        <f t="shared" si="162"/>
        <v>931</v>
      </c>
      <c r="Q869" s="50">
        <f t="shared" si="166"/>
        <v>8.5600000000001425E-2</v>
      </c>
      <c r="R869" s="64">
        <f t="shared" si="163"/>
        <v>3.4290303938698759E-2</v>
      </c>
      <c r="S869" s="64">
        <f t="shared" si="167"/>
        <v>4.3103549568462851E-5</v>
      </c>
    </row>
    <row r="870" spans="1:19">
      <c r="A870" s="65">
        <v>857</v>
      </c>
      <c r="B870" s="35">
        <v>107980.98782132764</v>
      </c>
      <c r="C870" s="35">
        <v>71594.735501433621</v>
      </c>
      <c r="D870" s="35">
        <v>52560.065445548644</v>
      </c>
      <c r="E870" s="35">
        <v>232135.7887683099</v>
      </c>
      <c r="F870" s="64">
        <f t="shared" si="156"/>
        <v>857</v>
      </c>
      <c r="G870" s="50">
        <f t="shared" si="164"/>
        <v>8.5700000000001428E-2</v>
      </c>
      <c r="H870" s="64">
        <f t="shared" si="157"/>
        <v>3.4333414967944322E-2</v>
      </c>
      <c r="I870" s="64">
        <f t="shared" si="165"/>
        <v>4.311102924556276E-5</v>
      </c>
      <c r="K870" s="65">
        <v>857</v>
      </c>
      <c r="L870" s="35">
        <f t="shared" si="158"/>
        <v>64788.592692796577</v>
      </c>
      <c r="M870" s="35">
        <f t="shared" si="159"/>
        <v>42956.841300860171</v>
      </c>
      <c r="N870" s="35">
        <f t="shared" si="160"/>
        <v>47304.058900993783</v>
      </c>
      <c r="O870" s="35">
        <f t="shared" si="161"/>
        <v>155049.49289465052</v>
      </c>
      <c r="P870" s="64">
        <f t="shared" si="162"/>
        <v>883</v>
      </c>
      <c r="Q870" s="50">
        <f t="shared" si="166"/>
        <v>8.5700000000001428E-2</v>
      </c>
      <c r="R870" s="64">
        <f t="shared" si="163"/>
        <v>3.4333414967944322E-2</v>
      </c>
      <c r="S870" s="64">
        <f t="shared" si="167"/>
        <v>4.311102924556276E-5</v>
      </c>
    </row>
    <row r="871" spans="1:19">
      <c r="A871" s="65">
        <v>858</v>
      </c>
      <c r="B871" s="35">
        <v>158036.8784750386</v>
      </c>
      <c r="C871" s="35">
        <v>15101.856279008509</v>
      </c>
      <c r="D871" s="35">
        <v>59134.992900569079</v>
      </c>
      <c r="E871" s="35">
        <v>232273.72765461617</v>
      </c>
      <c r="F871" s="64">
        <f t="shared" si="156"/>
        <v>858</v>
      </c>
      <c r="G871" s="50">
        <f t="shared" si="164"/>
        <v>8.5800000000001431E-2</v>
      </c>
      <c r="H871" s="64">
        <f t="shared" si="157"/>
        <v>3.4376533478164828E-2</v>
      </c>
      <c r="I871" s="64">
        <f t="shared" si="165"/>
        <v>4.3118510220506445E-5</v>
      </c>
      <c r="K871" s="65">
        <v>858</v>
      </c>
      <c r="L871" s="35">
        <f t="shared" si="158"/>
        <v>94822.127085023152</v>
      </c>
      <c r="M871" s="35">
        <f t="shared" si="159"/>
        <v>9061.1137674051042</v>
      </c>
      <c r="N871" s="35">
        <f t="shared" si="160"/>
        <v>53221.493610512174</v>
      </c>
      <c r="O871" s="35">
        <f t="shared" si="161"/>
        <v>157104.73446294043</v>
      </c>
      <c r="P871" s="64">
        <f t="shared" si="162"/>
        <v>949</v>
      </c>
      <c r="Q871" s="50">
        <f t="shared" si="166"/>
        <v>8.5800000000001431E-2</v>
      </c>
      <c r="R871" s="64">
        <f t="shared" si="163"/>
        <v>3.4376533478164828E-2</v>
      </c>
      <c r="S871" s="64">
        <f t="shared" si="167"/>
        <v>4.3118510220506445E-5</v>
      </c>
    </row>
    <row r="872" spans="1:19">
      <c r="A872" s="65">
        <v>859</v>
      </c>
      <c r="B872" s="35">
        <v>110762.60231510861</v>
      </c>
      <c r="C872" s="35">
        <v>77198.783100897388</v>
      </c>
      <c r="D872" s="35">
        <v>44337.796796971175</v>
      </c>
      <c r="E872" s="35">
        <v>232299.18221297718</v>
      </c>
      <c r="F872" s="64">
        <f t="shared" si="156"/>
        <v>859</v>
      </c>
      <c r="G872" s="50">
        <f t="shared" si="164"/>
        <v>8.5900000000001434E-2</v>
      </c>
      <c r="H872" s="64">
        <f t="shared" si="157"/>
        <v>3.4419659470658504E-2</v>
      </c>
      <c r="I872" s="64">
        <f t="shared" si="165"/>
        <v>4.3125992493675547E-5</v>
      </c>
      <c r="K872" s="65">
        <v>859</v>
      </c>
      <c r="L872" s="35">
        <f t="shared" si="158"/>
        <v>66457.561389065158</v>
      </c>
      <c r="M872" s="35">
        <f t="shared" si="159"/>
        <v>46319.269860538428</v>
      </c>
      <c r="N872" s="35">
        <f t="shared" si="160"/>
        <v>39904.017117274059</v>
      </c>
      <c r="O872" s="35">
        <f t="shared" si="161"/>
        <v>152680.84836687765</v>
      </c>
      <c r="P872" s="64">
        <f t="shared" si="162"/>
        <v>802</v>
      </c>
      <c r="Q872" s="50">
        <f t="shared" si="166"/>
        <v>8.5900000000001434E-2</v>
      </c>
      <c r="R872" s="64">
        <f t="shared" si="163"/>
        <v>3.4419659470658504E-2</v>
      </c>
      <c r="S872" s="64">
        <f t="shared" si="167"/>
        <v>4.3125992493675547E-5</v>
      </c>
    </row>
    <row r="873" spans="1:19">
      <c r="A873" s="65">
        <v>860</v>
      </c>
      <c r="B873" s="35">
        <v>156283.54179261244</v>
      </c>
      <c r="C873" s="35">
        <v>38164.360635166573</v>
      </c>
      <c r="D873" s="35">
        <v>37858.100165264346</v>
      </c>
      <c r="E873" s="35">
        <v>232306.00259304338</v>
      </c>
      <c r="F873" s="64">
        <f t="shared" si="156"/>
        <v>860</v>
      </c>
      <c r="G873" s="50">
        <f t="shared" si="164"/>
        <v>8.6000000000001436E-2</v>
      </c>
      <c r="H873" s="64">
        <f t="shared" si="157"/>
        <v>3.4462792946723705E-2</v>
      </c>
      <c r="I873" s="64">
        <f t="shared" si="165"/>
        <v>4.3133476065201903E-5</v>
      </c>
      <c r="K873" s="65">
        <v>860</v>
      </c>
      <c r="L873" s="35">
        <f t="shared" si="158"/>
        <v>93770.125075567455</v>
      </c>
      <c r="M873" s="35">
        <f t="shared" si="159"/>
        <v>22898.616381099942</v>
      </c>
      <c r="N873" s="35">
        <f t="shared" si="160"/>
        <v>34072.290148737913</v>
      </c>
      <c r="O873" s="35">
        <f t="shared" si="161"/>
        <v>150741.03160540533</v>
      </c>
      <c r="P873" s="64">
        <f t="shared" si="162"/>
        <v>750</v>
      </c>
      <c r="Q873" s="50">
        <f t="shared" si="166"/>
        <v>8.6000000000001436E-2</v>
      </c>
      <c r="R873" s="64">
        <f t="shared" si="163"/>
        <v>3.4462792946723705E-2</v>
      </c>
      <c r="S873" s="64">
        <f t="shared" si="167"/>
        <v>4.3133476065201903E-5</v>
      </c>
    </row>
    <row r="874" spans="1:19">
      <c r="A874" s="65">
        <v>861</v>
      </c>
      <c r="B874" s="35">
        <v>149654.91846429752</v>
      </c>
      <c r="C874" s="35">
        <v>32538.767495608376</v>
      </c>
      <c r="D874" s="35">
        <v>50133.41374106484</v>
      </c>
      <c r="E874" s="35">
        <v>232327.09970097072</v>
      </c>
      <c r="F874" s="64">
        <f t="shared" si="156"/>
        <v>861</v>
      </c>
      <c r="G874" s="50">
        <f t="shared" si="164"/>
        <v>8.6100000000001439E-2</v>
      </c>
      <c r="H874" s="64">
        <f t="shared" si="157"/>
        <v>3.4505933907659034E-2</v>
      </c>
      <c r="I874" s="64">
        <f t="shared" si="165"/>
        <v>4.3140960935328376E-5</v>
      </c>
      <c r="K874" s="65">
        <v>861</v>
      </c>
      <c r="L874" s="35">
        <f t="shared" si="158"/>
        <v>89792.95107857851</v>
      </c>
      <c r="M874" s="35">
        <f t="shared" si="159"/>
        <v>19523.260497365023</v>
      </c>
      <c r="N874" s="35">
        <f t="shared" si="160"/>
        <v>45120.07236695836</v>
      </c>
      <c r="O874" s="35">
        <f t="shared" si="161"/>
        <v>154436.28394290191</v>
      </c>
      <c r="P874" s="64">
        <f t="shared" si="162"/>
        <v>861</v>
      </c>
      <c r="Q874" s="50">
        <f t="shared" si="166"/>
        <v>8.6100000000001439E-2</v>
      </c>
      <c r="R874" s="64">
        <f t="shared" si="163"/>
        <v>3.4505933907659034E-2</v>
      </c>
      <c r="S874" s="64">
        <f t="shared" si="167"/>
        <v>4.3140960935328376E-5</v>
      </c>
    </row>
    <row r="875" spans="1:19">
      <c r="A875" s="65">
        <v>862</v>
      </c>
      <c r="B875" s="35">
        <v>150026.37368878094</v>
      </c>
      <c r="C875" s="35">
        <v>23736.730447121496</v>
      </c>
      <c r="D875" s="35">
        <v>58627.361418697146</v>
      </c>
      <c r="E875" s="35">
        <v>232390.46555459956</v>
      </c>
      <c r="F875" s="64">
        <f t="shared" si="156"/>
        <v>862</v>
      </c>
      <c r="G875" s="50">
        <f t="shared" si="164"/>
        <v>8.6200000000001442E-2</v>
      </c>
      <c r="H875" s="64">
        <f t="shared" si="157"/>
        <v>3.454908235476338E-2</v>
      </c>
      <c r="I875" s="64">
        <f t="shared" si="165"/>
        <v>4.3148447104346399E-5</v>
      </c>
      <c r="K875" s="65">
        <v>862</v>
      </c>
      <c r="L875" s="35">
        <f t="shared" si="158"/>
        <v>90015.824213268555</v>
      </c>
      <c r="M875" s="35">
        <f t="shared" si="159"/>
        <v>14242.038268272898</v>
      </c>
      <c r="N875" s="35">
        <f t="shared" si="160"/>
        <v>52764.625276827435</v>
      </c>
      <c r="O875" s="35">
        <f t="shared" si="161"/>
        <v>157022.48775836889</v>
      </c>
      <c r="P875" s="64">
        <f t="shared" si="162"/>
        <v>946</v>
      </c>
      <c r="Q875" s="50">
        <f t="shared" si="166"/>
        <v>8.6200000000001442E-2</v>
      </c>
      <c r="R875" s="64">
        <f t="shared" si="163"/>
        <v>3.454908235476338E-2</v>
      </c>
      <c r="S875" s="64">
        <f t="shared" si="167"/>
        <v>4.3148447104346399E-5</v>
      </c>
    </row>
    <row r="876" spans="1:19">
      <c r="A876" s="65">
        <v>863</v>
      </c>
      <c r="B876" s="35">
        <v>100265.80038507996</v>
      </c>
      <c r="C876" s="35">
        <v>89083.110635339617</v>
      </c>
      <c r="D876" s="35">
        <v>43174.794819894858</v>
      </c>
      <c r="E876" s="35">
        <v>232523.70584031442</v>
      </c>
      <c r="F876" s="64">
        <f t="shared" si="156"/>
        <v>863</v>
      </c>
      <c r="G876" s="50">
        <f t="shared" si="164"/>
        <v>8.6300000000001445E-2</v>
      </c>
      <c r="H876" s="64">
        <f t="shared" si="157"/>
        <v>3.4592238289335775E-2</v>
      </c>
      <c r="I876" s="64">
        <f t="shared" si="165"/>
        <v>4.315593457239475E-5</v>
      </c>
      <c r="K876" s="65">
        <v>863</v>
      </c>
      <c r="L876" s="35">
        <f t="shared" si="158"/>
        <v>60159.480231047972</v>
      </c>
      <c r="M876" s="35">
        <f t="shared" si="159"/>
        <v>53449.86638120377</v>
      </c>
      <c r="N876" s="35">
        <f t="shared" si="160"/>
        <v>38857.315337905377</v>
      </c>
      <c r="O876" s="35">
        <f t="shared" si="161"/>
        <v>152466.66195015711</v>
      </c>
      <c r="P876" s="64">
        <f t="shared" si="162"/>
        <v>796</v>
      </c>
      <c r="Q876" s="50">
        <f t="shared" si="166"/>
        <v>8.6300000000001445E-2</v>
      </c>
      <c r="R876" s="64">
        <f t="shared" si="163"/>
        <v>3.4592238289335775E-2</v>
      </c>
      <c r="S876" s="64">
        <f t="shared" si="167"/>
        <v>4.315593457239475E-5</v>
      </c>
    </row>
    <row r="877" spans="1:19">
      <c r="A877" s="65">
        <v>864</v>
      </c>
      <c r="B877" s="35">
        <v>173779.16232723781</v>
      </c>
      <c r="C877" s="35">
        <v>13456.235487946413</v>
      </c>
      <c r="D877" s="35">
        <v>45301.509458439323</v>
      </c>
      <c r="E877" s="35">
        <v>232536.90727362357</v>
      </c>
      <c r="F877" s="64">
        <f t="shared" si="156"/>
        <v>864</v>
      </c>
      <c r="G877" s="50">
        <f t="shared" si="164"/>
        <v>8.6400000000001448E-2</v>
      </c>
      <c r="H877" s="64">
        <f t="shared" si="157"/>
        <v>3.4635401712675484E-2</v>
      </c>
      <c r="I877" s="64">
        <f t="shared" si="165"/>
        <v>4.316342333970935E-5</v>
      </c>
      <c r="K877" s="65">
        <v>864</v>
      </c>
      <c r="L877" s="35">
        <f t="shared" si="158"/>
        <v>104267.49739634267</v>
      </c>
      <c r="M877" s="35">
        <f t="shared" si="159"/>
        <v>8073.741292767847</v>
      </c>
      <c r="N877" s="35">
        <f t="shared" si="160"/>
        <v>40771.35851259539</v>
      </c>
      <c r="O877" s="35">
        <f t="shared" si="161"/>
        <v>153112.59720170591</v>
      </c>
      <c r="P877" s="64">
        <f t="shared" si="162"/>
        <v>819</v>
      </c>
      <c r="Q877" s="50">
        <f t="shared" si="166"/>
        <v>8.6400000000001448E-2</v>
      </c>
      <c r="R877" s="64">
        <f t="shared" si="163"/>
        <v>3.4635401712675484E-2</v>
      </c>
      <c r="S877" s="64">
        <f t="shared" si="167"/>
        <v>4.316342333970935E-5</v>
      </c>
    </row>
    <row r="878" spans="1:19">
      <c r="A878" s="65">
        <v>865</v>
      </c>
      <c r="B878" s="35">
        <v>122980.2683827627</v>
      </c>
      <c r="C878" s="35">
        <v>56445.480385943869</v>
      </c>
      <c r="D878" s="35">
        <v>53339.611293176844</v>
      </c>
      <c r="E878" s="35">
        <v>232765.3600618834</v>
      </c>
      <c r="F878" s="64">
        <f t="shared" si="156"/>
        <v>865</v>
      </c>
      <c r="G878" s="50">
        <f t="shared" si="164"/>
        <v>8.6500000000001451E-2</v>
      </c>
      <c r="H878" s="64">
        <f t="shared" si="157"/>
        <v>3.4678572626082066E-2</v>
      </c>
      <c r="I878" s="64">
        <f t="shared" si="165"/>
        <v>4.3170913406581635E-5</v>
      </c>
      <c r="K878" s="65">
        <v>865</v>
      </c>
      <c r="L878" s="35">
        <f t="shared" si="158"/>
        <v>73788.161029657625</v>
      </c>
      <c r="M878" s="35">
        <f t="shared" si="159"/>
        <v>33867.288231566323</v>
      </c>
      <c r="N878" s="35">
        <f t="shared" si="160"/>
        <v>48005.650163859158</v>
      </c>
      <c r="O878" s="35">
        <f t="shared" si="161"/>
        <v>155661.09942508311</v>
      </c>
      <c r="P878" s="64">
        <f t="shared" si="162"/>
        <v>903</v>
      </c>
      <c r="Q878" s="50">
        <f t="shared" si="166"/>
        <v>8.6500000000001451E-2</v>
      </c>
      <c r="R878" s="64">
        <f t="shared" si="163"/>
        <v>3.4678572626082066E-2</v>
      </c>
      <c r="S878" s="64">
        <f t="shared" si="167"/>
        <v>4.3170913406581635E-5</v>
      </c>
    </row>
    <row r="879" spans="1:19">
      <c r="A879" s="65">
        <v>866</v>
      </c>
      <c r="B879" s="35">
        <v>160138.84104019305</v>
      </c>
      <c r="C879" s="35">
        <v>37345.530264027642</v>
      </c>
      <c r="D879" s="35">
        <v>35332.643299675336</v>
      </c>
      <c r="E879" s="35">
        <v>232817.01460389604</v>
      </c>
      <c r="F879" s="64">
        <f t="shared" si="156"/>
        <v>866</v>
      </c>
      <c r="G879" s="50">
        <f t="shared" si="164"/>
        <v>8.6600000000001454E-2</v>
      </c>
      <c r="H879" s="64">
        <f t="shared" si="157"/>
        <v>3.4721751030855202E-2</v>
      </c>
      <c r="I879" s="64">
        <f t="shared" si="165"/>
        <v>4.3178404773136503E-5</v>
      </c>
      <c r="K879" s="65">
        <v>866</v>
      </c>
      <c r="L879" s="35">
        <f t="shared" si="158"/>
        <v>96083.30462411583</v>
      </c>
      <c r="M879" s="35">
        <f t="shared" si="159"/>
        <v>22407.318158416583</v>
      </c>
      <c r="N879" s="35">
        <f t="shared" si="160"/>
        <v>31799.378969707803</v>
      </c>
      <c r="O879" s="35">
        <f t="shared" si="161"/>
        <v>150290.00175224023</v>
      </c>
      <c r="P879" s="64">
        <f t="shared" si="162"/>
        <v>740</v>
      </c>
      <c r="Q879" s="50">
        <f t="shared" si="166"/>
        <v>8.6600000000001454E-2</v>
      </c>
      <c r="R879" s="64">
        <f t="shared" si="163"/>
        <v>3.4721751030855202E-2</v>
      </c>
      <c r="S879" s="64">
        <f t="shared" si="167"/>
        <v>4.3178404773136503E-5</v>
      </c>
    </row>
    <row r="880" spans="1:19">
      <c r="A880" s="65">
        <v>867</v>
      </c>
      <c r="B880" s="35">
        <v>144896.55402360499</v>
      </c>
      <c r="C880" s="35">
        <v>39071.922961289056</v>
      </c>
      <c r="D880" s="35">
        <v>49014.151116098357</v>
      </c>
      <c r="E880" s="35">
        <v>232982.62810099241</v>
      </c>
      <c r="F880" s="64">
        <f t="shared" si="156"/>
        <v>867</v>
      </c>
      <c r="G880" s="50">
        <f t="shared" si="164"/>
        <v>8.6700000000001456E-2</v>
      </c>
      <c r="H880" s="64">
        <f t="shared" si="157"/>
        <v>3.476493692829484E-2</v>
      </c>
      <c r="I880" s="64">
        <f t="shared" si="165"/>
        <v>4.3185897439637633E-5</v>
      </c>
      <c r="K880" s="65">
        <v>867</v>
      </c>
      <c r="L880" s="35">
        <f t="shared" si="158"/>
        <v>86937.932414162991</v>
      </c>
      <c r="M880" s="35">
        <f t="shared" si="159"/>
        <v>23443.153776773433</v>
      </c>
      <c r="N880" s="35">
        <f t="shared" si="160"/>
        <v>44112.736004488521</v>
      </c>
      <c r="O880" s="35">
        <f t="shared" si="161"/>
        <v>154493.82219542493</v>
      </c>
      <c r="P880" s="64">
        <f t="shared" si="162"/>
        <v>864</v>
      </c>
      <c r="Q880" s="50">
        <f t="shared" si="166"/>
        <v>8.6700000000001456E-2</v>
      </c>
      <c r="R880" s="64">
        <f t="shared" si="163"/>
        <v>3.476493692829484E-2</v>
      </c>
      <c r="S880" s="64">
        <f t="shared" si="167"/>
        <v>4.3185897439637633E-5</v>
      </c>
    </row>
    <row r="881" spans="1:19">
      <c r="A881" s="65">
        <v>868</v>
      </c>
      <c r="B881" s="35">
        <v>140550.63215302891</v>
      </c>
      <c r="C881" s="35">
        <v>35027.87949822926</v>
      </c>
      <c r="D881" s="35">
        <v>57466.084904818534</v>
      </c>
      <c r="E881" s="35">
        <v>233044.59655607669</v>
      </c>
      <c r="F881" s="64">
        <f t="shared" si="156"/>
        <v>868</v>
      </c>
      <c r="G881" s="50">
        <f t="shared" si="164"/>
        <v>8.6800000000001459E-2</v>
      </c>
      <c r="H881" s="64">
        <f t="shared" si="157"/>
        <v>3.480813031970123E-2</v>
      </c>
      <c r="I881" s="64">
        <f t="shared" si="165"/>
        <v>4.3193391406390336E-5</v>
      </c>
      <c r="K881" s="65">
        <v>868</v>
      </c>
      <c r="L881" s="35">
        <f t="shared" si="158"/>
        <v>84330.379291817342</v>
      </c>
      <c r="M881" s="35">
        <f t="shared" si="159"/>
        <v>21016.727698937557</v>
      </c>
      <c r="N881" s="35">
        <f t="shared" si="160"/>
        <v>51719.476414336685</v>
      </c>
      <c r="O881" s="35">
        <f t="shared" si="161"/>
        <v>157066.58340509157</v>
      </c>
      <c r="P881" s="64">
        <f t="shared" si="162"/>
        <v>948</v>
      </c>
      <c r="Q881" s="50">
        <f t="shared" si="166"/>
        <v>8.6800000000001459E-2</v>
      </c>
      <c r="R881" s="64">
        <f t="shared" si="163"/>
        <v>3.480813031970123E-2</v>
      </c>
      <c r="S881" s="64">
        <f t="shared" si="167"/>
        <v>4.3193391406390336E-5</v>
      </c>
    </row>
    <row r="882" spans="1:19">
      <c r="A882" s="65">
        <v>869</v>
      </c>
      <c r="B882" s="35">
        <v>152657.84448045958</v>
      </c>
      <c r="C882" s="35">
        <v>29599.047725421406</v>
      </c>
      <c r="D882" s="35">
        <v>50842.856281353328</v>
      </c>
      <c r="E882" s="35">
        <v>233099.74848723432</v>
      </c>
      <c r="F882" s="64">
        <f t="shared" si="156"/>
        <v>869</v>
      </c>
      <c r="G882" s="50">
        <f t="shared" si="164"/>
        <v>8.6900000000001462E-2</v>
      </c>
      <c r="H882" s="64">
        <f t="shared" si="157"/>
        <v>3.4851331206374798E-2</v>
      </c>
      <c r="I882" s="64">
        <f t="shared" si="165"/>
        <v>4.3200886673568084E-5</v>
      </c>
      <c r="K882" s="65">
        <v>869</v>
      </c>
      <c r="L882" s="35">
        <f t="shared" si="158"/>
        <v>91594.70668827575</v>
      </c>
      <c r="M882" s="35">
        <f t="shared" si="159"/>
        <v>17759.428635252843</v>
      </c>
      <c r="N882" s="35">
        <f t="shared" si="160"/>
        <v>45758.570653217997</v>
      </c>
      <c r="O882" s="35">
        <f t="shared" si="161"/>
        <v>155112.7059767466</v>
      </c>
      <c r="P882" s="64">
        <f t="shared" si="162"/>
        <v>885</v>
      </c>
      <c r="Q882" s="50">
        <f t="shared" si="166"/>
        <v>8.6900000000001462E-2</v>
      </c>
      <c r="R882" s="64">
        <f t="shared" si="163"/>
        <v>3.4851331206374798E-2</v>
      </c>
      <c r="S882" s="64">
        <f t="shared" si="167"/>
        <v>4.3200886673568084E-5</v>
      </c>
    </row>
    <row r="883" spans="1:19">
      <c r="A883" s="65">
        <v>870</v>
      </c>
      <c r="B883" s="35">
        <v>167169.61700935895</v>
      </c>
      <c r="C883" s="35">
        <v>28385.658594123601</v>
      </c>
      <c r="D883" s="35">
        <v>37558.180316011378</v>
      </c>
      <c r="E883" s="35">
        <v>233113.45591949392</v>
      </c>
      <c r="F883" s="64">
        <f t="shared" si="156"/>
        <v>870</v>
      </c>
      <c r="G883" s="50">
        <f t="shared" si="164"/>
        <v>8.7000000000001465E-2</v>
      </c>
      <c r="H883" s="64">
        <f t="shared" si="157"/>
        <v>3.4894539589616136E-2</v>
      </c>
      <c r="I883" s="64">
        <f t="shared" si="165"/>
        <v>4.3208383241337411E-5</v>
      </c>
      <c r="K883" s="65">
        <v>870</v>
      </c>
      <c r="L883" s="35">
        <f t="shared" si="158"/>
        <v>100301.77020561536</v>
      </c>
      <c r="M883" s="35">
        <f t="shared" si="159"/>
        <v>17031.395156474158</v>
      </c>
      <c r="N883" s="35">
        <f t="shared" si="160"/>
        <v>33802.362284410243</v>
      </c>
      <c r="O883" s="35">
        <f t="shared" si="161"/>
        <v>151135.52764649977</v>
      </c>
      <c r="P883" s="64">
        <f t="shared" si="162"/>
        <v>760</v>
      </c>
      <c r="Q883" s="50">
        <f t="shared" si="166"/>
        <v>8.7000000000001465E-2</v>
      </c>
      <c r="R883" s="64">
        <f t="shared" si="163"/>
        <v>3.4894539589616136E-2</v>
      </c>
      <c r="S883" s="64">
        <f t="shared" si="167"/>
        <v>4.3208383241337411E-5</v>
      </c>
    </row>
    <row r="884" spans="1:19">
      <c r="A884" s="65">
        <v>871</v>
      </c>
      <c r="B884" s="35">
        <v>185142.68229407861</v>
      </c>
      <c r="C884" s="35">
        <v>0</v>
      </c>
      <c r="D884" s="35">
        <v>48082.428544210416</v>
      </c>
      <c r="E884" s="35">
        <v>233225.11083828902</v>
      </c>
      <c r="F884" s="64">
        <f t="shared" si="156"/>
        <v>871</v>
      </c>
      <c r="G884" s="50">
        <f t="shared" si="164"/>
        <v>8.7100000000001468E-2</v>
      </c>
      <c r="H884" s="64">
        <f t="shared" si="157"/>
        <v>3.4937755470726126E-2</v>
      </c>
      <c r="I884" s="64">
        <f t="shared" si="165"/>
        <v>4.3215881109989751E-5</v>
      </c>
      <c r="K884" s="65">
        <v>871</v>
      </c>
      <c r="L884" s="35">
        <f t="shared" si="158"/>
        <v>111085.60937644716</v>
      </c>
      <c r="M884" s="35">
        <f t="shared" si="159"/>
        <v>0</v>
      </c>
      <c r="N884" s="35">
        <f t="shared" si="160"/>
        <v>43274.185689789374</v>
      </c>
      <c r="O884" s="35">
        <f t="shared" si="161"/>
        <v>154359.79506623652</v>
      </c>
      <c r="P884" s="64">
        <f t="shared" si="162"/>
        <v>856</v>
      </c>
      <c r="Q884" s="50">
        <f t="shared" si="166"/>
        <v>8.7100000000001468E-2</v>
      </c>
      <c r="R884" s="64">
        <f t="shared" si="163"/>
        <v>3.4937755470726126E-2</v>
      </c>
      <c r="S884" s="64">
        <f t="shared" si="167"/>
        <v>4.3215881109989751E-5</v>
      </c>
    </row>
    <row r="885" spans="1:19">
      <c r="A885" s="65">
        <v>872</v>
      </c>
      <c r="B885" s="35">
        <v>128605.80116457453</v>
      </c>
      <c r="C885" s="35">
        <v>72039.848277246274</v>
      </c>
      <c r="D885" s="35">
        <v>32735.343644355467</v>
      </c>
      <c r="E885" s="35">
        <v>233380.99308617628</v>
      </c>
      <c r="F885" s="64">
        <f t="shared" si="156"/>
        <v>872</v>
      </c>
      <c r="G885" s="50">
        <f t="shared" si="164"/>
        <v>8.7200000000001471E-2</v>
      </c>
      <c r="H885" s="64">
        <f t="shared" si="157"/>
        <v>3.498097885100579E-2</v>
      </c>
      <c r="I885" s="64">
        <f t="shared" si="165"/>
        <v>4.3223380279663881E-5</v>
      </c>
      <c r="K885" s="65">
        <v>872</v>
      </c>
      <c r="L885" s="35">
        <f t="shared" si="158"/>
        <v>77163.480698744708</v>
      </c>
      <c r="M885" s="35">
        <f t="shared" si="159"/>
        <v>43223.908966347764</v>
      </c>
      <c r="N885" s="35">
        <f t="shared" si="160"/>
        <v>29461.809279919922</v>
      </c>
      <c r="O885" s="35">
        <f t="shared" si="161"/>
        <v>149849.19894501241</v>
      </c>
      <c r="P885" s="64">
        <f t="shared" si="162"/>
        <v>727</v>
      </c>
      <c r="Q885" s="50">
        <f t="shared" si="166"/>
        <v>8.7200000000001471E-2</v>
      </c>
      <c r="R885" s="64">
        <f t="shared" si="163"/>
        <v>3.498097885100579E-2</v>
      </c>
      <c r="S885" s="64">
        <f t="shared" si="167"/>
        <v>4.3223380279663881E-5</v>
      </c>
    </row>
    <row r="886" spans="1:19">
      <c r="A886" s="65">
        <v>873</v>
      </c>
      <c r="B886" s="35">
        <v>153185.05088221331</v>
      </c>
      <c r="C886" s="35">
        <v>22818.107404807124</v>
      </c>
      <c r="D886" s="35">
        <v>57514.756024556918</v>
      </c>
      <c r="E886" s="35">
        <v>233517.91431157733</v>
      </c>
      <c r="F886" s="64">
        <f t="shared" si="156"/>
        <v>873</v>
      </c>
      <c r="G886" s="50">
        <f t="shared" si="164"/>
        <v>8.7300000000001474E-2</v>
      </c>
      <c r="H886" s="64">
        <f t="shared" si="157"/>
        <v>3.5024209731756593E-2</v>
      </c>
      <c r="I886" s="64">
        <f t="shared" si="165"/>
        <v>4.3230880750803891E-5</v>
      </c>
      <c r="K886" s="65">
        <v>873</v>
      </c>
      <c r="L886" s="35">
        <f t="shared" si="158"/>
        <v>91911.030529327982</v>
      </c>
      <c r="M886" s="35">
        <f t="shared" si="159"/>
        <v>13690.864442884274</v>
      </c>
      <c r="N886" s="35">
        <f t="shared" si="160"/>
        <v>51763.280422101227</v>
      </c>
      <c r="O886" s="35">
        <f t="shared" si="161"/>
        <v>157365.1753943135</v>
      </c>
      <c r="P886" s="64">
        <f t="shared" si="162"/>
        <v>956</v>
      </c>
      <c r="Q886" s="50">
        <f t="shared" si="166"/>
        <v>8.7300000000001474E-2</v>
      </c>
      <c r="R886" s="64">
        <f t="shared" si="163"/>
        <v>3.5024209731756593E-2</v>
      </c>
      <c r="S886" s="64">
        <f t="shared" si="167"/>
        <v>4.3230880750803891E-5</v>
      </c>
    </row>
    <row r="887" spans="1:19">
      <c r="A887" s="65">
        <v>874</v>
      </c>
      <c r="B887" s="35">
        <v>122515.25997195137</v>
      </c>
      <c r="C887" s="35">
        <v>42482.568493508312</v>
      </c>
      <c r="D887" s="35">
        <v>68561.777604489092</v>
      </c>
      <c r="E887" s="35">
        <v>233559.60606994879</v>
      </c>
      <c r="F887" s="64">
        <f t="shared" si="156"/>
        <v>874</v>
      </c>
      <c r="G887" s="50">
        <f t="shared" si="164"/>
        <v>8.7400000000001477E-2</v>
      </c>
      <c r="H887" s="64">
        <f t="shared" si="157"/>
        <v>3.5067448114279941E-2</v>
      </c>
      <c r="I887" s="64">
        <f t="shared" si="165"/>
        <v>4.323838252334733E-5</v>
      </c>
      <c r="K887" s="65">
        <v>874</v>
      </c>
      <c r="L887" s="35">
        <f t="shared" si="158"/>
        <v>73509.155983170815</v>
      </c>
      <c r="M887" s="35">
        <f t="shared" si="159"/>
        <v>25489.541096104986</v>
      </c>
      <c r="N887" s="35">
        <f t="shared" si="160"/>
        <v>61705.599844040182</v>
      </c>
      <c r="O887" s="35">
        <f t="shared" si="161"/>
        <v>160704.29692331597</v>
      </c>
      <c r="P887" s="64">
        <f t="shared" si="162"/>
        <v>1072</v>
      </c>
      <c r="Q887" s="50">
        <f t="shared" si="166"/>
        <v>8.7400000000001477E-2</v>
      </c>
      <c r="R887" s="64">
        <f t="shared" si="163"/>
        <v>3.5067448114279941E-2</v>
      </c>
      <c r="S887" s="64">
        <f t="shared" si="167"/>
        <v>4.323838252334733E-5</v>
      </c>
    </row>
    <row r="888" spans="1:19">
      <c r="A888" s="65">
        <v>875</v>
      </c>
      <c r="B888" s="35">
        <v>155650.2049321763</v>
      </c>
      <c r="C888" s="35">
        <v>34190.753960976428</v>
      </c>
      <c r="D888" s="35">
        <v>43722.408734839482</v>
      </c>
      <c r="E888" s="35">
        <v>233563.36762799224</v>
      </c>
      <c r="F888" s="64">
        <f t="shared" si="156"/>
        <v>875</v>
      </c>
      <c r="G888" s="50">
        <f t="shared" si="164"/>
        <v>8.7500000000001479E-2</v>
      </c>
      <c r="H888" s="64">
        <f t="shared" si="157"/>
        <v>3.5110693999877665E-2</v>
      </c>
      <c r="I888" s="64">
        <f t="shared" si="165"/>
        <v>4.3245885597724409E-5</v>
      </c>
      <c r="K888" s="65">
        <v>875</v>
      </c>
      <c r="L888" s="35">
        <f t="shared" si="158"/>
        <v>93390.12295930578</v>
      </c>
      <c r="M888" s="35">
        <f t="shared" si="159"/>
        <v>20514.452376585858</v>
      </c>
      <c r="N888" s="35">
        <f t="shared" si="160"/>
        <v>39350.167861355534</v>
      </c>
      <c r="O888" s="35">
        <f t="shared" si="161"/>
        <v>153254.74319724718</v>
      </c>
      <c r="P888" s="64">
        <f t="shared" si="162"/>
        <v>824</v>
      </c>
      <c r="Q888" s="50">
        <f t="shared" si="166"/>
        <v>8.7500000000001479E-2</v>
      </c>
      <c r="R888" s="64">
        <f t="shared" si="163"/>
        <v>3.5110693999877665E-2</v>
      </c>
      <c r="S888" s="64">
        <f t="shared" si="167"/>
        <v>4.3245885597724409E-5</v>
      </c>
    </row>
    <row r="889" spans="1:19">
      <c r="A889" s="65">
        <v>876</v>
      </c>
      <c r="B889" s="35">
        <v>82203.814447296318</v>
      </c>
      <c r="C889" s="35">
        <v>95191.577446310082</v>
      </c>
      <c r="D889" s="35">
        <v>56205.046217580995</v>
      </c>
      <c r="E889" s="35">
        <v>233600.4381111874</v>
      </c>
      <c r="F889" s="64">
        <f t="shared" si="156"/>
        <v>876</v>
      </c>
      <c r="G889" s="50">
        <f t="shared" si="164"/>
        <v>8.7600000000001482E-2</v>
      </c>
      <c r="H889" s="64">
        <f t="shared" si="157"/>
        <v>3.5153947389851788E-2</v>
      </c>
      <c r="I889" s="64">
        <f t="shared" si="165"/>
        <v>4.325338997412248E-5</v>
      </c>
      <c r="K889" s="65">
        <v>876</v>
      </c>
      <c r="L889" s="35">
        <f t="shared" si="158"/>
        <v>49322.288668377791</v>
      </c>
      <c r="M889" s="35">
        <f t="shared" si="159"/>
        <v>57114.946467786045</v>
      </c>
      <c r="N889" s="35">
        <f t="shared" si="160"/>
        <v>50584.541595822899</v>
      </c>
      <c r="O889" s="35">
        <f t="shared" si="161"/>
        <v>157021.77673198673</v>
      </c>
      <c r="P889" s="64">
        <f t="shared" si="162"/>
        <v>945</v>
      </c>
      <c r="Q889" s="50">
        <f t="shared" si="166"/>
        <v>8.7600000000001482E-2</v>
      </c>
      <c r="R889" s="64">
        <f t="shared" si="163"/>
        <v>3.5153947389851788E-2</v>
      </c>
      <c r="S889" s="64">
        <f t="shared" si="167"/>
        <v>4.325338997412248E-5</v>
      </c>
    </row>
    <row r="890" spans="1:19">
      <c r="A890" s="65">
        <v>877</v>
      </c>
      <c r="B890" s="35">
        <v>136500.2937841636</v>
      </c>
      <c r="C890" s="35">
        <v>43756.879415504249</v>
      </c>
      <c r="D890" s="35">
        <v>53406.385758759992</v>
      </c>
      <c r="E890" s="35">
        <v>233663.55895842786</v>
      </c>
      <c r="F890" s="64">
        <f t="shared" si="156"/>
        <v>877</v>
      </c>
      <c r="G890" s="50">
        <f t="shared" si="164"/>
        <v>8.7700000000001485E-2</v>
      </c>
      <c r="H890" s="64">
        <f t="shared" si="157"/>
        <v>3.5197208285504433E-2</v>
      </c>
      <c r="I890" s="64">
        <f t="shared" si="165"/>
        <v>4.3260895652645626E-5</v>
      </c>
      <c r="K890" s="65">
        <v>877</v>
      </c>
      <c r="L890" s="35">
        <f t="shared" si="158"/>
        <v>81900.176270498152</v>
      </c>
      <c r="M890" s="35">
        <f t="shared" si="159"/>
        <v>26254.127649302547</v>
      </c>
      <c r="N890" s="35">
        <f t="shared" si="160"/>
        <v>48065.747182883992</v>
      </c>
      <c r="O890" s="35">
        <f t="shared" si="161"/>
        <v>156220.05110268469</v>
      </c>
      <c r="P890" s="64">
        <f t="shared" si="162"/>
        <v>924</v>
      </c>
      <c r="Q890" s="50">
        <f t="shared" si="166"/>
        <v>8.7700000000001485E-2</v>
      </c>
      <c r="R890" s="64">
        <f t="shared" si="163"/>
        <v>3.5197208285504433E-2</v>
      </c>
      <c r="S890" s="64">
        <f t="shared" si="167"/>
        <v>4.3260895652645626E-5</v>
      </c>
    </row>
    <row r="891" spans="1:19">
      <c r="A891" s="65">
        <v>878</v>
      </c>
      <c r="B891" s="35">
        <v>151897.71441843733</v>
      </c>
      <c r="C891" s="35">
        <v>31108.045759969678</v>
      </c>
      <c r="D891" s="35">
        <v>50682.13908137317</v>
      </c>
      <c r="E891" s="35">
        <v>233687.89925978018</v>
      </c>
      <c r="F891" s="64">
        <f t="shared" si="156"/>
        <v>878</v>
      </c>
      <c r="G891" s="50">
        <f t="shared" si="164"/>
        <v>8.7800000000001488E-2</v>
      </c>
      <c r="H891" s="64">
        <f t="shared" si="157"/>
        <v>3.5240476688138157E-2</v>
      </c>
      <c r="I891" s="64">
        <f t="shared" si="165"/>
        <v>4.3268402633724057E-5</v>
      </c>
      <c r="K891" s="65">
        <v>878</v>
      </c>
      <c r="L891" s="35">
        <f t="shared" si="158"/>
        <v>91138.62865106239</v>
      </c>
      <c r="M891" s="35">
        <f t="shared" si="159"/>
        <v>18664.827455981806</v>
      </c>
      <c r="N891" s="35">
        <f t="shared" si="160"/>
        <v>45613.925173235853</v>
      </c>
      <c r="O891" s="35">
        <f t="shared" si="161"/>
        <v>155417.38128028007</v>
      </c>
      <c r="P891" s="64">
        <f t="shared" si="162"/>
        <v>895</v>
      </c>
      <c r="Q891" s="50">
        <f t="shared" si="166"/>
        <v>8.7800000000001488E-2</v>
      </c>
      <c r="R891" s="64">
        <f t="shared" si="163"/>
        <v>3.5240476688138157E-2</v>
      </c>
      <c r="S891" s="64">
        <f t="shared" si="167"/>
        <v>4.3268402633724057E-5</v>
      </c>
    </row>
    <row r="892" spans="1:19">
      <c r="A892" s="65">
        <v>879</v>
      </c>
      <c r="B892" s="35">
        <v>106987.65982311076</v>
      </c>
      <c r="C892" s="35">
        <v>74025.32019867764</v>
      </c>
      <c r="D892" s="35">
        <v>52692.024183888738</v>
      </c>
      <c r="E892" s="35">
        <v>233705.00420567713</v>
      </c>
      <c r="F892" s="64">
        <f t="shared" si="156"/>
        <v>879</v>
      </c>
      <c r="G892" s="50">
        <f t="shared" si="164"/>
        <v>8.7900000000001491E-2</v>
      </c>
      <c r="H892" s="64">
        <f t="shared" si="157"/>
        <v>3.5283752599055543E-2</v>
      </c>
      <c r="I892" s="64">
        <f t="shared" si="165"/>
        <v>4.3275910917385529E-5</v>
      </c>
      <c r="K892" s="65">
        <v>879</v>
      </c>
      <c r="L892" s="35">
        <f t="shared" si="158"/>
        <v>64192.595893866455</v>
      </c>
      <c r="M892" s="35">
        <f t="shared" si="159"/>
        <v>44415.192119206586</v>
      </c>
      <c r="N892" s="35">
        <f t="shared" si="160"/>
        <v>47422.821765499866</v>
      </c>
      <c r="O892" s="35">
        <f t="shared" si="161"/>
        <v>156030.60977857289</v>
      </c>
      <c r="P892" s="64">
        <f t="shared" si="162"/>
        <v>919</v>
      </c>
      <c r="Q892" s="50">
        <f t="shared" si="166"/>
        <v>8.7900000000001491E-2</v>
      </c>
      <c r="R892" s="64">
        <f t="shared" si="163"/>
        <v>3.5283752599055543E-2</v>
      </c>
      <c r="S892" s="64">
        <f t="shared" si="167"/>
        <v>4.3275910917385529E-5</v>
      </c>
    </row>
    <row r="893" spans="1:19">
      <c r="A893" s="65">
        <v>880</v>
      </c>
      <c r="B893" s="35">
        <v>179572.99569076294</v>
      </c>
      <c r="C893" s="35">
        <v>16343.868539286608</v>
      </c>
      <c r="D893" s="35">
        <v>37854.570043826578</v>
      </c>
      <c r="E893" s="35">
        <v>233771.43427387613</v>
      </c>
      <c r="F893" s="64">
        <f t="shared" si="156"/>
        <v>880</v>
      </c>
      <c r="G893" s="50">
        <f t="shared" si="164"/>
        <v>8.8000000000001494E-2</v>
      </c>
      <c r="H893" s="64">
        <f t="shared" si="157"/>
        <v>3.5327036019559527E-2</v>
      </c>
      <c r="I893" s="64">
        <f t="shared" si="165"/>
        <v>4.3283420503983927E-5</v>
      </c>
      <c r="K893" s="65">
        <v>880</v>
      </c>
      <c r="L893" s="35">
        <f t="shared" si="158"/>
        <v>107743.79741445776</v>
      </c>
      <c r="M893" s="35">
        <f t="shared" si="159"/>
        <v>9806.3211235719646</v>
      </c>
      <c r="N893" s="35">
        <f t="shared" si="160"/>
        <v>34069.113039443924</v>
      </c>
      <c r="O893" s="35">
        <f t="shared" si="161"/>
        <v>151619.23157747363</v>
      </c>
      <c r="P893" s="64">
        <f t="shared" si="162"/>
        <v>772</v>
      </c>
      <c r="Q893" s="50">
        <f t="shared" si="166"/>
        <v>8.8000000000001494E-2</v>
      </c>
      <c r="R893" s="64">
        <f t="shared" si="163"/>
        <v>3.5327036019559527E-2</v>
      </c>
      <c r="S893" s="64">
        <f t="shared" si="167"/>
        <v>4.3283420503983927E-5</v>
      </c>
    </row>
    <row r="894" spans="1:19">
      <c r="A894" s="65">
        <v>881</v>
      </c>
      <c r="B894" s="35">
        <v>107744.80004916753</v>
      </c>
      <c r="C894" s="35">
        <v>70588.142841810914</v>
      </c>
      <c r="D894" s="35">
        <v>55441.173990627431</v>
      </c>
      <c r="E894" s="35">
        <v>233774.11688160588</v>
      </c>
      <c r="F894" s="64">
        <f t="shared" si="156"/>
        <v>881</v>
      </c>
      <c r="G894" s="50">
        <f t="shared" si="164"/>
        <v>8.8100000000001497E-2</v>
      </c>
      <c r="H894" s="64">
        <f t="shared" si="157"/>
        <v>3.5370326950953219E-2</v>
      </c>
      <c r="I894" s="64">
        <f t="shared" si="165"/>
        <v>4.3290931393692722E-5</v>
      </c>
      <c r="K894" s="65">
        <v>881</v>
      </c>
      <c r="L894" s="35">
        <f t="shared" si="158"/>
        <v>64646.88002950052</v>
      </c>
      <c r="M894" s="35">
        <f t="shared" si="159"/>
        <v>42352.885705086548</v>
      </c>
      <c r="N894" s="35">
        <f t="shared" si="160"/>
        <v>49897.056591564688</v>
      </c>
      <c r="O894" s="35">
        <f t="shared" si="161"/>
        <v>156896.82232615177</v>
      </c>
      <c r="P894" s="64">
        <f t="shared" si="162"/>
        <v>940</v>
      </c>
      <c r="Q894" s="50">
        <f t="shared" si="166"/>
        <v>8.8100000000001497E-2</v>
      </c>
      <c r="R894" s="64">
        <f t="shared" si="163"/>
        <v>3.5370326950953219E-2</v>
      </c>
      <c r="S894" s="64">
        <f t="shared" si="167"/>
        <v>4.3290931393692722E-5</v>
      </c>
    </row>
    <row r="895" spans="1:19">
      <c r="A895" s="65">
        <v>882</v>
      </c>
      <c r="B895" s="35">
        <v>130879.27826766038</v>
      </c>
      <c r="C895" s="35">
        <v>37629.007310182307</v>
      </c>
      <c r="D895" s="35">
        <v>65315.837194605869</v>
      </c>
      <c r="E895" s="35">
        <v>233824.12277244855</v>
      </c>
      <c r="F895" s="64">
        <f t="shared" si="156"/>
        <v>882</v>
      </c>
      <c r="G895" s="50">
        <f t="shared" si="164"/>
        <v>8.8200000000001499E-2</v>
      </c>
      <c r="H895" s="64">
        <f t="shared" si="157"/>
        <v>3.5413625394540037E-2</v>
      </c>
      <c r="I895" s="64">
        <f t="shared" si="165"/>
        <v>4.3298443586817226E-5</v>
      </c>
      <c r="K895" s="65">
        <v>882</v>
      </c>
      <c r="L895" s="35">
        <f t="shared" si="158"/>
        <v>78527.566960596232</v>
      </c>
      <c r="M895" s="35">
        <f t="shared" si="159"/>
        <v>22577.404386109385</v>
      </c>
      <c r="N895" s="35">
        <f t="shared" si="160"/>
        <v>58784.253475145284</v>
      </c>
      <c r="O895" s="35">
        <f t="shared" si="161"/>
        <v>159889.22482185089</v>
      </c>
      <c r="P895" s="64">
        <f t="shared" si="162"/>
        <v>1045</v>
      </c>
      <c r="Q895" s="50">
        <f t="shared" si="166"/>
        <v>8.8200000000001499E-2</v>
      </c>
      <c r="R895" s="64">
        <f t="shared" si="163"/>
        <v>3.5413625394540037E-2</v>
      </c>
      <c r="S895" s="64">
        <f t="shared" si="167"/>
        <v>4.3298443586817226E-5</v>
      </c>
    </row>
    <row r="896" spans="1:19">
      <c r="A896" s="65">
        <v>883</v>
      </c>
      <c r="B896" s="35">
        <v>150684.05953192248</v>
      </c>
      <c r="C896" s="35">
        <v>49651.299692326225</v>
      </c>
      <c r="D896" s="35">
        <v>33494.962658216784</v>
      </c>
      <c r="E896" s="35">
        <v>233830.32188246551</v>
      </c>
      <c r="F896" s="64">
        <f t="shared" si="156"/>
        <v>883</v>
      </c>
      <c r="G896" s="50">
        <f t="shared" si="164"/>
        <v>8.8300000000001502E-2</v>
      </c>
      <c r="H896" s="64">
        <f t="shared" si="157"/>
        <v>3.545693135162347E-2</v>
      </c>
      <c r="I896" s="64">
        <f t="shared" si="165"/>
        <v>4.3305957083433766E-5</v>
      </c>
      <c r="K896" s="65">
        <v>883</v>
      </c>
      <c r="L896" s="35">
        <f t="shared" si="158"/>
        <v>90410.43571915348</v>
      </c>
      <c r="M896" s="35">
        <f t="shared" si="159"/>
        <v>29790.779815395734</v>
      </c>
      <c r="N896" s="35">
        <f t="shared" si="160"/>
        <v>30145.466392395105</v>
      </c>
      <c r="O896" s="35">
        <f t="shared" si="161"/>
        <v>150346.68192694432</v>
      </c>
      <c r="P896" s="64">
        <f t="shared" si="162"/>
        <v>741</v>
      </c>
      <c r="Q896" s="50">
        <f t="shared" si="166"/>
        <v>8.8300000000001502E-2</v>
      </c>
      <c r="R896" s="64">
        <f t="shared" si="163"/>
        <v>3.545693135162347E-2</v>
      </c>
      <c r="S896" s="64">
        <f t="shared" si="167"/>
        <v>4.3305957083433766E-5</v>
      </c>
    </row>
    <row r="897" spans="1:19">
      <c r="A897" s="65">
        <v>884</v>
      </c>
      <c r="B897" s="35">
        <v>129560.16465614662</v>
      </c>
      <c r="C897" s="35">
        <v>45140.848219531275</v>
      </c>
      <c r="D897" s="35">
        <v>59273.165879083368</v>
      </c>
      <c r="E897" s="35">
        <v>233974.17875476126</v>
      </c>
      <c r="F897" s="64">
        <f t="shared" si="156"/>
        <v>884</v>
      </c>
      <c r="G897" s="50">
        <f t="shared" si="164"/>
        <v>8.8400000000001505E-2</v>
      </c>
      <c r="H897" s="64">
        <f t="shared" si="157"/>
        <v>3.550024482350736E-2</v>
      </c>
      <c r="I897" s="64">
        <f t="shared" si="165"/>
        <v>4.3313471883889287E-5</v>
      </c>
      <c r="K897" s="65">
        <v>884</v>
      </c>
      <c r="L897" s="35">
        <f t="shared" si="158"/>
        <v>77736.098793687968</v>
      </c>
      <c r="M897" s="35">
        <f t="shared" si="159"/>
        <v>27084.508931718763</v>
      </c>
      <c r="N897" s="35">
        <f t="shared" si="160"/>
        <v>53345.849291175029</v>
      </c>
      <c r="O897" s="35">
        <f t="shared" si="161"/>
        <v>158166.45701658176</v>
      </c>
      <c r="P897" s="64">
        <f t="shared" si="162"/>
        <v>984</v>
      </c>
      <c r="Q897" s="50">
        <f t="shared" si="166"/>
        <v>8.8400000000001505E-2</v>
      </c>
      <c r="R897" s="64">
        <f t="shared" si="163"/>
        <v>3.550024482350736E-2</v>
      </c>
      <c r="S897" s="64">
        <f t="shared" si="167"/>
        <v>4.3313471883889287E-5</v>
      </c>
    </row>
    <row r="898" spans="1:19">
      <c r="A898" s="65">
        <v>885</v>
      </c>
      <c r="B898" s="35">
        <v>94556.843990053734</v>
      </c>
      <c r="C898" s="35">
        <v>76839.36859016736</v>
      </c>
      <c r="D898" s="35">
        <v>62594.727583551197</v>
      </c>
      <c r="E898" s="35">
        <v>233990.94016377229</v>
      </c>
      <c r="F898" s="64">
        <f t="shared" si="156"/>
        <v>885</v>
      </c>
      <c r="G898" s="50">
        <f t="shared" si="164"/>
        <v>8.8500000000001508E-2</v>
      </c>
      <c r="H898" s="64">
        <f t="shared" si="157"/>
        <v>3.5543565811495724E-2</v>
      </c>
      <c r="I898" s="64">
        <f t="shared" si="165"/>
        <v>4.3320987988364201E-5</v>
      </c>
      <c r="K898" s="65">
        <v>885</v>
      </c>
      <c r="L898" s="35">
        <f t="shared" si="158"/>
        <v>56734.106394032242</v>
      </c>
      <c r="M898" s="35">
        <f t="shared" si="159"/>
        <v>46103.621154100416</v>
      </c>
      <c r="N898" s="35">
        <f t="shared" si="160"/>
        <v>56335.254825196076</v>
      </c>
      <c r="O898" s="35">
        <f t="shared" si="161"/>
        <v>159172.98237332873</v>
      </c>
      <c r="P898" s="64">
        <f t="shared" si="162"/>
        <v>1016</v>
      </c>
      <c r="Q898" s="50">
        <f t="shared" si="166"/>
        <v>8.8500000000001508E-2</v>
      </c>
      <c r="R898" s="64">
        <f t="shared" si="163"/>
        <v>3.5543565811495724E-2</v>
      </c>
      <c r="S898" s="64">
        <f t="shared" si="167"/>
        <v>4.3320987988364201E-5</v>
      </c>
    </row>
    <row r="899" spans="1:19">
      <c r="A899" s="65">
        <v>886</v>
      </c>
      <c r="B899" s="35">
        <v>163906.92468483001</v>
      </c>
      <c r="C899" s="35">
        <v>23662.682921964275</v>
      </c>
      <c r="D899" s="35">
        <v>46433.760383900582</v>
      </c>
      <c r="E899" s="35">
        <v>234003.36799069485</v>
      </c>
      <c r="F899" s="64">
        <f t="shared" si="156"/>
        <v>886</v>
      </c>
      <c r="G899" s="50">
        <f t="shared" si="164"/>
        <v>8.8600000000001511E-2</v>
      </c>
      <c r="H899" s="64">
        <f t="shared" si="157"/>
        <v>3.5586894316892818E-2</v>
      </c>
      <c r="I899" s="64">
        <f t="shared" si="165"/>
        <v>4.332850539709443E-5</v>
      </c>
      <c r="K899" s="65">
        <v>886</v>
      </c>
      <c r="L899" s="35">
        <f t="shared" si="158"/>
        <v>98344.154810898006</v>
      </c>
      <c r="M899" s="35">
        <f t="shared" si="159"/>
        <v>14197.609753178565</v>
      </c>
      <c r="N899" s="35">
        <f t="shared" si="160"/>
        <v>41790.384345510523</v>
      </c>
      <c r="O899" s="35">
        <f t="shared" si="161"/>
        <v>154332.14890958709</v>
      </c>
      <c r="P899" s="64">
        <f t="shared" si="162"/>
        <v>855</v>
      </c>
      <c r="Q899" s="50">
        <f t="shared" si="166"/>
        <v>8.8600000000001511E-2</v>
      </c>
      <c r="R899" s="64">
        <f t="shared" si="163"/>
        <v>3.5586894316892818E-2</v>
      </c>
      <c r="S899" s="64">
        <f t="shared" si="167"/>
        <v>4.332850539709443E-5</v>
      </c>
    </row>
    <row r="900" spans="1:19">
      <c r="A900" s="65">
        <v>887</v>
      </c>
      <c r="B900" s="35">
        <v>100275.32959664302</v>
      </c>
      <c r="C900" s="35">
        <v>85206.985454368434</v>
      </c>
      <c r="D900" s="35">
        <v>48636.427554507027</v>
      </c>
      <c r="E900" s="35">
        <v>234118.74260551849</v>
      </c>
      <c r="F900" s="64">
        <f t="shared" si="156"/>
        <v>887</v>
      </c>
      <c r="G900" s="50">
        <f t="shared" si="164"/>
        <v>8.8700000000001514E-2</v>
      </c>
      <c r="H900" s="64">
        <f t="shared" si="157"/>
        <v>3.5630230341003141E-2</v>
      </c>
      <c r="I900" s="64">
        <f t="shared" si="165"/>
        <v>4.3336024110322835E-5</v>
      </c>
      <c r="K900" s="65">
        <v>887</v>
      </c>
      <c r="L900" s="35">
        <f t="shared" si="158"/>
        <v>60165.197757985807</v>
      </c>
      <c r="M900" s="35">
        <f t="shared" si="159"/>
        <v>51124.191272621058</v>
      </c>
      <c r="N900" s="35">
        <f t="shared" si="160"/>
        <v>43772.784799056324</v>
      </c>
      <c r="O900" s="35">
        <f t="shared" si="161"/>
        <v>155062.1738296632</v>
      </c>
      <c r="P900" s="64">
        <f t="shared" si="162"/>
        <v>884</v>
      </c>
      <c r="Q900" s="50">
        <f t="shared" si="166"/>
        <v>8.8700000000001514E-2</v>
      </c>
      <c r="R900" s="64">
        <f t="shared" si="163"/>
        <v>3.5630230341003141E-2</v>
      </c>
      <c r="S900" s="64">
        <f t="shared" si="167"/>
        <v>4.3336024110322835E-5</v>
      </c>
    </row>
    <row r="901" spans="1:19">
      <c r="A901" s="65">
        <v>888</v>
      </c>
      <c r="B901" s="35">
        <v>150145.18634517537</v>
      </c>
      <c r="C901" s="35">
        <v>49564.419932445075</v>
      </c>
      <c r="D901" s="35">
        <v>34411.82353002944</v>
      </c>
      <c r="E901" s="35">
        <v>234121.4298076499</v>
      </c>
      <c r="F901" s="64">
        <f t="shared" si="156"/>
        <v>888</v>
      </c>
      <c r="G901" s="50">
        <f t="shared" si="164"/>
        <v>8.8800000000001517E-2</v>
      </c>
      <c r="H901" s="64">
        <f t="shared" si="157"/>
        <v>3.5673573885131385E-2</v>
      </c>
      <c r="I901" s="64">
        <f t="shared" si="165"/>
        <v>4.3343544128243705E-5</v>
      </c>
      <c r="K901" s="65">
        <v>888</v>
      </c>
      <c r="L901" s="35">
        <f t="shared" si="158"/>
        <v>90087.111807105219</v>
      </c>
      <c r="M901" s="35">
        <f t="shared" si="159"/>
        <v>29738.651959467043</v>
      </c>
      <c r="N901" s="35">
        <f t="shared" si="160"/>
        <v>30970.641177026497</v>
      </c>
      <c r="O901" s="35">
        <f t="shared" si="161"/>
        <v>150796.40494359875</v>
      </c>
      <c r="P901" s="64">
        <f t="shared" si="162"/>
        <v>754</v>
      </c>
      <c r="Q901" s="50">
        <f t="shared" si="166"/>
        <v>8.8800000000001517E-2</v>
      </c>
      <c r="R901" s="64">
        <f t="shared" si="163"/>
        <v>3.5673573885131385E-2</v>
      </c>
      <c r="S901" s="64">
        <f t="shared" si="167"/>
        <v>4.3343544128243705E-5</v>
      </c>
    </row>
    <row r="902" spans="1:19">
      <c r="A902" s="65">
        <v>889</v>
      </c>
      <c r="B902" s="35">
        <v>111462.1689103879</v>
      </c>
      <c r="C902" s="35">
        <v>65712.600409482329</v>
      </c>
      <c r="D902" s="35">
        <v>56966.918818092541</v>
      </c>
      <c r="E902" s="35">
        <v>234141.68813796277</v>
      </c>
      <c r="F902" s="64">
        <f t="shared" si="156"/>
        <v>889</v>
      </c>
      <c r="G902" s="50">
        <f t="shared" si="164"/>
        <v>8.8900000000001519E-2</v>
      </c>
      <c r="H902" s="64">
        <f t="shared" si="157"/>
        <v>3.5716924950582478E-2</v>
      </c>
      <c r="I902" s="64">
        <f t="shared" si="165"/>
        <v>4.3351065451092963E-5</v>
      </c>
      <c r="K902" s="65">
        <v>889</v>
      </c>
      <c r="L902" s="35">
        <f t="shared" si="158"/>
        <v>66877.301346232736</v>
      </c>
      <c r="M902" s="35">
        <f t="shared" si="159"/>
        <v>39427.560245689398</v>
      </c>
      <c r="N902" s="35">
        <f t="shared" si="160"/>
        <v>51270.226936283289</v>
      </c>
      <c r="O902" s="35">
        <f t="shared" si="161"/>
        <v>157575.08852820541</v>
      </c>
      <c r="P902" s="64">
        <f t="shared" si="162"/>
        <v>960</v>
      </c>
      <c r="Q902" s="50">
        <f t="shared" si="166"/>
        <v>8.8900000000001519E-2</v>
      </c>
      <c r="R902" s="64">
        <f t="shared" si="163"/>
        <v>3.5716924950582478E-2</v>
      </c>
      <c r="S902" s="64">
        <f t="shared" si="167"/>
        <v>4.3351065451092963E-5</v>
      </c>
    </row>
    <row r="903" spans="1:19">
      <c r="A903" s="65">
        <v>890</v>
      </c>
      <c r="B903" s="35">
        <v>177599.75326633983</v>
      </c>
      <c r="C903" s="35">
        <v>18303.750257173509</v>
      </c>
      <c r="D903" s="35">
        <v>38364.325740710119</v>
      </c>
      <c r="E903" s="35">
        <v>234267.82926422346</v>
      </c>
      <c r="F903" s="64">
        <f t="shared" si="156"/>
        <v>890</v>
      </c>
      <c r="G903" s="50">
        <f t="shared" si="164"/>
        <v>8.9000000000001522E-2</v>
      </c>
      <c r="H903" s="64">
        <f t="shared" si="157"/>
        <v>3.5760283538661584E-2</v>
      </c>
      <c r="I903" s="64">
        <f t="shared" si="165"/>
        <v>4.335858807910653E-5</v>
      </c>
      <c r="K903" s="65">
        <v>890</v>
      </c>
      <c r="L903" s="35">
        <f t="shared" si="158"/>
        <v>106559.8519598039</v>
      </c>
      <c r="M903" s="35">
        <f t="shared" si="159"/>
        <v>10982.250154304105</v>
      </c>
      <c r="N903" s="35">
        <f t="shared" si="160"/>
        <v>34527.893166639107</v>
      </c>
      <c r="O903" s="35">
        <f t="shared" si="161"/>
        <v>152069.9952807471</v>
      </c>
      <c r="P903" s="64">
        <f t="shared" si="162"/>
        <v>783</v>
      </c>
      <c r="Q903" s="50">
        <f t="shared" si="166"/>
        <v>8.9000000000001522E-2</v>
      </c>
      <c r="R903" s="64">
        <f t="shared" si="163"/>
        <v>3.5760283538661584E-2</v>
      </c>
      <c r="S903" s="64">
        <f t="shared" si="167"/>
        <v>4.335858807910653E-5</v>
      </c>
    </row>
    <row r="904" spans="1:19">
      <c r="A904" s="65">
        <v>891</v>
      </c>
      <c r="B904" s="35">
        <v>154443.34969754441</v>
      </c>
      <c r="C904" s="35">
        <v>13679.464475409597</v>
      </c>
      <c r="D904" s="35">
        <v>66146.402772742847</v>
      </c>
      <c r="E904" s="35">
        <v>234269.21694569685</v>
      </c>
      <c r="F904" s="64">
        <f t="shared" si="156"/>
        <v>891</v>
      </c>
      <c r="G904" s="50">
        <f t="shared" si="164"/>
        <v>8.9100000000001525E-2</v>
      </c>
      <c r="H904" s="64">
        <f t="shared" si="157"/>
        <v>3.5803649650674139E-2</v>
      </c>
      <c r="I904" s="64">
        <f t="shared" si="165"/>
        <v>4.3366112012555025E-5</v>
      </c>
      <c r="K904" s="65">
        <v>891</v>
      </c>
      <c r="L904" s="35">
        <f t="shared" si="158"/>
        <v>92666.00981852664</v>
      </c>
      <c r="M904" s="35">
        <f t="shared" si="159"/>
        <v>8207.6786852457572</v>
      </c>
      <c r="N904" s="35">
        <f t="shared" si="160"/>
        <v>59531.762495468567</v>
      </c>
      <c r="O904" s="35">
        <f t="shared" si="161"/>
        <v>160405.45099924097</v>
      </c>
      <c r="P904" s="64">
        <f t="shared" si="162"/>
        <v>1064</v>
      </c>
      <c r="Q904" s="50">
        <f t="shared" si="166"/>
        <v>8.9100000000001525E-2</v>
      </c>
      <c r="R904" s="64">
        <f t="shared" si="163"/>
        <v>3.5803649650674139E-2</v>
      </c>
      <c r="S904" s="64">
        <f t="shared" si="167"/>
        <v>4.3366112012555025E-5</v>
      </c>
    </row>
    <row r="905" spans="1:19">
      <c r="A905" s="65">
        <v>892</v>
      </c>
      <c r="B905" s="35">
        <v>166704.09076082322</v>
      </c>
      <c r="C905" s="35">
        <v>30055.95630922382</v>
      </c>
      <c r="D905" s="35">
        <v>37535.031420000305</v>
      </c>
      <c r="E905" s="35">
        <v>234295.07849004734</v>
      </c>
      <c r="F905" s="64">
        <f t="shared" si="156"/>
        <v>892</v>
      </c>
      <c r="G905" s="50">
        <f t="shared" si="164"/>
        <v>8.9200000000001528E-2</v>
      </c>
      <c r="H905" s="64">
        <f t="shared" si="157"/>
        <v>3.5847023287925661E-2</v>
      </c>
      <c r="I905" s="64">
        <f t="shared" si="165"/>
        <v>4.3373637251521713E-5</v>
      </c>
      <c r="K905" s="65">
        <v>892</v>
      </c>
      <c r="L905" s="35">
        <f t="shared" si="158"/>
        <v>100022.45445649393</v>
      </c>
      <c r="M905" s="35">
        <f t="shared" si="159"/>
        <v>18033.573785534292</v>
      </c>
      <c r="N905" s="35">
        <f t="shared" si="160"/>
        <v>33781.528278000274</v>
      </c>
      <c r="O905" s="35">
        <f t="shared" si="161"/>
        <v>151837.55652002851</v>
      </c>
      <c r="P905" s="64">
        <f t="shared" si="162"/>
        <v>775</v>
      </c>
      <c r="Q905" s="50">
        <f t="shared" si="166"/>
        <v>8.9200000000001528E-2</v>
      </c>
      <c r="R905" s="64">
        <f t="shared" si="163"/>
        <v>3.5847023287925661E-2</v>
      </c>
      <c r="S905" s="64">
        <f t="shared" si="167"/>
        <v>4.3373637251521713E-5</v>
      </c>
    </row>
    <row r="906" spans="1:19">
      <c r="A906" s="65">
        <v>893</v>
      </c>
      <c r="B906" s="35">
        <v>132065.78839759238</v>
      </c>
      <c r="C906" s="35">
        <v>44564.957497351759</v>
      </c>
      <c r="D906" s="35">
        <v>57667.479234396276</v>
      </c>
      <c r="E906" s="35">
        <v>234298.2251293404</v>
      </c>
      <c r="F906" s="64">
        <f t="shared" si="156"/>
        <v>893</v>
      </c>
      <c r="G906" s="50">
        <f t="shared" si="164"/>
        <v>8.9300000000001531E-2</v>
      </c>
      <c r="H906" s="64">
        <f t="shared" si="157"/>
        <v>3.5890404451722098E-2</v>
      </c>
      <c r="I906" s="64">
        <f t="shared" si="165"/>
        <v>4.3381163796436806E-5</v>
      </c>
      <c r="K906" s="65">
        <v>893</v>
      </c>
      <c r="L906" s="35">
        <f t="shared" si="158"/>
        <v>79239.473038555429</v>
      </c>
      <c r="M906" s="35">
        <f t="shared" si="159"/>
        <v>26738.974498411055</v>
      </c>
      <c r="N906" s="35">
        <f t="shared" si="160"/>
        <v>51900.731310956653</v>
      </c>
      <c r="O906" s="35">
        <f t="shared" si="161"/>
        <v>157879.17884792315</v>
      </c>
      <c r="P906" s="64">
        <f t="shared" si="162"/>
        <v>969</v>
      </c>
      <c r="Q906" s="50">
        <f t="shared" si="166"/>
        <v>8.9300000000001531E-2</v>
      </c>
      <c r="R906" s="64">
        <f t="shared" si="163"/>
        <v>3.5890404451722098E-2</v>
      </c>
      <c r="S906" s="64">
        <f t="shared" si="167"/>
        <v>4.3381163796436806E-5</v>
      </c>
    </row>
    <row r="907" spans="1:19">
      <c r="A907" s="65">
        <v>894</v>
      </c>
      <c r="B907" s="35">
        <v>167322.28892837226</v>
      </c>
      <c r="C907" s="35">
        <v>25534.807126593918</v>
      </c>
      <c r="D907" s="35">
        <v>41448.617778155851</v>
      </c>
      <c r="E907" s="35">
        <v>234305.71383312205</v>
      </c>
      <c r="F907" s="64">
        <f t="shared" si="156"/>
        <v>894</v>
      </c>
      <c r="G907" s="50">
        <f t="shared" si="164"/>
        <v>8.9400000000001534E-2</v>
      </c>
      <c r="H907" s="64">
        <f t="shared" si="157"/>
        <v>3.593379314336944E-2</v>
      </c>
      <c r="I907" s="64">
        <f t="shared" si="165"/>
        <v>4.3388691647341937E-5</v>
      </c>
      <c r="K907" s="65">
        <v>894</v>
      </c>
      <c r="L907" s="35">
        <f t="shared" si="158"/>
        <v>100393.37335702336</v>
      </c>
      <c r="M907" s="35">
        <f t="shared" si="159"/>
        <v>15320.88427595635</v>
      </c>
      <c r="N907" s="35">
        <f t="shared" si="160"/>
        <v>37303.756000340269</v>
      </c>
      <c r="O907" s="35">
        <f t="shared" si="161"/>
        <v>153018.01363331999</v>
      </c>
      <c r="P907" s="64">
        <f t="shared" si="162"/>
        <v>816</v>
      </c>
      <c r="Q907" s="50">
        <f t="shared" si="166"/>
        <v>8.9400000000001534E-2</v>
      </c>
      <c r="R907" s="64">
        <f t="shared" si="163"/>
        <v>3.593379314336944E-2</v>
      </c>
      <c r="S907" s="64">
        <f t="shared" si="167"/>
        <v>4.3388691647341937E-5</v>
      </c>
    </row>
    <row r="908" spans="1:19">
      <c r="A908" s="65">
        <v>895</v>
      </c>
      <c r="B908" s="35">
        <v>150862.48992235126</v>
      </c>
      <c r="C908" s="35">
        <v>50095.936083742417</v>
      </c>
      <c r="D908" s="35">
        <v>33378.524933677581</v>
      </c>
      <c r="E908" s="35">
        <v>234336.95093977125</v>
      </c>
      <c r="F908" s="64">
        <f t="shared" si="156"/>
        <v>895</v>
      </c>
      <c r="G908" s="50">
        <f t="shared" si="164"/>
        <v>8.9500000000001537E-2</v>
      </c>
      <c r="H908" s="64">
        <f t="shared" si="157"/>
        <v>3.5977189364173989E-2</v>
      </c>
      <c r="I908" s="64">
        <f t="shared" si="165"/>
        <v>4.3396220804549357E-5</v>
      </c>
      <c r="K908" s="65">
        <v>895</v>
      </c>
      <c r="L908" s="35">
        <f t="shared" si="158"/>
        <v>90517.493953410754</v>
      </c>
      <c r="M908" s="35">
        <f t="shared" si="159"/>
        <v>30057.56165024545</v>
      </c>
      <c r="N908" s="35">
        <f t="shared" si="160"/>
        <v>30040.672440309823</v>
      </c>
      <c r="O908" s="35">
        <f t="shared" si="161"/>
        <v>150615.72804396602</v>
      </c>
      <c r="P908" s="64">
        <f t="shared" si="162"/>
        <v>746</v>
      </c>
      <c r="Q908" s="50">
        <f t="shared" si="166"/>
        <v>8.9500000000001537E-2</v>
      </c>
      <c r="R908" s="64">
        <f t="shared" si="163"/>
        <v>3.5977189364173989E-2</v>
      </c>
      <c r="S908" s="64">
        <f t="shared" si="167"/>
        <v>4.3396220804549357E-5</v>
      </c>
    </row>
    <row r="909" spans="1:19">
      <c r="A909" s="65">
        <v>896</v>
      </c>
      <c r="B909" s="35">
        <v>162956.22002859926</v>
      </c>
      <c r="C909" s="35">
        <v>23533.497322149287</v>
      </c>
      <c r="D909" s="35">
        <v>47862.951826782053</v>
      </c>
      <c r="E909" s="35">
        <v>234352.6691775306</v>
      </c>
      <c r="F909" s="64">
        <f t="shared" si="156"/>
        <v>896</v>
      </c>
      <c r="G909" s="50">
        <f t="shared" si="164"/>
        <v>8.960000000000154E-2</v>
      </c>
      <c r="H909" s="64">
        <f t="shared" si="157"/>
        <v>3.6020593115442284E-2</v>
      </c>
      <c r="I909" s="64">
        <f t="shared" si="165"/>
        <v>4.3403751268294988E-5</v>
      </c>
      <c r="K909" s="65">
        <v>896</v>
      </c>
      <c r="L909" s="35">
        <f t="shared" si="158"/>
        <v>97773.732017159549</v>
      </c>
      <c r="M909" s="35">
        <f t="shared" si="159"/>
        <v>14120.098393289572</v>
      </c>
      <c r="N909" s="35">
        <f t="shared" si="160"/>
        <v>43076.656644103852</v>
      </c>
      <c r="O909" s="35">
        <f t="shared" si="161"/>
        <v>154970.48705455297</v>
      </c>
      <c r="P909" s="64">
        <f t="shared" si="162"/>
        <v>878</v>
      </c>
      <c r="Q909" s="50">
        <f t="shared" si="166"/>
        <v>8.960000000000154E-2</v>
      </c>
      <c r="R909" s="64">
        <f t="shared" si="163"/>
        <v>3.6020593115442284E-2</v>
      </c>
      <c r="S909" s="64">
        <f t="shared" si="167"/>
        <v>4.3403751268294988E-5</v>
      </c>
    </row>
    <row r="910" spans="1:19">
      <c r="A910" s="65">
        <v>897</v>
      </c>
      <c r="B910" s="35">
        <v>150933.03694731713</v>
      </c>
      <c r="C910" s="35">
        <v>25403.681610333158</v>
      </c>
      <c r="D910" s="35">
        <v>58071.785470870949</v>
      </c>
      <c r="E910" s="35">
        <v>234408.50402852125</v>
      </c>
      <c r="F910" s="64">
        <f t="shared" ref="F910:F973" si="168">_xlfn.RANK.EQ(E910,$E$14:$E$10014,1)</f>
        <v>897</v>
      </c>
      <c r="G910" s="50">
        <f t="shared" si="164"/>
        <v>8.9700000000001542E-2</v>
      </c>
      <c r="H910" s="64">
        <f t="shared" si="157"/>
        <v>3.6064004398481099E-2</v>
      </c>
      <c r="I910" s="64">
        <f t="shared" si="165"/>
        <v>4.3411283038814752E-5</v>
      </c>
      <c r="K910" s="65">
        <v>897</v>
      </c>
      <c r="L910" s="35">
        <f t="shared" si="158"/>
        <v>90559.822168390281</v>
      </c>
      <c r="M910" s="35">
        <f t="shared" si="159"/>
        <v>15242.208966199894</v>
      </c>
      <c r="N910" s="35">
        <f t="shared" si="160"/>
        <v>52264.606923783853</v>
      </c>
      <c r="O910" s="35">
        <f t="shared" si="161"/>
        <v>158066.63805837402</v>
      </c>
      <c r="P910" s="64">
        <f t="shared" si="162"/>
        <v>979</v>
      </c>
      <c r="Q910" s="50">
        <f t="shared" si="166"/>
        <v>8.9700000000001542E-2</v>
      </c>
      <c r="R910" s="64">
        <f t="shared" si="163"/>
        <v>3.6064004398481099E-2</v>
      </c>
      <c r="S910" s="64">
        <f t="shared" si="167"/>
        <v>4.3411283038814752E-5</v>
      </c>
    </row>
    <row r="911" spans="1:19">
      <c r="A911" s="65">
        <v>898</v>
      </c>
      <c r="B911" s="35">
        <v>191971.87887744897</v>
      </c>
      <c r="C911" s="35">
        <v>0</v>
      </c>
      <c r="D911" s="35">
        <v>42478.370741043211</v>
      </c>
      <c r="E911" s="35">
        <v>234450.24961849218</v>
      </c>
      <c r="F911" s="64">
        <f t="shared" si="168"/>
        <v>898</v>
      </c>
      <c r="G911" s="50">
        <f t="shared" si="164"/>
        <v>8.9800000000001545E-2</v>
      </c>
      <c r="H911" s="64">
        <f t="shared" ref="H911:H974" si="169">(EXP($I$8*G911)-1)/(EXP($I$8)-1)</f>
        <v>3.6107423214597374E-2</v>
      </c>
      <c r="I911" s="64">
        <f t="shared" si="165"/>
        <v>4.3418816116275183E-5</v>
      </c>
      <c r="K911" s="65">
        <v>898</v>
      </c>
      <c r="L911" s="35">
        <f t="shared" ref="L911:L974" si="170">B911*$C$8</f>
        <v>115183.12732646937</v>
      </c>
      <c r="M911" s="35">
        <f t="shared" ref="M911:M974" si="171">C911*$C$9</f>
        <v>0</v>
      </c>
      <c r="N911" s="35">
        <f t="shared" ref="N911:N974" si="172">D911*$C$10</f>
        <v>38230.533666938893</v>
      </c>
      <c r="O911" s="35">
        <f t="shared" ref="O911:O974" si="173">SUM(L911:N911)</f>
        <v>153413.66099340827</v>
      </c>
      <c r="P911" s="64">
        <f t="shared" ref="P911:P974" si="174">_xlfn.RANK.EQ(O911,$O$14:$O$10014,1)</f>
        <v>828</v>
      </c>
      <c r="Q911" s="50">
        <f t="shared" si="166"/>
        <v>8.9800000000001545E-2</v>
      </c>
      <c r="R911" s="64">
        <f t="shared" ref="R911:R974" si="175">(EXP($I$8*Q911)-1)/(EXP($I$8)-1)</f>
        <v>3.6107423214597374E-2</v>
      </c>
      <c r="S911" s="64">
        <f t="shared" si="167"/>
        <v>4.3418816116275183E-5</v>
      </c>
    </row>
    <row r="912" spans="1:19">
      <c r="A912" s="65">
        <v>899</v>
      </c>
      <c r="B912" s="35">
        <v>127633.58273854849</v>
      </c>
      <c r="C912" s="35">
        <v>41835.031433805387</v>
      </c>
      <c r="D912" s="35">
        <v>65017.835104582875</v>
      </c>
      <c r="E912" s="35">
        <v>234486.44927693676</v>
      </c>
      <c r="F912" s="64">
        <f t="shared" si="168"/>
        <v>899</v>
      </c>
      <c r="G912" s="50">
        <f t="shared" ref="G912:G975" si="176">G911+1/10000</f>
        <v>8.9900000000001548E-2</v>
      </c>
      <c r="H912" s="64">
        <f t="shared" si="169"/>
        <v>3.6150849565098252E-2</v>
      </c>
      <c r="I912" s="64">
        <f t="shared" ref="I912:I975" si="177">H912-H911</f>
        <v>4.3426350500877509E-5</v>
      </c>
      <c r="K912" s="65">
        <v>899</v>
      </c>
      <c r="L912" s="35">
        <f t="shared" si="170"/>
        <v>76580.149643129087</v>
      </c>
      <c r="M912" s="35">
        <f t="shared" si="171"/>
        <v>25101.018860283231</v>
      </c>
      <c r="N912" s="35">
        <f t="shared" si="172"/>
        <v>58516.05159412459</v>
      </c>
      <c r="O912" s="35">
        <f t="shared" si="173"/>
        <v>160197.22009753692</v>
      </c>
      <c r="P912" s="64">
        <f t="shared" si="174"/>
        <v>1058</v>
      </c>
      <c r="Q912" s="50">
        <f t="shared" ref="Q912:Q975" si="178">Q911+1/10000</f>
        <v>8.9900000000001548E-2</v>
      </c>
      <c r="R912" s="64">
        <f t="shared" si="175"/>
        <v>3.6150849565098252E-2</v>
      </c>
      <c r="S912" s="64">
        <f t="shared" ref="S912:S975" si="179">R912-R911</f>
        <v>4.3426350500877509E-5</v>
      </c>
    </row>
    <row r="913" spans="1:19">
      <c r="A913" s="65">
        <v>900</v>
      </c>
      <c r="B913" s="35">
        <v>149823.2541363459</v>
      </c>
      <c r="C913" s="35">
        <v>46053.604421048345</v>
      </c>
      <c r="D913" s="35">
        <v>38669.058136472901</v>
      </c>
      <c r="E913" s="35">
        <v>234545.91669386713</v>
      </c>
      <c r="F913" s="64">
        <f t="shared" si="168"/>
        <v>900</v>
      </c>
      <c r="G913" s="50">
        <f t="shared" si="176"/>
        <v>9.0000000000001551E-2</v>
      </c>
      <c r="H913" s="64">
        <f t="shared" si="169"/>
        <v>3.6194283451291283E-2</v>
      </c>
      <c r="I913" s="64">
        <f t="shared" si="177"/>
        <v>4.3433886193031124E-5</v>
      </c>
      <c r="K913" s="65">
        <v>900</v>
      </c>
      <c r="L913" s="35">
        <f t="shared" si="170"/>
        <v>89893.952481807544</v>
      </c>
      <c r="M913" s="35">
        <f t="shared" si="171"/>
        <v>27632.162652629006</v>
      </c>
      <c r="N913" s="35">
        <f t="shared" si="172"/>
        <v>34802.152322825612</v>
      </c>
      <c r="O913" s="35">
        <f t="shared" si="173"/>
        <v>152328.26745726215</v>
      </c>
      <c r="P913" s="64">
        <f t="shared" si="174"/>
        <v>792</v>
      </c>
      <c r="Q913" s="50">
        <f t="shared" si="178"/>
        <v>9.0000000000001551E-2</v>
      </c>
      <c r="R913" s="64">
        <f t="shared" si="175"/>
        <v>3.6194283451291283E-2</v>
      </c>
      <c r="S913" s="64">
        <f t="shared" si="179"/>
        <v>4.3433886193031124E-5</v>
      </c>
    </row>
    <row r="914" spans="1:19">
      <c r="A914" s="65">
        <v>901</v>
      </c>
      <c r="B914" s="35">
        <v>114101.46688464176</v>
      </c>
      <c r="C914" s="35">
        <v>66203.846270941169</v>
      </c>
      <c r="D914" s="35">
        <v>54273.77816928734</v>
      </c>
      <c r="E914" s="35">
        <v>234579.09132487027</v>
      </c>
      <c r="F914" s="64">
        <f t="shared" si="168"/>
        <v>901</v>
      </c>
      <c r="G914" s="50">
        <f t="shared" si="176"/>
        <v>9.0100000000001554E-2</v>
      </c>
      <c r="H914" s="64">
        <f t="shared" si="169"/>
        <v>3.623772487448406E-2</v>
      </c>
      <c r="I914" s="64">
        <f t="shared" si="177"/>
        <v>4.3441423192777662E-5</v>
      </c>
      <c r="K914" s="65">
        <v>901</v>
      </c>
      <c r="L914" s="35">
        <f t="shared" si="170"/>
        <v>68460.880130785052</v>
      </c>
      <c r="M914" s="35">
        <f t="shared" si="171"/>
        <v>39722.307762564698</v>
      </c>
      <c r="N914" s="35">
        <f t="shared" si="172"/>
        <v>48846.400352358607</v>
      </c>
      <c r="O914" s="35">
        <f t="shared" si="173"/>
        <v>157029.58824570835</v>
      </c>
      <c r="P914" s="64">
        <f t="shared" si="174"/>
        <v>947</v>
      </c>
      <c r="Q914" s="50">
        <f t="shared" si="178"/>
        <v>9.0100000000001554E-2</v>
      </c>
      <c r="R914" s="64">
        <f t="shared" si="175"/>
        <v>3.623772487448406E-2</v>
      </c>
      <c r="S914" s="64">
        <f t="shared" si="179"/>
        <v>4.3441423192777662E-5</v>
      </c>
    </row>
    <row r="915" spans="1:19">
      <c r="A915" s="65">
        <v>902</v>
      </c>
      <c r="B915" s="35">
        <v>107373.41079305712</v>
      </c>
      <c r="C915" s="35">
        <v>75766.857100960449</v>
      </c>
      <c r="D915" s="35">
        <v>51487.831770591736</v>
      </c>
      <c r="E915" s="35">
        <v>234628.0996646093</v>
      </c>
      <c r="F915" s="64">
        <f t="shared" si="168"/>
        <v>902</v>
      </c>
      <c r="G915" s="50">
        <f t="shared" si="176"/>
        <v>9.0200000000001557E-2</v>
      </c>
      <c r="H915" s="64">
        <f t="shared" si="169"/>
        <v>3.6281173835984448E-2</v>
      </c>
      <c r="I915" s="64">
        <f t="shared" si="177"/>
        <v>4.3448961500387739E-5</v>
      </c>
      <c r="K915" s="65">
        <v>902</v>
      </c>
      <c r="L915" s="35">
        <f t="shared" si="170"/>
        <v>64424.046475834271</v>
      </c>
      <c r="M915" s="35">
        <f t="shared" si="171"/>
        <v>45460.114260576265</v>
      </c>
      <c r="N915" s="35">
        <f t="shared" si="172"/>
        <v>46339.048593532563</v>
      </c>
      <c r="O915" s="35">
        <f t="shared" si="173"/>
        <v>156223.20932994309</v>
      </c>
      <c r="P915" s="64">
        <f t="shared" si="174"/>
        <v>925</v>
      </c>
      <c r="Q915" s="50">
        <f t="shared" si="178"/>
        <v>9.0200000000001557E-2</v>
      </c>
      <c r="R915" s="64">
        <f t="shared" si="175"/>
        <v>3.6281173835984448E-2</v>
      </c>
      <c r="S915" s="64">
        <f t="shared" si="179"/>
        <v>4.3448961500387739E-5</v>
      </c>
    </row>
    <row r="916" spans="1:19">
      <c r="A916" s="65">
        <v>903</v>
      </c>
      <c r="B916" s="35">
        <v>140424.46360765328</v>
      </c>
      <c r="C916" s="35">
        <v>24157.409400678946</v>
      </c>
      <c r="D916" s="35">
        <v>70066.781031085266</v>
      </c>
      <c r="E916" s="35">
        <v>234648.65403941748</v>
      </c>
      <c r="F916" s="64">
        <f t="shared" si="168"/>
        <v>903</v>
      </c>
      <c r="G916" s="50">
        <f t="shared" si="176"/>
        <v>9.030000000000156E-2</v>
      </c>
      <c r="H916" s="64">
        <f t="shared" si="169"/>
        <v>3.6324630337100566E-2</v>
      </c>
      <c r="I916" s="64">
        <f t="shared" si="177"/>
        <v>4.3456501116118096E-5</v>
      </c>
      <c r="K916" s="65">
        <v>903</v>
      </c>
      <c r="L916" s="35">
        <f t="shared" si="170"/>
        <v>84254.678164591969</v>
      </c>
      <c r="M916" s="35">
        <f t="shared" si="171"/>
        <v>14494.445640407366</v>
      </c>
      <c r="N916" s="35">
        <f t="shared" si="172"/>
        <v>63060.102927976739</v>
      </c>
      <c r="O916" s="35">
        <f t="shared" si="173"/>
        <v>161809.22673297609</v>
      </c>
      <c r="P916" s="64">
        <f t="shared" si="174"/>
        <v>1121</v>
      </c>
      <c r="Q916" s="50">
        <f t="shared" si="178"/>
        <v>9.030000000000156E-2</v>
      </c>
      <c r="R916" s="64">
        <f t="shared" si="175"/>
        <v>3.6324630337100566E-2</v>
      </c>
      <c r="S916" s="64">
        <f t="shared" si="179"/>
        <v>4.3456501116118096E-5</v>
      </c>
    </row>
    <row r="917" spans="1:19">
      <c r="A917" s="65">
        <v>904</v>
      </c>
      <c r="B917" s="35">
        <v>152098.42307701171</v>
      </c>
      <c r="C917" s="35">
        <v>43195.665602882138</v>
      </c>
      <c r="D917" s="35">
        <v>39382.849232241701</v>
      </c>
      <c r="E917" s="35">
        <v>234676.93791213556</v>
      </c>
      <c r="F917" s="64">
        <f t="shared" si="168"/>
        <v>904</v>
      </c>
      <c r="G917" s="50">
        <f t="shared" si="176"/>
        <v>9.0400000000001562E-2</v>
      </c>
      <c r="H917" s="64">
        <f t="shared" si="169"/>
        <v>3.6368094379140757E-2</v>
      </c>
      <c r="I917" s="64">
        <f t="shared" si="177"/>
        <v>4.3464042040190776E-5</v>
      </c>
      <c r="K917" s="65">
        <v>904</v>
      </c>
      <c r="L917" s="35">
        <f t="shared" si="170"/>
        <v>91259.053846207025</v>
      </c>
      <c r="M917" s="35">
        <f t="shared" si="171"/>
        <v>25917.399361729284</v>
      </c>
      <c r="N917" s="35">
        <f t="shared" si="172"/>
        <v>35444.564309017529</v>
      </c>
      <c r="O917" s="35">
        <f t="shared" si="173"/>
        <v>152621.01751695384</v>
      </c>
      <c r="P917" s="64">
        <f t="shared" si="174"/>
        <v>801</v>
      </c>
      <c r="Q917" s="50">
        <f t="shared" si="178"/>
        <v>9.0400000000001562E-2</v>
      </c>
      <c r="R917" s="64">
        <f t="shared" si="175"/>
        <v>3.6368094379140757E-2</v>
      </c>
      <c r="S917" s="64">
        <f t="shared" si="179"/>
        <v>4.3464042040190776E-5</v>
      </c>
    </row>
    <row r="918" spans="1:19">
      <c r="A918" s="65">
        <v>905</v>
      </c>
      <c r="B918" s="35">
        <v>121460.36571424824</v>
      </c>
      <c r="C918" s="35">
        <v>44993.417154612835</v>
      </c>
      <c r="D918" s="35">
        <v>68360.266941303722</v>
      </c>
      <c r="E918" s="35">
        <v>234814.04981016478</v>
      </c>
      <c r="F918" s="64">
        <f t="shared" si="168"/>
        <v>905</v>
      </c>
      <c r="G918" s="50">
        <f t="shared" si="176"/>
        <v>9.0500000000001565E-2</v>
      </c>
      <c r="H918" s="64">
        <f t="shared" si="169"/>
        <v>3.6411565963413613E-2</v>
      </c>
      <c r="I918" s="64">
        <f t="shared" si="177"/>
        <v>4.3471584272855579E-5</v>
      </c>
      <c r="K918" s="65">
        <v>905</v>
      </c>
      <c r="L918" s="35">
        <f t="shared" si="170"/>
        <v>72876.219428548939</v>
      </c>
      <c r="M918" s="35">
        <f t="shared" si="171"/>
        <v>26996.050292767701</v>
      </c>
      <c r="N918" s="35">
        <f t="shared" si="172"/>
        <v>61524.240247173351</v>
      </c>
      <c r="O918" s="35">
        <f t="shared" si="173"/>
        <v>161396.50996848999</v>
      </c>
      <c r="P918" s="64">
        <f t="shared" si="174"/>
        <v>1101</v>
      </c>
      <c r="Q918" s="50">
        <f t="shared" si="178"/>
        <v>9.0500000000001565E-2</v>
      </c>
      <c r="R918" s="64">
        <f t="shared" si="175"/>
        <v>3.6411565963413613E-2</v>
      </c>
      <c r="S918" s="64">
        <f t="shared" si="179"/>
        <v>4.3471584272855579E-5</v>
      </c>
    </row>
    <row r="919" spans="1:19">
      <c r="A919" s="65">
        <v>906</v>
      </c>
      <c r="B919" s="35">
        <v>147035.7479951581</v>
      </c>
      <c r="C919" s="35">
        <v>42537.994706411642</v>
      </c>
      <c r="D919" s="35">
        <v>45278.254335324324</v>
      </c>
      <c r="E919" s="35">
        <v>234851.99703689408</v>
      </c>
      <c r="F919" s="64">
        <f t="shared" si="168"/>
        <v>906</v>
      </c>
      <c r="G919" s="50">
        <f t="shared" si="176"/>
        <v>9.0600000000001568E-2</v>
      </c>
      <c r="H919" s="64">
        <f t="shared" si="169"/>
        <v>3.6455045091227864E-2</v>
      </c>
      <c r="I919" s="64">
        <f t="shared" si="177"/>
        <v>4.3479127814251284E-5</v>
      </c>
      <c r="K919" s="65">
        <v>906</v>
      </c>
      <c r="L919" s="35">
        <f t="shared" si="170"/>
        <v>88221.448797094854</v>
      </c>
      <c r="M919" s="35">
        <f t="shared" si="171"/>
        <v>25522.796823846984</v>
      </c>
      <c r="N919" s="35">
        <f t="shared" si="172"/>
        <v>40750.428901791893</v>
      </c>
      <c r="O919" s="35">
        <f t="shared" si="173"/>
        <v>154494.67452273372</v>
      </c>
      <c r="P919" s="64">
        <f t="shared" si="174"/>
        <v>865</v>
      </c>
      <c r="Q919" s="50">
        <f t="shared" si="178"/>
        <v>9.0600000000001568E-2</v>
      </c>
      <c r="R919" s="64">
        <f t="shared" si="175"/>
        <v>3.6455045091227864E-2</v>
      </c>
      <c r="S919" s="64">
        <f t="shared" si="179"/>
        <v>4.3479127814251284E-5</v>
      </c>
    </row>
    <row r="920" spans="1:19">
      <c r="A920" s="65">
        <v>907</v>
      </c>
      <c r="B920" s="35">
        <v>115560.19798553939</v>
      </c>
      <c r="C920" s="35">
        <v>80228.818970630731</v>
      </c>
      <c r="D920" s="35">
        <v>39157.435406143173</v>
      </c>
      <c r="E920" s="35">
        <v>234946.45236231328</v>
      </c>
      <c r="F920" s="64">
        <f t="shared" si="168"/>
        <v>907</v>
      </c>
      <c r="G920" s="50">
        <f t="shared" si="176"/>
        <v>9.0700000000001571E-2</v>
      </c>
      <c r="H920" s="64">
        <f t="shared" si="169"/>
        <v>3.6498531763892526E-2</v>
      </c>
      <c r="I920" s="64">
        <f t="shared" si="177"/>
        <v>4.3486672664662385E-5</v>
      </c>
      <c r="K920" s="65">
        <v>907</v>
      </c>
      <c r="L920" s="35">
        <f t="shared" si="170"/>
        <v>69336.118791323635</v>
      </c>
      <c r="M920" s="35">
        <f t="shared" si="171"/>
        <v>48137.29138237844</v>
      </c>
      <c r="N920" s="35">
        <f t="shared" si="172"/>
        <v>35241.691865528854</v>
      </c>
      <c r="O920" s="35">
        <f t="shared" si="173"/>
        <v>152715.10203923093</v>
      </c>
      <c r="P920" s="64">
        <f t="shared" si="174"/>
        <v>804</v>
      </c>
      <c r="Q920" s="50">
        <f t="shared" si="178"/>
        <v>9.0700000000001571E-2</v>
      </c>
      <c r="R920" s="64">
        <f t="shared" si="175"/>
        <v>3.6498531763892526E-2</v>
      </c>
      <c r="S920" s="64">
        <f t="shared" si="179"/>
        <v>4.3486672664662385E-5</v>
      </c>
    </row>
    <row r="921" spans="1:19">
      <c r="A921" s="65">
        <v>908</v>
      </c>
      <c r="B921" s="35">
        <v>119581.95486069276</v>
      </c>
      <c r="C921" s="35">
        <v>63508.131285048214</v>
      </c>
      <c r="D921" s="35">
        <v>51875.537607543381</v>
      </c>
      <c r="E921" s="35">
        <v>234965.62375328434</v>
      </c>
      <c r="F921" s="64">
        <f t="shared" si="168"/>
        <v>908</v>
      </c>
      <c r="G921" s="50">
        <f t="shared" si="176"/>
        <v>9.0800000000001574E-2</v>
      </c>
      <c r="H921" s="64">
        <f t="shared" si="169"/>
        <v>3.6542025982716893E-2</v>
      </c>
      <c r="I921" s="64">
        <f t="shared" si="177"/>
        <v>4.3494218824366437E-5</v>
      </c>
      <c r="K921" s="65">
        <v>908</v>
      </c>
      <c r="L921" s="35">
        <f t="shared" si="170"/>
        <v>71749.172916415657</v>
      </c>
      <c r="M921" s="35">
        <f t="shared" si="171"/>
        <v>38104.878771028925</v>
      </c>
      <c r="N921" s="35">
        <f t="shared" si="172"/>
        <v>46687.983846789044</v>
      </c>
      <c r="O921" s="35">
        <f t="shared" si="173"/>
        <v>156542.03553423364</v>
      </c>
      <c r="P921" s="64">
        <f t="shared" si="174"/>
        <v>933</v>
      </c>
      <c r="Q921" s="50">
        <f t="shared" si="178"/>
        <v>9.0800000000001574E-2</v>
      </c>
      <c r="R921" s="64">
        <f t="shared" si="175"/>
        <v>3.6542025982716893E-2</v>
      </c>
      <c r="S921" s="64">
        <f t="shared" si="179"/>
        <v>4.3494218824366437E-5</v>
      </c>
    </row>
    <row r="922" spans="1:19">
      <c r="A922" s="65">
        <v>909</v>
      </c>
      <c r="B922" s="35">
        <v>98993.610956851306</v>
      </c>
      <c r="C922" s="35">
        <v>90564.840568225874</v>
      </c>
      <c r="D922" s="35">
        <v>45410.009823350032</v>
      </c>
      <c r="E922" s="35">
        <v>234968.4613484272</v>
      </c>
      <c r="F922" s="64">
        <f t="shared" si="168"/>
        <v>909</v>
      </c>
      <c r="G922" s="50">
        <f t="shared" si="176"/>
        <v>9.0900000000001577E-2</v>
      </c>
      <c r="H922" s="64">
        <f t="shared" si="169"/>
        <v>3.6585527749010457E-2</v>
      </c>
      <c r="I922" s="64">
        <f t="shared" si="177"/>
        <v>4.350176629356467E-5</v>
      </c>
      <c r="K922" s="65">
        <v>909</v>
      </c>
      <c r="L922" s="35">
        <f t="shared" si="170"/>
        <v>59396.166574110779</v>
      </c>
      <c r="M922" s="35">
        <f t="shared" si="171"/>
        <v>54338.904340935522</v>
      </c>
      <c r="N922" s="35">
        <f t="shared" si="172"/>
        <v>40869.008841015027</v>
      </c>
      <c r="O922" s="35">
        <f t="shared" si="173"/>
        <v>154604.07975606131</v>
      </c>
      <c r="P922" s="64">
        <f t="shared" si="174"/>
        <v>869</v>
      </c>
      <c r="Q922" s="50">
        <f t="shared" si="178"/>
        <v>9.0900000000001577E-2</v>
      </c>
      <c r="R922" s="64">
        <f t="shared" si="175"/>
        <v>3.6585527749010457E-2</v>
      </c>
      <c r="S922" s="64">
        <f t="shared" si="179"/>
        <v>4.350176629356467E-5</v>
      </c>
    </row>
    <row r="923" spans="1:19">
      <c r="A923" s="65">
        <v>910</v>
      </c>
      <c r="B923" s="35">
        <v>58831.455829012164</v>
      </c>
      <c r="C923" s="35">
        <v>128502.54977160894</v>
      </c>
      <c r="D923" s="35">
        <v>47699.490664816723</v>
      </c>
      <c r="E923" s="35">
        <v>235033.49626543783</v>
      </c>
      <c r="F923" s="64">
        <f t="shared" si="168"/>
        <v>910</v>
      </c>
      <c r="G923" s="50">
        <f t="shared" si="176"/>
        <v>9.100000000000158E-2</v>
      </c>
      <c r="H923" s="64">
        <f t="shared" si="169"/>
        <v>3.6629037064082819E-2</v>
      </c>
      <c r="I923" s="64">
        <f t="shared" si="177"/>
        <v>4.3509315072361165E-5</v>
      </c>
      <c r="K923" s="65">
        <v>910</v>
      </c>
      <c r="L923" s="35">
        <f t="shared" si="170"/>
        <v>35298.873497407294</v>
      </c>
      <c r="M923" s="35">
        <f t="shared" si="171"/>
        <v>77101.52986296537</v>
      </c>
      <c r="N923" s="35">
        <f t="shared" si="172"/>
        <v>42929.541598335054</v>
      </c>
      <c r="O923" s="35">
        <f t="shared" si="173"/>
        <v>155329.94495870773</v>
      </c>
      <c r="P923" s="64">
        <f t="shared" si="174"/>
        <v>893</v>
      </c>
      <c r="Q923" s="50">
        <f t="shared" si="178"/>
        <v>9.100000000000158E-2</v>
      </c>
      <c r="R923" s="64">
        <f t="shared" si="175"/>
        <v>3.6629037064082819E-2</v>
      </c>
      <c r="S923" s="64">
        <f t="shared" si="179"/>
        <v>4.3509315072361165E-5</v>
      </c>
    </row>
    <row r="924" spans="1:19">
      <c r="A924" s="65">
        <v>911</v>
      </c>
      <c r="B924" s="35">
        <v>157828.64911876971</v>
      </c>
      <c r="C924" s="35">
        <v>34679.2801579304</v>
      </c>
      <c r="D924" s="35">
        <v>42567.534741805881</v>
      </c>
      <c r="E924" s="35">
        <v>235075.464018506</v>
      </c>
      <c r="F924" s="64">
        <f t="shared" si="168"/>
        <v>911</v>
      </c>
      <c r="G924" s="50">
        <f t="shared" si="176"/>
        <v>9.1100000000001582E-2</v>
      </c>
      <c r="H924" s="64">
        <f t="shared" si="169"/>
        <v>3.667255392924397E-2</v>
      </c>
      <c r="I924" s="64">
        <f t="shared" si="177"/>
        <v>4.3516865161151441E-5</v>
      </c>
      <c r="K924" s="65">
        <v>911</v>
      </c>
      <c r="L924" s="35">
        <f t="shared" si="170"/>
        <v>94697.189471261823</v>
      </c>
      <c r="M924" s="35">
        <f t="shared" si="171"/>
        <v>20807.56809475824</v>
      </c>
      <c r="N924" s="35">
        <f t="shared" si="172"/>
        <v>38310.781267625294</v>
      </c>
      <c r="O924" s="35">
        <f t="shared" si="173"/>
        <v>153815.53883364535</v>
      </c>
      <c r="P924" s="64">
        <f t="shared" si="174"/>
        <v>842</v>
      </c>
      <c r="Q924" s="50">
        <f t="shared" si="178"/>
        <v>9.1100000000001582E-2</v>
      </c>
      <c r="R924" s="64">
        <f t="shared" si="175"/>
        <v>3.667255392924397E-2</v>
      </c>
      <c r="S924" s="64">
        <f t="shared" si="179"/>
        <v>4.3516865161151441E-5</v>
      </c>
    </row>
    <row r="925" spans="1:19">
      <c r="A925" s="65">
        <v>912</v>
      </c>
      <c r="B925" s="35">
        <v>108059.19962379809</v>
      </c>
      <c r="C925" s="35">
        <v>82475.0041584664</v>
      </c>
      <c r="D925" s="35">
        <v>44562.494165943208</v>
      </c>
      <c r="E925" s="35">
        <v>235096.6979482077</v>
      </c>
      <c r="F925" s="64">
        <f t="shared" si="168"/>
        <v>912</v>
      </c>
      <c r="G925" s="50">
        <f t="shared" si="176"/>
        <v>9.1200000000001585E-2</v>
      </c>
      <c r="H925" s="64">
        <f t="shared" si="169"/>
        <v>3.6716078345804037E-2</v>
      </c>
      <c r="I925" s="64">
        <f t="shared" si="177"/>
        <v>4.3524416560067336E-5</v>
      </c>
      <c r="K925" s="65">
        <v>912</v>
      </c>
      <c r="L925" s="35">
        <f t="shared" si="170"/>
        <v>64835.519774278851</v>
      </c>
      <c r="M925" s="35">
        <f t="shared" si="171"/>
        <v>49485.00249507984</v>
      </c>
      <c r="N925" s="35">
        <f t="shared" si="172"/>
        <v>40106.244749348887</v>
      </c>
      <c r="O925" s="35">
        <f t="shared" si="173"/>
        <v>154426.76701870759</v>
      </c>
      <c r="P925" s="64">
        <f t="shared" si="174"/>
        <v>860</v>
      </c>
      <c r="Q925" s="50">
        <f t="shared" si="178"/>
        <v>9.1200000000001585E-2</v>
      </c>
      <c r="R925" s="64">
        <f t="shared" si="175"/>
        <v>3.6716078345804037E-2</v>
      </c>
      <c r="S925" s="64">
        <f t="shared" si="179"/>
        <v>4.3524416560067336E-5</v>
      </c>
    </row>
    <row r="926" spans="1:19">
      <c r="A926" s="65">
        <v>913</v>
      </c>
      <c r="B926" s="35">
        <v>166245.27765335157</v>
      </c>
      <c r="C926" s="35">
        <v>14834.830113662812</v>
      </c>
      <c r="D926" s="35">
        <v>54116.191717952839</v>
      </c>
      <c r="E926" s="35">
        <v>235196.29948496722</v>
      </c>
      <c r="F926" s="64">
        <f t="shared" si="168"/>
        <v>913</v>
      </c>
      <c r="G926" s="50">
        <f t="shared" si="176"/>
        <v>9.1300000000001588E-2</v>
      </c>
      <c r="H926" s="64">
        <f t="shared" si="169"/>
        <v>3.6759610315073452E-2</v>
      </c>
      <c r="I926" s="64">
        <f t="shared" si="177"/>
        <v>4.3531969269414161E-5</v>
      </c>
      <c r="K926" s="65">
        <v>913</v>
      </c>
      <c r="L926" s="35">
        <f t="shared" si="170"/>
        <v>99747.166592010937</v>
      </c>
      <c r="M926" s="35">
        <f t="shared" si="171"/>
        <v>8900.8980681976864</v>
      </c>
      <c r="N926" s="35">
        <f t="shared" si="172"/>
        <v>48704.572546157557</v>
      </c>
      <c r="O926" s="35">
        <f t="shared" si="173"/>
        <v>157352.63720636617</v>
      </c>
      <c r="P926" s="64">
        <f t="shared" si="174"/>
        <v>955</v>
      </c>
      <c r="Q926" s="50">
        <f t="shared" si="178"/>
        <v>9.1300000000001588E-2</v>
      </c>
      <c r="R926" s="64">
        <f t="shared" si="175"/>
        <v>3.6759610315073452E-2</v>
      </c>
      <c r="S926" s="64">
        <f t="shared" si="179"/>
        <v>4.3531969269414161E-5</v>
      </c>
    </row>
    <row r="927" spans="1:19">
      <c r="A927" s="65">
        <v>914</v>
      </c>
      <c r="B927" s="35">
        <v>81763.571863655263</v>
      </c>
      <c r="C927" s="35">
        <v>102630.54522116084</v>
      </c>
      <c r="D927" s="35">
        <v>50803.787659960115</v>
      </c>
      <c r="E927" s="35">
        <v>235197.9047447762</v>
      </c>
      <c r="F927" s="64">
        <f t="shared" si="168"/>
        <v>914</v>
      </c>
      <c r="G927" s="50">
        <f t="shared" si="176"/>
        <v>9.1400000000001591E-2</v>
      </c>
      <c r="H927" s="64">
        <f t="shared" si="169"/>
        <v>3.6803149838362748E-2</v>
      </c>
      <c r="I927" s="64">
        <f t="shared" si="177"/>
        <v>4.3539523289296E-5</v>
      </c>
      <c r="K927" s="65">
        <v>914</v>
      </c>
      <c r="L927" s="35">
        <f t="shared" si="170"/>
        <v>49058.143118193155</v>
      </c>
      <c r="M927" s="35">
        <f t="shared" si="171"/>
        <v>61578.327132696497</v>
      </c>
      <c r="N927" s="35">
        <f t="shared" si="172"/>
        <v>45723.408893964108</v>
      </c>
      <c r="O927" s="35">
        <f t="shared" si="173"/>
        <v>156359.87914485377</v>
      </c>
      <c r="P927" s="64">
        <f t="shared" si="174"/>
        <v>929</v>
      </c>
      <c r="Q927" s="50">
        <f t="shared" si="178"/>
        <v>9.1400000000001591E-2</v>
      </c>
      <c r="R927" s="64">
        <f t="shared" si="175"/>
        <v>3.6803149838362748E-2</v>
      </c>
      <c r="S927" s="64">
        <f t="shared" si="179"/>
        <v>4.3539523289296E-5</v>
      </c>
    </row>
    <row r="928" spans="1:19">
      <c r="A928" s="65">
        <v>915</v>
      </c>
      <c r="B928" s="35">
        <v>84118.131129347443</v>
      </c>
      <c r="C928" s="35">
        <v>88069.308943470242</v>
      </c>
      <c r="D928" s="35">
        <v>63092.572771241103</v>
      </c>
      <c r="E928" s="35">
        <v>235280.01284405877</v>
      </c>
      <c r="F928" s="64">
        <f t="shared" si="168"/>
        <v>915</v>
      </c>
      <c r="G928" s="50">
        <f t="shared" si="176"/>
        <v>9.1500000000001594E-2</v>
      </c>
      <c r="H928" s="64">
        <f t="shared" si="169"/>
        <v>3.6846696916982807E-2</v>
      </c>
      <c r="I928" s="64">
        <f t="shared" si="177"/>
        <v>4.3547078620059798E-5</v>
      </c>
      <c r="K928" s="65">
        <v>915</v>
      </c>
      <c r="L928" s="35">
        <f t="shared" si="170"/>
        <v>50470.878677608467</v>
      </c>
      <c r="M928" s="35">
        <f t="shared" si="171"/>
        <v>52841.585366082145</v>
      </c>
      <c r="N928" s="35">
        <f t="shared" si="172"/>
        <v>56783.315494116992</v>
      </c>
      <c r="O928" s="35">
        <f t="shared" si="173"/>
        <v>160095.77953780763</v>
      </c>
      <c r="P928" s="64">
        <f t="shared" si="174"/>
        <v>1055</v>
      </c>
      <c r="Q928" s="50">
        <f t="shared" si="178"/>
        <v>9.1500000000001594E-2</v>
      </c>
      <c r="R928" s="64">
        <f t="shared" si="175"/>
        <v>3.6846696916982807E-2</v>
      </c>
      <c r="S928" s="64">
        <f t="shared" si="179"/>
        <v>4.3547078620059798E-5</v>
      </c>
    </row>
    <row r="929" spans="1:19">
      <c r="A929" s="65">
        <v>916</v>
      </c>
      <c r="B929" s="35">
        <v>76159.778134133434</v>
      </c>
      <c r="C929" s="35">
        <v>120966.3325469827</v>
      </c>
      <c r="D929" s="35">
        <v>38284.095096759309</v>
      </c>
      <c r="E929" s="35">
        <v>235410.20577787544</v>
      </c>
      <c r="F929" s="64">
        <f t="shared" si="168"/>
        <v>916</v>
      </c>
      <c r="G929" s="50">
        <f t="shared" si="176"/>
        <v>9.1600000000001597E-2</v>
      </c>
      <c r="H929" s="64">
        <f t="shared" si="169"/>
        <v>3.6890251552244686E-2</v>
      </c>
      <c r="I929" s="64">
        <f t="shared" si="177"/>
        <v>4.3554635261879027E-5</v>
      </c>
      <c r="K929" s="65">
        <v>916</v>
      </c>
      <c r="L929" s="35">
        <f t="shared" si="170"/>
        <v>45695.866880480062</v>
      </c>
      <c r="M929" s="35">
        <f t="shared" si="171"/>
        <v>72579.799528189615</v>
      </c>
      <c r="N929" s="35">
        <f t="shared" si="172"/>
        <v>34455.685587083382</v>
      </c>
      <c r="O929" s="35">
        <f t="shared" si="173"/>
        <v>152731.35199575307</v>
      </c>
      <c r="P929" s="64">
        <f t="shared" si="174"/>
        <v>805</v>
      </c>
      <c r="Q929" s="50">
        <f t="shared" si="178"/>
        <v>9.1600000000001597E-2</v>
      </c>
      <c r="R929" s="64">
        <f t="shared" si="175"/>
        <v>3.6890251552244686E-2</v>
      </c>
      <c r="S929" s="64">
        <f t="shared" si="179"/>
        <v>4.3554635261879027E-5</v>
      </c>
    </row>
    <row r="930" spans="1:19">
      <c r="A930" s="65">
        <v>917</v>
      </c>
      <c r="B930" s="35">
        <v>154995.99145064989</v>
      </c>
      <c r="C930" s="35">
        <v>32274.746850082036</v>
      </c>
      <c r="D930" s="35">
        <v>48165.486799831197</v>
      </c>
      <c r="E930" s="35">
        <v>235436.22510056314</v>
      </c>
      <c r="F930" s="64">
        <f t="shared" si="168"/>
        <v>917</v>
      </c>
      <c r="G930" s="50">
        <f t="shared" si="176"/>
        <v>9.17000000000016E-2</v>
      </c>
      <c r="H930" s="64">
        <f t="shared" si="169"/>
        <v>3.6933813745459634E-2</v>
      </c>
      <c r="I930" s="64">
        <f t="shared" si="177"/>
        <v>4.3562193214947975E-5</v>
      </c>
      <c r="K930" s="65">
        <v>917</v>
      </c>
      <c r="L930" s="35">
        <f t="shared" si="170"/>
        <v>92997.594870389934</v>
      </c>
      <c r="M930" s="35">
        <f t="shared" si="171"/>
        <v>19364.848110049221</v>
      </c>
      <c r="N930" s="35">
        <f t="shared" si="172"/>
        <v>43348.938119848077</v>
      </c>
      <c r="O930" s="35">
        <f t="shared" si="173"/>
        <v>155711.38110028722</v>
      </c>
      <c r="P930" s="64">
        <f t="shared" si="174"/>
        <v>908</v>
      </c>
      <c r="Q930" s="50">
        <f t="shared" si="178"/>
        <v>9.17000000000016E-2</v>
      </c>
      <c r="R930" s="64">
        <f t="shared" si="175"/>
        <v>3.6933813745459634E-2</v>
      </c>
      <c r="S930" s="64">
        <f t="shared" si="179"/>
        <v>4.3562193214947975E-5</v>
      </c>
    </row>
    <row r="931" spans="1:19">
      <c r="A931" s="65">
        <v>918</v>
      </c>
      <c r="B931" s="35">
        <v>72443.096061990218</v>
      </c>
      <c r="C931" s="35">
        <v>123992.28158548412</v>
      </c>
      <c r="D931" s="35">
        <v>39017.0297571095</v>
      </c>
      <c r="E931" s="35">
        <v>235452.40740458385</v>
      </c>
      <c r="F931" s="64">
        <f t="shared" si="168"/>
        <v>918</v>
      </c>
      <c r="G931" s="50">
        <f t="shared" si="176"/>
        <v>9.1800000000001603E-2</v>
      </c>
      <c r="H931" s="64">
        <f t="shared" si="169"/>
        <v>3.6977383497939227E-2</v>
      </c>
      <c r="I931" s="64">
        <f t="shared" si="177"/>
        <v>4.3569752479592772E-5</v>
      </c>
      <c r="K931" s="65">
        <v>918</v>
      </c>
      <c r="L931" s="35">
        <f t="shared" si="170"/>
        <v>43465.857637194131</v>
      </c>
      <c r="M931" s="35">
        <f t="shared" si="171"/>
        <v>74395.368951290468</v>
      </c>
      <c r="N931" s="35">
        <f t="shared" si="172"/>
        <v>35115.326781398551</v>
      </c>
      <c r="O931" s="35">
        <f t="shared" si="173"/>
        <v>152976.55336988316</v>
      </c>
      <c r="P931" s="64">
        <f t="shared" si="174"/>
        <v>815</v>
      </c>
      <c r="Q931" s="50">
        <f t="shared" si="178"/>
        <v>9.1800000000001603E-2</v>
      </c>
      <c r="R931" s="64">
        <f t="shared" si="175"/>
        <v>3.6977383497939227E-2</v>
      </c>
      <c r="S931" s="64">
        <f t="shared" si="179"/>
        <v>4.3569752479592772E-5</v>
      </c>
    </row>
    <row r="932" spans="1:19">
      <c r="A932" s="65">
        <v>919</v>
      </c>
      <c r="B932" s="35">
        <v>95992.60653863207</v>
      </c>
      <c r="C932" s="35">
        <v>92452.818244638373</v>
      </c>
      <c r="D932" s="35">
        <v>47027.905594160409</v>
      </c>
      <c r="E932" s="35">
        <v>235473.33037743086</v>
      </c>
      <c r="F932" s="64">
        <f t="shared" si="168"/>
        <v>919</v>
      </c>
      <c r="G932" s="50">
        <f t="shared" si="176"/>
        <v>9.1900000000001605E-2</v>
      </c>
      <c r="H932" s="64">
        <f t="shared" si="169"/>
        <v>3.7020960810995193E-2</v>
      </c>
      <c r="I932" s="64">
        <f t="shared" si="177"/>
        <v>4.3577313055966072E-5</v>
      </c>
      <c r="K932" s="65">
        <v>919</v>
      </c>
      <c r="L932" s="35">
        <f t="shared" si="170"/>
        <v>57595.563923179237</v>
      </c>
      <c r="M932" s="35">
        <f t="shared" si="171"/>
        <v>55471.690946783019</v>
      </c>
      <c r="N932" s="35">
        <f t="shared" si="172"/>
        <v>42325.115034744369</v>
      </c>
      <c r="O932" s="35">
        <f t="shared" si="173"/>
        <v>155392.36990470663</v>
      </c>
      <c r="P932" s="64">
        <f t="shared" si="174"/>
        <v>894</v>
      </c>
      <c r="Q932" s="50">
        <f t="shared" si="178"/>
        <v>9.1900000000001605E-2</v>
      </c>
      <c r="R932" s="64">
        <f t="shared" si="175"/>
        <v>3.7020960810995193E-2</v>
      </c>
      <c r="S932" s="64">
        <f t="shared" si="179"/>
        <v>4.3577313055966072E-5</v>
      </c>
    </row>
    <row r="933" spans="1:19">
      <c r="A933" s="65">
        <v>920</v>
      </c>
      <c r="B933" s="35">
        <v>71743.658274886693</v>
      </c>
      <c r="C933" s="35">
        <v>122054.2438600521</v>
      </c>
      <c r="D933" s="35">
        <v>41732.092522087856</v>
      </c>
      <c r="E933" s="35">
        <v>235529.99465702666</v>
      </c>
      <c r="F933" s="64">
        <f t="shared" si="168"/>
        <v>920</v>
      </c>
      <c r="G933" s="50">
        <f t="shared" si="176"/>
        <v>9.2000000000001608E-2</v>
      </c>
      <c r="H933" s="64">
        <f t="shared" si="169"/>
        <v>3.7064545685939504E-2</v>
      </c>
      <c r="I933" s="64">
        <f t="shared" si="177"/>
        <v>4.3584874944310736E-5</v>
      </c>
      <c r="K933" s="65">
        <v>920</v>
      </c>
      <c r="L933" s="35">
        <f t="shared" si="170"/>
        <v>43046.194964932016</v>
      </c>
      <c r="M933" s="35">
        <f t="shared" si="171"/>
        <v>73232.54631603125</v>
      </c>
      <c r="N933" s="35">
        <f t="shared" si="172"/>
        <v>37558.883269879072</v>
      </c>
      <c r="O933" s="35">
        <f t="shared" si="173"/>
        <v>153837.62455084233</v>
      </c>
      <c r="P933" s="64">
        <f t="shared" si="174"/>
        <v>843</v>
      </c>
      <c r="Q933" s="50">
        <f t="shared" si="178"/>
        <v>9.2000000000001608E-2</v>
      </c>
      <c r="R933" s="64">
        <f t="shared" si="175"/>
        <v>3.7064545685939504E-2</v>
      </c>
      <c r="S933" s="64">
        <f t="shared" si="179"/>
        <v>4.3584874944310736E-5</v>
      </c>
    </row>
    <row r="934" spans="1:19">
      <c r="A934" s="65">
        <v>921</v>
      </c>
      <c r="B934" s="35">
        <v>100673.53458433811</v>
      </c>
      <c r="C934" s="35">
        <v>86670.704241473926</v>
      </c>
      <c r="D934" s="35">
        <v>48193.576161473626</v>
      </c>
      <c r="E934" s="35">
        <v>235537.81498728564</v>
      </c>
      <c r="F934" s="64">
        <f t="shared" si="168"/>
        <v>921</v>
      </c>
      <c r="G934" s="50">
        <f t="shared" si="176"/>
        <v>9.2100000000001611E-2</v>
      </c>
      <c r="H934" s="64">
        <f t="shared" si="169"/>
        <v>3.7108138124084353E-2</v>
      </c>
      <c r="I934" s="64">
        <f t="shared" si="177"/>
        <v>4.3592438144848811E-5</v>
      </c>
      <c r="K934" s="65">
        <v>921</v>
      </c>
      <c r="L934" s="35">
        <f t="shared" si="170"/>
        <v>60404.120750602859</v>
      </c>
      <c r="M934" s="35">
        <f t="shared" si="171"/>
        <v>52002.422544884357</v>
      </c>
      <c r="N934" s="35">
        <f t="shared" si="172"/>
        <v>43374.218545326265</v>
      </c>
      <c r="O934" s="35">
        <f t="shared" si="173"/>
        <v>155780.76184081347</v>
      </c>
      <c r="P934" s="64">
        <f t="shared" si="174"/>
        <v>909</v>
      </c>
      <c r="Q934" s="50">
        <f t="shared" si="178"/>
        <v>9.2100000000001611E-2</v>
      </c>
      <c r="R934" s="64">
        <f t="shared" si="175"/>
        <v>3.7108138124084353E-2</v>
      </c>
      <c r="S934" s="64">
        <f t="shared" si="179"/>
        <v>4.3592438144848811E-5</v>
      </c>
    </row>
    <row r="935" spans="1:19">
      <c r="A935" s="65">
        <v>922</v>
      </c>
      <c r="B935" s="35">
        <v>53109.837319430721</v>
      </c>
      <c r="C935" s="35">
        <v>140147.8735472296</v>
      </c>
      <c r="D935" s="35">
        <v>42285.451866083182</v>
      </c>
      <c r="E935" s="35">
        <v>235543.16273274348</v>
      </c>
      <c r="F935" s="64">
        <f t="shared" si="168"/>
        <v>922</v>
      </c>
      <c r="G935" s="50">
        <f t="shared" si="176"/>
        <v>9.2200000000001614E-2</v>
      </c>
      <c r="H935" s="64">
        <f t="shared" si="169"/>
        <v>3.7151738126742141E-2</v>
      </c>
      <c r="I935" s="64">
        <f t="shared" si="177"/>
        <v>4.3600002657788461E-5</v>
      </c>
      <c r="K935" s="65">
        <v>922</v>
      </c>
      <c r="L935" s="35">
        <f t="shared" si="170"/>
        <v>31865.90239165843</v>
      </c>
      <c r="M935" s="35">
        <f t="shared" si="171"/>
        <v>84088.724128337752</v>
      </c>
      <c r="N935" s="35">
        <f t="shared" si="172"/>
        <v>38056.906679474865</v>
      </c>
      <c r="O935" s="35">
        <f t="shared" si="173"/>
        <v>154011.53319947104</v>
      </c>
      <c r="P935" s="64">
        <f t="shared" si="174"/>
        <v>849</v>
      </c>
      <c r="Q935" s="50">
        <f t="shared" si="178"/>
        <v>9.2200000000001614E-2</v>
      </c>
      <c r="R935" s="64">
        <f t="shared" si="175"/>
        <v>3.7151738126742141E-2</v>
      </c>
      <c r="S935" s="64">
        <f t="shared" si="179"/>
        <v>4.3600002657788461E-5</v>
      </c>
    </row>
    <row r="936" spans="1:19">
      <c r="A936" s="65">
        <v>923</v>
      </c>
      <c r="B936" s="35">
        <v>164965.74293340032</v>
      </c>
      <c r="C936" s="35">
        <v>0</v>
      </c>
      <c r="D936" s="35">
        <v>70581.961263353965</v>
      </c>
      <c r="E936" s="35">
        <v>235547.70419675429</v>
      </c>
      <c r="F936" s="64">
        <f t="shared" si="168"/>
        <v>923</v>
      </c>
      <c r="G936" s="50">
        <f t="shared" si="176"/>
        <v>9.2300000000001617E-2</v>
      </c>
      <c r="H936" s="64">
        <f t="shared" si="169"/>
        <v>3.7195345695225528E-2</v>
      </c>
      <c r="I936" s="64">
        <f t="shared" si="177"/>
        <v>4.3607568483386427E-5</v>
      </c>
      <c r="K936" s="65">
        <v>923</v>
      </c>
      <c r="L936" s="35">
        <f t="shared" si="170"/>
        <v>98979.445760040195</v>
      </c>
      <c r="M936" s="35">
        <f t="shared" si="171"/>
        <v>0</v>
      </c>
      <c r="N936" s="35">
        <f t="shared" si="172"/>
        <v>63523.76513701857</v>
      </c>
      <c r="O936" s="35">
        <f t="shared" si="173"/>
        <v>162503.21089705877</v>
      </c>
      <c r="P936" s="64">
        <f t="shared" si="174"/>
        <v>1152</v>
      </c>
      <c r="Q936" s="50">
        <f t="shared" si="178"/>
        <v>9.2300000000001617E-2</v>
      </c>
      <c r="R936" s="64">
        <f t="shared" si="175"/>
        <v>3.7195345695225528E-2</v>
      </c>
      <c r="S936" s="64">
        <f t="shared" si="179"/>
        <v>4.3607568483386427E-5</v>
      </c>
    </row>
    <row r="937" spans="1:19">
      <c r="A937" s="65">
        <v>924</v>
      </c>
      <c r="B937" s="35">
        <v>179972.78791245638</v>
      </c>
      <c r="C937" s="35">
        <v>0</v>
      </c>
      <c r="D937" s="35">
        <v>55695.954794930745</v>
      </c>
      <c r="E937" s="35">
        <v>235668.74270738714</v>
      </c>
      <c r="F937" s="64">
        <f t="shared" si="168"/>
        <v>924</v>
      </c>
      <c r="G937" s="50">
        <f t="shared" si="176"/>
        <v>9.240000000000162E-2</v>
      </c>
      <c r="H937" s="64">
        <f t="shared" si="169"/>
        <v>3.723896083084749E-2</v>
      </c>
      <c r="I937" s="64">
        <f t="shared" si="177"/>
        <v>4.3615135621961898E-5</v>
      </c>
      <c r="K937" s="65">
        <v>924</v>
      </c>
      <c r="L937" s="35">
        <f t="shared" si="170"/>
        <v>107983.67274747383</v>
      </c>
      <c r="M937" s="35">
        <f t="shared" si="171"/>
        <v>0</v>
      </c>
      <c r="N937" s="35">
        <f t="shared" si="172"/>
        <v>50126.359315437672</v>
      </c>
      <c r="O937" s="35">
        <f t="shared" si="173"/>
        <v>158110.03206291149</v>
      </c>
      <c r="P937" s="64">
        <f t="shared" si="174"/>
        <v>980</v>
      </c>
      <c r="Q937" s="50">
        <f t="shared" si="178"/>
        <v>9.240000000000162E-2</v>
      </c>
      <c r="R937" s="64">
        <f t="shared" si="175"/>
        <v>3.723896083084749E-2</v>
      </c>
      <c r="S937" s="64">
        <f t="shared" si="179"/>
        <v>4.3615135621961898E-5</v>
      </c>
    </row>
    <row r="938" spans="1:19">
      <c r="A938" s="65">
        <v>925</v>
      </c>
      <c r="B938" s="35">
        <v>176851.25216966821</v>
      </c>
      <c r="C938" s="35">
        <v>0</v>
      </c>
      <c r="D938" s="35">
        <v>58820.344893703557</v>
      </c>
      <c r="E938" s="35">
        <v>235671.59706337177</v>
      </c>
      <c r="F938" s="64">
        <f t="shared" si="168"/>
        <v>925</v>
      </c>
      <c r="G938" s="50">
        <f t="shared" si="176"/>
        <v>9.2500000000001623E-2</v>
      </c>
      <c r="H938" s="64">
        <f t="shared" si="169"/>
        <v>3.7282583534921032E-2</v>
      </c>
      <c r="I938" s="64">
        <f t="shared" si="177"/>
        <v>4.3622704073542629E-5</v>
      </c>
      <c r="K938" s="65">
        <v>925</v>
      </c>
      <c r="L938" s="35">
        <f t="shared" si="170"/>
        <v>106110.75130180092</v>
      </c>
      <c r="M938" s="35">
        <f t="shared" si="171"/>
        <v>0</v>
      </c>
      <c r="N938" s="35">
        <f t="shared" si="172"/>
        <v>52938.310404333206</v>
      </c>
      <c r="O938" s="35">
        <f t="shared" si="173"/>
        <v>159049.06170613412</v>
      </c>
      <c r="P938" s="64">
        <f t="shared" si="174"/>
        <v>1013</v>
      </c>
      <c r="Q938" s="50">
        <f t="shared" si="178"/>
        <v>9.2500000000001623E-2</v>
      </c>
      <c r="R938" s="64">
        <f t="shared" si="175"/>
        <v>3.7282583534921032E-2</v>
      </c>
      <c r="S938" s="64">
        <f t="shared" si="179"/>
        <v>4.3622704073542629E-5</v>
      </c>
    </row>
    <row r="939" spans="1:19">
      <c r="A939" s="65">
        <v>926</v>
      </c>
      <c r="B939" s="35">
        <v>149198.37000489491</v>
      </c>
      <c r="C939" s="35">
        <v>49426.424769893594</v>
      </c>
      <c r="D939" s="35">
        <v>37061.220191566346</v>
      </c>
      <c r="E939" s="35">
        <v>235686.01496635482</v>
      </c>
      <c r="F939" s="64">
        <f t="shared" si="168"/>
        <v>926</v>
      </c>
      <c r="G939" s="50">
        <f t="shared" si="176"/>
        <v>9.2600000000001625E-2</v>
      </c>
      <c r="H939" s="64">
        <f t="shared" si="169"/>
        <v>3.7326213808759494E-2</v>
      </c>
      <c r="I939" s="64">
        <f t="shared" si="177"/>
        <v>4.3630273838461686E-5</v>
      </c>
      <c r="K939" s="65">
        <v>926</v>
      </c>
      <c r="L939" s="35">
        <f t="shared" si="170"/>
        <v>89519.022002936937</v>
      </c>
      <c r="M939" s="35">
        <f t="shared" si="171"/>
        <v>29655.854861936154</v>
      </c>
      <c r="N939" s="35">
        <f t="shared" si="172"/>
        <v>33355.098172409715</v>
      </c>
      <c r="O939" s="35">
        <f t="shared" si="173"/>
        <v>152529.9750372828</v>
      </c>
      <c r="P939" s="64">
        <f t="shared" si="174"/>
        <v>798</v>
      </c>
      <c r="Q939" s="50">
        <f t="shared" si="178"/>
        <v>9.2600000000001625E-2</v>
      </c>
      <c r="R939" s="64">
        <f t="shared" si="175"/>
        <v>3.7326213808759494E-2</v>
      </c>
      <c r="S939" s="64">
        <f t="shared" si="179"/>
        <v>4.3630273838461686E-5</v>
      </c>
    </row>
    <row r="940" spans="1:19">
      <c r="A940" s="65">
        <v>927</v>
      </c>
      <c r="B940" s="35">
        <v>166472.44024117241</v>
      </c>
      <c r="C940" s="35">
        <v>14845.348550794744</v>
      </c>
      <c r="D940" s="35">
        <v>54518.142961307567</v>
      </c>
      <c r="E940" s="35">
        <v>235835.93175327472</v>
      </c>
      <c r="F940" s="64">
        <f t="shared" si="168"/>
        <v>927</v>
      </c>
      <c r="G940" s="50">
        <f t="shared" si="176"/>
        <v>9.2700000000001628E-2</v>
      </c>
      <c r="H940" s="64">
        <f t="shared" si="169"/>
        <v>3.7369851653676511E-2</v>
      </c>
      <c r="I940" s="64">
        <f t="shared" si="177"/>
        <v>4.3637844917017443E-5</v>
      </c>
      <c r="K940" s="65">
        <v>927</v>
      </c>
      <c r="L940" s="35">
        <f t="shared" si="170"/>
        <v>99883.464144703452</v>
      </c>
      <c r="M940" s="35">
        <f t="shared" si="171"/>
        <v>8907.2091304768455</v>
      </c>
      <c r="N940" s="35">
        <f t="shared" si="172"/>
        <v>49066.328665176814</v>
      </c>
      <c r="O940" s="35">
        <f t="shared" si="173"/>
        <v>157857.00194035709</v>
      </c>
      <c r="P940" s="64">
        <f t="shared" si="174"/>
        <v>968</v>
      </c>
      <c r="Q940" s="50">
        <f t="shared" si="178"/>
        <v>9.2700000000001628E-2</v>
      </c>
      <c r="R940" s="64">
        <f t="shared" si="175"/>
        <v>3.7369851653676511E-2</v>
      </c>
      <c r="S940" s="64">
        <f t="shared" si="179"/>
        <v>4.3637844917017443E-5</v>
      </c>
    </row>
    <row r="941" spans="1:19">
      <c r="A941" s="65">
        <v>928</v>
      </c>
      <c r="B941" s="35">
        <v>139956.50661387166</v>
      </c>
      <c r="C941" s="35">
        <v>42158.985421123922</v>
      </c>
      <c r="D941" s="35">
        <v>53905.582007565514</v>
      </c>
      <c r="E941" s="35">
        <v>236021.07404256109</v>
      </c>
      <c r="F941" s="64">
        <f t="shared" si="168"/>
        <v>928</v>
      </c>
      <c r="G941" s="50">
        <f t="shared" si="176"/>
        <v>9.2800000000001631E-2</v>
      </c>
      <c r="H941" s="64">
        <f t="shared" si="169"/>
        <v>3.7413497070985846E-2</v>
      </c>
      <c r="I941" s="64">
        <f t="shared" si="177"/>
        <v>4.36454173093348E-5</v>
      </c>
      <c r="K941" s="65">
        <v>928</v>
      </c>
      <c r="L941" s="35">
        <f t="shared" si="170"/>
        <v>83973.903968322993</v>
      </c>
      <c r="M941" s="35">
        <f t="shared" si="171"/>
        <v>25295.391252674352</v>
      </c>
      <c r="N941" s="35">
        <f t="shared" si="172"/>
        <v>48515.02380680896</v>
      </c>
      <c r="O941" s="35">
        <f t="shared" si="173"/>
        <v>157784.31902780631</v>
      </c>
      <c r="P941" s="64">
        <f t="shared" si="174"/>
        <v>967</v>
      </c>
      <c r="Q941" s="50">
        <f t="shared" si="178"/>
        <v>9.2800000000001631E-2</v>
      </c>
      <c r="R941" s="64">
        <f t="shared" si="175"/>
        <v>3.7413497070985846E-2</v>
      </c>
      <c r="S941" s="64">
        <f t="shared" si="179"/>
        <v>4.36454173093348E-5</v>
      </c>
    </row>
    <row r="942" spans="1:19">
      <c r="A942" s="65">
        <v>929</v>
      </c>
      <c r="B942" s="35">
        <v>104784.94411520479</v>
      </c>
      <c r="C942" s="35">
        <v>80910.203187667124</v>
      </c>
      <c r="D942" s="35">
        <v>50339.138231726669</v>
      </c>
      <c r="E942" s="35">
        <v>236034.28553459857</v>
      </c>
      <c r="F942" s="64">
        <f t="shared" si="168"/>
        <v>929</v>
      </c>
      <c r="G942" s="50">
        <f t="shared" si="176"/>
        <v>9.2900000000001634E-2</v>
      </c>
      <c r="H942" s="64">
        <f t="shared" si="169"/>
        <v>3.7457150062001503E-2</v>
      </c>
      <c r="I942" s="64">
        <f t="shared" si="177"/>
        <v>4.3652991015656617E-5</v>
      </c>
      <c r="K942" s="65">
        <v>929</v>
      </c>
      <c r="L942" s="35">
        <f t="shared" si="170"/>
        <v>62870.966469122875</v>
      </c>
      <c r="M942" s="35">
        <f t="shared" si="171"/>
        <v>48546.121912600276</v>
      </c>
      <c r="N942" s="35">
        <f t="shared" si="172"/>
        <v>45305.224408554001</v>
      </c>
      <c r="O942" s="35">
        <f t="shared" si="173"/>
        <v>156722.31279027715</v>
      </c>
      <c r="P942" s="64">
        <f t="shared" si="174"/>
        <v>937</v>
      </c>
      <c r="Q942" s="50">
        <f t="shared" si="178"/>
        <v>9.2900000000001634E-2</v>
      </c>
      <c r="R942" s="64">
        <f t="shared" si="175"/>
        <v>3.7457150062001503E-2</v>
      </c>
      <c r="S942" s="64">
        <f t="shared" si="179"/>
        <v>4.3652991015656617E-5</v>
      </c>
    </row>
    <row r="943" spans="1:19">
      <c r="A943" s="65">
        <v>930</v>
      </c>
      <c r="B943" s="35">
        <v>96044.517748806582</v>
      </c>
      <c r="C943" s="35">
        <v>93074.308866177991</v>
      </c>
      <c r="D943" s="35">
        <v>46918.207037934226</v>
      </c>
      <c r="E943" s="35">
        <v>236037.03365291879</v>
      </c>
      <c r="F943" s="64">
        <f t="shared" si="168"/>
        <v>930</v>
      </c>
      <c r="G943" s="50">
        <f t="shared" si="176"/>
        <v>9.3000000000001637E-2</v>
      </c>
      <c r="H943" s="64">
        <f t="shared" si="169"/>
        <v>3.7500810628037791E-2</v>
      </c>
      <c r="I943" s="64">
        <f t="shared" si="177"/>
        <v>4.3660566036288206E-5</v>
      </c>
      <c r="K943" s="65">
        <v>930</v>
      </c>
      <c r="L943" s="35">
        <f t="shared" si="170"/>
        <v>57626.710649283945</v>
      </c>
      <c r="M943" s="35">
        <f t="shared" si="171"/>
        <v>55844.585319706792</v>
      </c>
      <c r="N943" s="35">
        <f t="shared" si="172"/>
        <v>42226.386334140807</v>
      </c>
      <c r="O943" s="35">
        <f t="shared" si="173"/>
        <v>155697.68230313156</v>
      </c>
      <c r="P943" s="64">
        <f t="shared" si="174"/>
        <v>906</v>
      </c>
      <c r="Q943" s="50">
        <f t="shared" si="178"/>
        <v>9.3000000000001637E-2</v>
      </c>
      <c r="R943" s="64">
        <f t="shared" si="175"/>
        <v>3.7500810628037791E-2</v>
      </c>
      <c r="S943" s="64">
        <f t="shared" si="179"/>
        <v>4.3660566036288206E-5</v>
      </c>
    </row>
    <row r="944" spans="1:19">
      <c r="A944" s="65">
        <v>931</v>
      </c>
      <c r="B944" s="35">
        <v>85136.005571156376</v>
      </c>
      <c r="C944" s="35">
        <v>103519.06536302832</v>
      </c>
      <c r="D944" s="35">
        <v>47462.687813224329</v>
      </c>
      <c r="E944" s="35">
        <v>236117.75874740904</v>
      </c>
      <c r="F944" s="64">
        <f t="shared" si="168"/>
        <v>931</v>
      </c>
      <c r="G944" s="50">
        <f t="shared" si="176"/>
        <v>9.310000000000164E-2</v>
      </c>
      <c r="H944" s="64">
        <f t="shared" si="169"/>
        <v>3.7544478770409083E-2</v>
      </c>
      <c r="I944" s="64">
        <f t="shared" si="177"/>
        <v>4.3668142371292018E-5</v>
      </c>
      <c r="K944" s="65">
        <v>931</v>
      </c>
      <c r="L944" s="35">
        <f t="shared" si="170"/>
        <v>51081.603342693823</v>
      </c>
      <c r="M944" s="35">
        <f t="shared" si="171"/>
        <v>62111.439217816987</v>
      </c>
      <c r="N944" s="35">
        <f t="shared" si="172"/>
        <v>42716.419031901896</v>
      </c>
      <c r="O944" s="35">
        <f t="shared" si="173"/>
        <v>155909.4615924127</v>
      </c>
      <c r="P944" s="64">
        <f t="shared" si="174"/>
        <v>913</v>
      </c>
      <c r="Q944" s="50">
        <f t="shared" si="178"/>
        <v>9.310000000000164E-2</v>
      </c>
      <c r="R944" s="64">
        <f t="shared" si="175"/>
        <v>3.7544478770409083E-2</v>
      </c>
      <c r="S944" s="64">
        <f t="shared" si="179"/>
        <v>4.3668142371292018E-5</v>
      </c>
    </row>
    <row r="945" spans="1:19">
      <c r="A945" s="65">
        <v>932</v>
      </c>
      <c r="B945" s="35">
        <v>132639.04661120748</v>
      </c>
      <c r="C945" s="35">
        <v>60921.442403562272</v>
      </c>
      <c r="D945" s="35">
        <v>42633.327197656268</v>
      </c>
      <c r="E945" s="35">
        <v>236193.81621242603</v>
      </c>
      <c r="F945" s="64">
        <f t="shared" si="168"/>
        <v>932</v>
      </c>
      <c r="G945" s="50">
        <f t="shared" si="176"/>
        <v>9.3200000000001643E-2</v>
      </c>
      <c r="H945" s="64">
        <f t="shared" si="169"/>
        <v>3.7588154490430202E-2</v>
      </c>
      <c r="I945" s="64">
        <f t="shared" si="177"/>
        <v>4.367572002111908E-5</v>
      </c>
      <c r="K945" s="65">
        <v>932</v>
      </c>
      <c r="L945" s="35">
        <f t="shared" si="170"/>
        <v>79583.427966724485</v>
      </c>
      <c r="M945" s="35">
        <f t="shared" si="171"/>
        <v>36552.865442137365</v>
      </c>
      <c r="N945" s="35">
        <f t="shared" si="172"/>
        <v>38369.994477890643</v>
      </c>
      <c r="O945" s="35">
        <f t="shared" si="173"/>
        <v>154506.28788675249</v>
      </c>
      <c r="P945" s="64">
        <f t="shared" si="174"/>
        <v>866</v>
      </c>
      <c r="Q945" s="50">
        <f t="shared" si="178"/>
        <v>9.3200000000001643E-2</v>
      </c>
      <c r="R945" s="64">
        <f t="shared" si="175"/>
        <v>3.7588154490430202E-2</v>
      </c>
      <c r="S945" s="64">
        <f t="shared" si="179"/>
        <v>4.367572002111908E-5</v>
      </c>
    </row>
    <row r="946" spans="1:19">
      <c r="A946" s="65">
        <v>933</v>
      </c>
      <c r="B946" s="35">
        <v>80033.217446621624</v>
      </c>
      <c r="C946" s="35">
        <v>117451.72596654942</v>
      </c>
      <c r="D946" s="35">
        <v>38773.458203073315</v>
      </c>
      <c r="E946" s="35">
        <v>236258.40161624434</v>
      </c>
      <c r="F946" s="64">
        <f t="shared" si="168"/>
        <v>933</v>
      </c>
      <c r="G946" s="50">
        <f t="shared" si="176"/>
        <v>9.3300000000001646E-2</v>
      </c>
      <c r="H946" s="64">
        <f t="shared" si="169"/>
        <v>3.763183778941602E-2</v>
      </c>
      <c r="I946" s="64">
        <f t="shared" si="177"/>
        <v>4.3683298985817964E-5</v>
      </c>
      <c r="K946" s="65">
        <v>933</v>
      </c>
      <c r="L946" s="35">
        <f t="shared" si="170"/>
        <v>48019.930467972976</v>
      </c>
      <c r="M946" s="35">
        <f t="shared" si="171"/>
        <v>70471.035579929652</v>
      </c>
      <c r="N946" s="35">
        <f t="shared" si="172"/>
        <v>34896.112382765983</v>
      </c>
      <c r="O946" s="35">
        <f t="shared" si="173"/>
        <v>153387.0784306686</v>
      </c>
      <c r="P946" s="64">
        <f t="shared" si="174"/>
        <v>827</v>
      </c>
      <c r="Q946" s="50">
        <f t="shared" si="178"/>
        <v>9.3300000000001646E-2</v>
      </c>
      <c r="R946" s="64">
        <f t="shared" si="175"/>
        <v>3.763183778941602E-2</v>
      </c>
      <c r="S946" s="64">
        <f t="shared" si="179"/>
        <v>4.3683298985817964E-5</v>
      </c>
    </row>
    <row r="947" spans="1:19">
      <c r="A947" s="65">
        <v>934</v>
      </c>
      <c r="B947" s="35">
        <v>160983.86944957633</v>
      </c>
      <c r="C947" s="35">
        <v>23538.789423112827</v>
      </c>
      <c r="D947" s="35">
        <v>51796.293222480475</v>
      </c>
      <c r="E947" s="35">
        <v>236318.95209516963</v>
      </c>
      <c r="F947" s="64">
        <f t="shared" si="168"/>
        <v>934</v>
      </c>
      <c r="G947" s="50">
        <f t="shared" si="176"/>
        <v>9.3400000000001648E-2</v>
      </c>
      <c r="H947" s="64">
        <f t="shared" si="169"/>
        <v>3.7675528668681714E-2</v>
      </c>
      <c r="I947" s="64">
        <f t="shared" si="177"/>
        <v>4.3690879265693983E-5</v>
      </c>
      <c r="K947" s="65">
        <v>934</v>
      </c>
      <c r="L947" s="35">
        <f t="shared" si="170"/>
        <v>96590.321669745797</v>
      </c>
      <c r="M947" s="35">
        <f t="shared" si="171"/>
        <v>14123.273653867696</v>
      </c>
      <c r="N947" s="35">
        <f t="shared" si="172"/>
        <v>46616.66390023243</v>
      </c>
      <c r="O947" s="35">
        <f t="shared" si="173"/>
        <v>157330.25922384593</v>
      </c>
      <c r="P947" s="64">
        <f t="shared" si="174"/>
        <v>954</v>
      </c>
      <c r="Q947" s="50">
        <f t="shared" si="178"/>
        <v>9.3400000000001648E-2</v>
      </c>
      <c r="R947" s="64">
        <f t="shared" si="175"/>
        <v>3.7675528668681714E-2</v>
      </c>
      <c r="S947" s="64">
        <f t="shared" si="179"/>
        <v>4.3690879265693983E-5</v>
      </c>
    </row>
    <row r="948" spans="1:19">
      <c r="A948" s="65">
        <v>935</v>
      </c>
      <c r="B948" s="35">
        <v>158132.65283933782</v>
      </c>
      <c r="C948" s="35">
        <v>17604.352488425746</v>
      </c>
      <c r="D948" s="35">
        <v>60600.171613058119</v>
      </c>
      <c r="E948" s="35">
        <v>236337.17694082169</v>
      </c>
      <c r="F948" s="64">
        <f t="shared" si="168"/>
        <v>935</v>
      </c>
      <c r="G948" s="50">
        <f t="shared" si="176"/>
        <v>9.3500000000001651E-2</v>
      </c>
      <c r="H948" s="64">
        <f t="shared" si="169"/>
        <v>3.7719227129542642E-2</v>
      </c>
      <c r="I948" s="64">
        <f t="shared" si="177"/>
        <v>4.3698460860927546E-5</v>
      </c>
      <c r="K948" s="65">
        <v>935</v>
      </c>
      <c r="L948" s="35">
        <f t="shared" si="170"/>
        <v>94879.591703602695</v>
      </c>
      <c r="M948" s="35">
        <f t="shared" si="171"/>
        <v>10562.611493055447</v>
      </c>
      <c r="N948" s="35">
        <f t="shared" si="172"/>
        <v>54540.154451752307</v>
      </c>
      <c r="O948" s="35">
        <f t="shared" si="173"/>
        <v>159982.35764841046</v>
      </c>
      <c r="P948" s="64">
        <f t="shared" si="174"/>
        <v>1049</v>
      </c>
      <c r="Q948" s="50">
        <f t="shared" si="178"/>
        <v>9.3500000000001651E-2</v>
      </c>
      <c r="R948" s="64">
        <f t="shared" si="175"/>
        <v>3.7719227129542642E-2</v>
      </c>
      <c r="S948" s="64">
        <f t="shared" si="179"/>
        <v>4.3698460860927546E-5</v>
      </c>
    </row>
    <row r="949" spans="1:19">
      <c r="A949" s="65">
        <v>936</v>
      </c>
      <c r="B949" s="35">
        <v>166737.11904807633</v>
      </c>
      <c r="C949" s="35">
        <v>25861.934236040332</v>
      </c>
      <c r="D949" s="35">
        <v>43777.51060413121</v>
      </c>
      <c r="E949" s="35">
        <v>236376.56388824788</v>
      </c>
      <c r="F949" s="64">
        <f t="shared" si="168"/>
        <v>936</v>
      </c>
      <c r="G949" s="50">
        <f t="shared" si="176"/>
        <v>9.3600000000001654E-2</v>
      </c>
      <c r="H949" s="64">
        <f t="shared" si="169"/>
        <v>3.7762933173314514E-2</v>
      </c>
      <c r="I949" s="64">
        <f t="shared" si="177"/>
        <v>4.3706043771872538E-5</v>
      </c>
      <c r="K949" s="65">
        <v>936</v>
      </c>
      <c r="L949" s="35">
        <f t="shared" si="170"/>
        <v>100042.27142884579</v>
      </c>
      <c r="M949" s="35">
        <f t="shared" si="171"/>
        <v>15517.160541624198</v>
      </c>
      <c r="N949" s="35">
        <f t="shared" si="172"/>
        <v>39399.759543718093</v>
      </c>
      <c r="O949" s="35">
        <f t="shared" si="173"/>
        <v>154959.19151418807</v>
      </c>
      <c r="P949" s="64">
        <f t="shared" si="174"/>
        <v>877</v>
      </c>
      <c r="Q949" s="50">
        <f t="shared" si="178"/>
        <v>9.3600000000001654E-2</v>
      </c>
      <c r="R949" s="64">
        <f t="shared" si="175"/>
        <v>3.7762933173314514E-2</v>
      </c>
      <c r="S949" s="64">
        <f t="shared" si="179"/>
        <v>4.3706043771872538E-5</v>
      </c>
    </row>
    <row r="950" spans="1:19">
      <c r="A950" s="65">
        <v>937</v>
      </c>
      <c r="B950" s="35">
        <v>108502.5557446765</v>
      </c>
      <c r="C950" s="35">
        <v>88109.915464046338</v>
      </c>
      <c r="D950" s="35">
        <v>39808.705525218531</v>
      </c>
      <c r="E950" s="35">
        <v>236421.17673394139</v>
      </c>
      <c r="F950" s="64">
        <f t="shared" si="168"/>
        <v>937</v>
      </c>
      <c r="G950" s="50">
        <f t="shared" si="176"/>
        <v>9.3700000000001657E-2</v>
      </c>
      <c r="H950" s="64">
        <f t="shared" si="169"/>
        <v>3.7806646801313057E-2</v>
      </c>
      <c r="I950" s="64">
        <f t="shared" si="177"/>
        <v>4.3713627998542837E-5</v>
      </c>
      <c r="K950" s="65">
        <v>937</v>
      </c>
      <c r="L950" s="35">
        <f t="shared" si="170"/>
        <v>65101.533446805901</v>
      </c>
      <c r="M950" s="35">
        <f t="shared" si="171"/>
        <v>52865.949278427805</v>
      </c>
      <c r="N950" s="35">
        <f t="shared" si="172"/>
        <v>35827.834972696677</v>
      </c>
      <c r="O950" s="35">
        <f t="shared" si="173"/>
        <v>153795.31769793038</v>
      </c>
      <c r="P950" s="64">
        <f t="shared" si="174"/>
        <v>841</v>
      </c>
      <c r="Q950" s="50">
        <f t="shared" si="178"/>
        <v>9.3700000000001657E-2</v>
      </c>
      <c r="R950" s="64">
        <f t="shared" si="175"/>
        <v>3.7806646801313057E-2</v>
      </c>
      <c r="S950" s="64">
        <f t="shared" si="179"/>
        <v>4.3713627998542837E-5</v>
      </c>
    </row>
    <row r="951" spans="1:19">
      <c r="A951" s="65">
        <v>938</v>
      </c>
      <c r="B951" s="35">
        <v>66597.203778926152</v>
      </c>
      <c r="C951" s="35">
        <v>129613.96586687057</v>
      </c>
      <c r="D951" s="35">
        <v>40218.994975515205</v>
      </c>
      <c r="E951" s="35">
        <v>236430.16462131191</v>
      </c>
      <c r="F951" s="64">
        <f t="shared" si="168"/>
        <v>938</v>
      </c>
      <c r="G951" s="50">
        <f t="shared" si="176"/>
        <v>9.380000000000166E-2</v>
      </c>
      <c r="H951" s="64">
        <f t="shared" si="169"/>
        <v>3.7850368014854453E-2</v>
      </c>
      <c r="I951" s="64">
        <f t="shared" si="177"/>
        <v>4.3721213541396409E-5</v>
      </c>
      <c r="K951" s="65">
        <v>938</v>
      </c>
      <c r="L951" s="35">
        <f t="shared" si="170"/>
        <v>39958.322267355688</v>
      </c>
      <c r="M951" s="35">
        <f t="shared" si="171"/>
        <v>77768.37952012234</v>
      </c>
      <c r="N951" s="35">
        <f t="shared" si="172"/>
        <v>36197.095477963689</v>
      </c>
      <c r="O951" s="35">
        <f t="shared" si="173"/>
        <v>153923.79726544171</v>
      </c>
      <c r="P951" s="64">
        <f t="shared" si="174"/>
        <v>847</v>
      </c>
      <c r="Q951" s="50">
        <f t="shared" si="178"/>
        <v>9.380000000000166E-2</v>
      </c>
      <c r="R951" s="64">
        <f t="shared" si="175"/>
        <v>3.7850368014854453E-2</v>
      </c>
      <c r="S951" s="64">
        <f t="shared" si="179"/>
        <v>4.3721213541396409E-5</v>
      </c>
    </row>
    <row r="952" spans="1:19">
      <c r="A952" s="65">
        <v>939</v>
      </c>
      <c r="B952" s="35">
        <v>100827.07945885509</v>
      </c>
      <c r="C952" s="35">
        <v>82823.11667057364</v>
      </c>
      <c r="D952" s="35">
        <v>52870.771756145485</v>
      </c>
      <c r="E952" s="35">
        <v>236520.96788557424</v>
      </c>
      <c r="F952" s="64">
        <f t="shared" si="168"/>
        <v>939</v>
      </c>
      <c r="G952" s="50">
        <f t="shared" si="176"/>
        <v>9.3900000000001663E-2</v>
      </c>
      <c r="H952" s="64">
        <f t="shared" si="169"/>
        <v>3.7894096815254963E-2</v>
      </c>
      <c r="I952" s="64">
        <f t="shared" si="177"/>
        <v>4.3728800400509582E-5</v>
      </c>
      <c r="K952" s="65">
        <v>939</v>
      </c>
      <c r="L952" s="35">
        <f t="shared" si="170"/>
        <v>60496.247675313054</v>
      </c>
      <c r="M952" s="35">
        <f t="shared" si="171"/>
        <v>49693.870002344185</v>
      </c>
      <c r="N952" s="35">
        <f t="shared" si="172"/>
        <v>47583.694580530937</v>
      </c>
      <c r="O952" s="35">
        <f t="shared" si="173"/>
        <v>157773.81225818818</v>
      </c>
      <c r="P952" s="64">
        <f t="shared" si="174"/>
        <v>966</v>
      </c>
      <c r="Q952" s="50">
        <f t="shared" si="178"/>
        <v>9.3900000000001663E-2</v>
      </c>
      <c r="R952" s="64">
        <f t="shared" si="175"/>
        <v>3.7894096815254963E-2</v>
      </c>
      <c r="S952" s="64">
        <f t="shared" si="179"/>
        <v>4.3728800400509582E-5</v>
      </c>
    </row>
    <row r="953" spans="1:19">
      <c r="A953" s="65">
        <v>940</v>
      </c>
      <c r="B953" s="35">
        <v>122984.34951380026</v>
      </c>
      <c r="C953" s="35">
        <v>62865.945948007859</v>
      </c>
      <c r="D953" s="35">
        <v>50671.382710309961</v>
      </c>
      <c r="E953" s="35">
        <v>236521.67817211809</v>
      </c>
      <c r="F953" s="64">
        <f t="shared" si="168"/>
        <v>940</v>
      </c>
      <c r="G953" s="50">
        <f t="shared" si="176"/>
        <v>9.4000000000001666E-2</v>
      </c>
      <c r="H953" s="64">
        <f t="shared" si="169"/>
        <v>3.7937833203831102E-2</v>
      </c>
      <c r="I953" s="64">
        <f t="shared" si="177"/>
        <v>4.3736388576139096E-5</v>
      </c>
      <c r="K953" s="65">
        <v>940</v>
      </c>
      <c r="L953" s="35">
        <f t="shared" si="170"/>
        <v>73790.609708280157</v>
      </c>
      <c r="M953" s="35">
        <f t="shared" si="171"/>
        <v>37719.567568804712</v>
      </c>
      <c r="N953" s="35">
        <f t="shared" si="172"/>
        <v>45604.244439278969</v>
      </c>
      <c r="O953" s="35">
        <f t="shared" si="173"/>
        <v>157114.42171636384</v>
      </c>
      <c r="P953" s="64">
        <f t="shared" si="174"/>
        <v>952</v>
      </c>
      <c r="Q953" s="50">
        <f t="shared" si="178"/>
        <v>9.4000000000001666E-2</v>
      </c>
      <c r="R953" s="64">
        <f t="shared" si="175"/>
        <v>3.7937833203831102E-2</v>
      </c>
      <c r="S953" s="64">
        <f t="shared" si="179"/>
        <v>4.3736388576139096E-5</v>
      </c>
    </row>
    <row r="954" spans="1:19">
      <c r="A954" s="65">
        <v>941</v>
      </c>
      <c r="B954" s="35">
        <v>151460.49120086906</v>
      </c>
      <c r="C954" s="35">
        <v>42498.040912492841</v>
      </c>
      <c r="D954" s="35">
        <v>42577.141373352555</v>
      </c>
      <c r="E954" s="35">
        <v>236535.67348671446</v>
      </c>
      <c r="F954" s="64">
        <f t="shared" si="168"/>
        <v>941</v>
      </c>
      <c r="G954" s="50">
        <f t="shared" si="176"/>
        <v>9.4100000000001668E-2</v>
      </c>
      <c r="H954" s="64">
        <f t="shared" si="169"/>
        <v>3.7981577181899644E-2</v>
      </c>
      <c r="I954" s="64">
        <f t="shared" si="177"/>
        <v>4.3743978068541689E-5</v>
      </c>
      <c r="K954" s="65">
        <v>941</v>
      </c>
      <c r="L954" s="35">
        <f t="shared" si="170"/>
        <v>90876.29472052143</v>
      </c>
      <c r="M954" s="35">
        <f t="shared" si="171"/>
        <v>25498.824547495704</v>
      </c>
      <c r="N954" s="35">
        <f t="shared" si="172"/>
        <v>38319.427236017298</v>
      </c>
      <c r="O954" s="35">
        <f t="shared" si="173"/>
        <v>154694.54650403443</v>
      </c>
      <c r="P954" s="64">
        <f t="shared" si="174"/>
        <v>872</v>
      </c>
      <c r="Q954" s="50">
        <f t="shared" si="178"/>
        <v>9.4100000000001668E-2</v>
      </c>
      <c r="R954" s="64">
        <f t="shared" si="175"/>
        <v>3.7981577181899644E-2</v>
      </c>
      <c r="S954" s="64">
        <f t="shared" si="179"/>
        <v>4.3743978068541689E-5</v>
      </c>
    </row>
    <row r="955" spans="1:19">
      <c r="A955" s="65">
        <v>942</v>
      </c>
      <c r="B955" s="35">
        <v>142639.69897141261</v>
      </c>
      <c r="C955" s="35">
        <v>40730.581149924445</v>
      </c>
      <c r="D955" s="35">
        <v>53309.485821154325</v>
      </c>
      <c r="E955" s="35">
        <v>236679.76594249136</v>
      </c>
      <c r="F955" s="64">
        <f t="shared" si="168"/>
        <v>942</v>
      </c>
      <c r="G955" s="50">
        <f t="shared" si="176"/>
        <v>9.4200000000001671E-2</v>
      </c>
      <c r="H955" s="64">
        <f t="shared" si="169"/>
        <v>3.8025328750777632E-2</v>
      </c>
      <c r="I955" s="64">
        <f t="shared" si="177"/>
        <v>4.3751568877987979E-5</v>
      </c>
      <c r="K955" s="65">
        <v>942</v>
      </c>
      <c r="L955" s="35">
        <f t="shared" si="170"/>
        <v>85583.819382847563</v>
      </c>
      <c r="M955" s="35">
        <f t="shared" si="171"/>
        <v>24438.348689954666</v>
      </c>
      <c r="N955" s="35">
        <f t="shared" si="172"/>
        <v>47978.537239038895</v>
      </c>
      <c r="O955" s="35">
        <f t="shared" si="173"/>
        <v>158000.70531184113</v>
      </c>
      <c r="P955" s="64">
        <f t="shared" si="174"/>
        <v>976</v>
      </c>
      <c r="Q955" s="50">
        <f t="shared" si="178"/>
        <v>9.4200000000001671E-2</v>
      </c>
      <c r="R955" s="64">
        <f t="shared" si="175"/>
        <v>3.8025328750777632E-2</v>
      </c>
      <c r="S955" s="64">
        <f t="shared" si="179"/>
        <v>4.3751568877987979E-5</v>
      </c>
    </row>
    <row r="956" spans="1:19">
      <c r="A956" s="65">
        <v>943</v>
      </c>
      <c r="B956" s="35">
        <v>86711.493364249443</v>
      </c>
      <c r="C956" s="35">
        <v>90190.882158695153</v>
      </c>
      <c r="D956" s="35">
        <v>59831.520450888318</v>
      </c>
      <c r="E956" s="35">
        <v>236733.89597383293</v>
      </c>
      <c r="F956" s="64">
        <f t="shared" si="168"/>
        <v>943</v>
      </c>
      <c r="G956" s="50">
        <f t="shared" si="176"/>
        <v>9.4300000000001674E-2</v>
      </c>
      <c r="H956" s="64">
        <f t="shared" si="169"/>
        <v>3.8069087911782165E-2</v>
      </c>
      <c r="I956" s="64">
        <f t="shared" si="177"/>
        <v>4.3759161004533476E-5</v>
      </c>
      <c r="K956" s="65">
        <v>943</v>
      </c>
      <c r="L956" s="35">
        <f t="shared" si="170"/>
        <v>52026.896018549662</v>
      </c>
      <c r="M956" s="35">
        <f t="shared" si="171"/>
        <v>54114.529295217093</v>
      </c>
      <c r="N956" s="35">
        <f t="shared" si="172"/>
        <v>53848.368405799491</v>
      </c>
      <c r="O956" s="35">
        <f t="shared" si="173"/>
        <v>159989.79371956625</v>
      </c>
      <c r="P956" s="64">
        <f t="shared" si="174"/>
        <v>1050</v>
      </c>
      <c r="Q956" s="50">
        <f t="shared" si="178"/>
        <v>9.4300000000001674E-2</v>
      </c>
      <c r="R956" s="64">
        <f t="shared" si="175"/>
        <v>3.8069087911782165E-2</v>
      </c>
      <c r="S956" s="64">
        <f t="shared" si="179"/>
        <v>4.3759161004533476E-5</v>
      </c>
    </row>
    <row r="957" spans="1:19">
      <c r="A957" s="65">
        <v>944</v>
      </c>
      <c r="B957" s="35">
        <v>82696.042899038861</v>
      </c>
      <c r="C957" s="35">
        <v>112644.9475053249</v>
      </c>
      <c r="D957" s="35">
        <v>41420.094333729852</v>
      </c>
      <c r="E957" s="35">
        <v>236761.08473809363</v>
      </c>
      <c r="F957" s="64">
        <f t="shared" si="168"/>
        <v>944</v>
      </c>
      <c r="G957" s="50">
        <f t="shared" si="176"/>
        <v>9.4400000000001677E-2</v>
      </c>
      <c r="H957" s="64">
        <f t="shared" si="169"/>
        <v>3.8112854666230829E-2</v>
      </c>
      <c r="I957" s="64">
        <f t="shared" si="177"/>
        <v>4.3766754448663903E-5</v>
      </c>
      <c r="K957" s="65">
        <v>944</v>
      </c>
      <c r="L957" s="35">
        <f t="shared" si="170"/>
        <v>49617.625739423318</v>
      </c>
      <c r="M957" s="35">
        <f t="shared" si="171"/>
        <v>67586.968503194934</v>
      </c>
      <c r="N957" s="35">
        <f t="shared" si="172"/>
        <v>37278.084900356866</v>
      </c>
      <c r="O957" s="35">
        <f t="shared" si="173"/>
        <v>154482.6791429751</v>
      </c>
      <c r="P957" s="64">
        <f t="shared" si="174"/>
        <v>862</v>
      </c>
      <c r="Q957" s="50">
        <f t="shared" si="178"/>
        <v>9.4400000000001677E-2</v>
      </c>
      <c r="R957" s="64">
        <f t="shared" si="175"/>
        <v>3.8112854666230829E-2</v>
      </c>
      <c r="S957" s="64">
        <f t="shared" si="179"/>
        <v>4.3766754448663903E-5</v>
      </c>
    </row>
    <row r="958" spans="1:19">
      <c r="A958" s="65">
        <v>945</v>
      </c>
      <c r="B958" s="35">
        <v>111636.13172103846</v>
      </c>
      <c r="C958" s="35">
        <v>52921.814015225769</v>
      </c>
      <c r="D958" s="35">
        <v>72266.841345889145</v>
      </c>
      <c r="E958" s="35">
        <v>236824.78708215337</v>
      </c>
      <c r="F958" s="64">
        <f t="shared" si="168"/>
        <v>945</v>
      </c>
      <c r="G958" s="50">
        <f t="shared" si="176"/>
        <v>9.450000000000168E-2</v>
      </c>
      <c r="H958" s="64">
        <f t="shared" si="169"/>
        <v>3.8156629015441236E-2</v>
      </c>
      <c r="I958" s="64">
        <f t="shared" si="177"/>
        <v>4.3774349210407015E-5</v>
      </c>
      <c r="K958" s="65">
        <v>945</v>
      </c>
      <c r="L958" s="35">
        <f t="shared" si="170"/>
        <v>66981.679032623069</v>
      </c>
      <c r="M958" s="35">
        <f t="shared" si="171"/>
        <v>31753.08840913546</v>
      </c>
      <c r="N958" s="35">
        <f t="shared" si="172"/>
        <v>65040.157211300233</v>
      </c>
      <c r="O958" s="35">
        <f t="shared" si="173"/>
        <v>163774.92465305876</v>
      </c>
      <c r="P958" s="64">
        <f t="shared" si="174"/>
        <v>1207</v>
      </c>
      <c r="Q958" s="50">
        <f t="shared" si="178"/>
        <v>9.450000000000168E-2</v>
      </c>
      <c r="R958" s="64">
        <f t="shared" si="175"/>
        <v>3.8156629015441236E-2</v>
      </c>
      <c r="S958" s="64">
        <f t="shared" si="179"/>
        <v>4.3774349210407015E-5</v>
      </c>
    </row>
    <row r="959" spans="1:19">
      <c r="A959" s="65">
        <v>946</v>
      </c>
      <c r="B959" s="35">
        <v>88979.326682532206</v>
      </c>
      <c r="C959" s="35">
        <v>94299.386328242006</v>
      </c>
      <c r="D959" s="35">
        <v>53611.739618756561</v>
      </c>
      <c r="E959" s="35">
        <v>236890.4526295308</v>
      </c>
      <c r="F959" s="64">
        <f t="shared" si="168"/>
        <v>946</v>
      </c>
      <c r="G959" s="50">
        <f t="shared" si="176"/>
        <v>9.4600000000001683E-2</v>
      </c>
      <c r="H959" s="64">
        <f t="shared" si="169"/>
        <v>3.8200410960731249E-2</v>
      </c>
      <c r="I959" s="64">
        <f t="shared" si="177"/>
        <v>4.3781945290012614E-5</v>
      </c>
      <c r="K959" s="65">
        <v>946</v>
      </c>
      <c r="L959" s="35">
        <f t="shared" si="170"/>
        <v>53387.596009519322</v>
      </c>
      <c r="M959" s="35">
        <f t="shared" si="171"/>
        <v>56579.631796945199</v>
      </c>
      <c r="N959" s="35">
        <f t="shared" si="172"/>
        <v>48250.565656880906</v>
      </c>
      <c r="O959" s="35">
        <f t="shared" si="173"/>
        <v>158217.79346334544</v>
      </c>
      <c r="P959" s="64">
        <f t="shared" si="174"/>
        <v>986</v>
      </c>
      <c r="Q959" s="50">
        <f t="shared" si="178"/>
        <v>9.4600000000001683E-2</v>
      </c>
      <c r="R959" s="64">
        <f t="shared" si="175"/>
        <v>3.8200410960731249E-2</v>
      </c>
      <c r="S959" s="64">
        <f t="shared" si="179"/>
        <v>4.3781945290012614E-5</v>
      </c>
    </row>
    <row r="960" spans="1:19">
      <c r="A960" s="65">
        <v>947</v>
      </c>
      <c r="B960" s="35">
        <v>72936.454365728656</v>
      </c>
      <c r="C960" s="35">
        <v>125466.82042899338</v>
      </c>
      <c r="D960" s="35">
        <v>38516.874041850824</v>
      </c>
      <c r="E960" s="35">
        <v>236920.14883657286</v>
      </c>
      <c r="F960" s="64">
        <f t="shared" si="168"/>
        <v>947</v>
      </c>
      <c r="G960" s="50">
        <f t="shared" si="176"/>
        <v>9.4700000000001686E-2</v>
      </c>
      <c r="H960" s="64">
        <f t="shared" si="169"/>
        <v>3.8244200503419062E-2</v>
      </c>
      <c r="I960" s="64">
        <f t="shared" si="177"/>
        <v>4.3789542687813765E-5</v>
      </c>
      <c r="K960" s="65">
        <v>947</v>
      </c>
      <c r="L960" s="35">
        <f t="shared" si="170"/>
        <v>43761.872619437192</v>
      </c>
      <c r="M960" s="35">
        <f t="shared" si="171"/>
        <v>75280.092257396027</v>
      </c>
      <c r="N960" s="35">
        <f t="shared" si="172"/>
        <v>34665.186637665742</v>
      </c>
      <c r="O960" s="35">
        <f t="shared" si="173"/>
        <v>153707.15151449898</v>
      </c>
      <c r="P960" s="64">
        <f t="shared" si="174"/>
        <v>837</v>
      </c>
      <c r="Q960" s="50">
        <f t="shared" si="178"/>
        <v>9.4700000000001686E-2</v>
      </c>
      <c r="R960" s="64">
        <f t="shared" si="175"/>
        <v>3.8244200503419062E-2</v>
      </c>
      <c r="S960" s="64">
        <f t="shared" si="179"/>
        <v>4.3789542687813765E-5</v>
      </c>
    </row>
    <row r="961" spans="1:19">
      <c r="A961" s="65">
        <v>948</v>
      </c>
      <c r="B961" s="35">
        <v>134361.13669166315</v>
      </c>
      <c r="C961" s="35">
        <v>39569.031242773941</v>
      </c>
      <c r="D961" s="35">
        <v>63160.171358575433</v>
      </c>
      <c r="E961" s="35">
        <v>237090.33929301254</v>
      </c>
      <c r="F961" s="64">
        <f t="shared" si="168"/>
        <v>948</v>
      </c>
      <c r="G961" s="50">
        <f t="shared" si="176"/>
        <v>9.4800000000001688E-2</v>
      </c>
      <c r="H961" s="64">
        <f t="shared" si="169"/>
        <v>3.8287997644823005E-2</v>
      </c>
      <c r="I961" s="64">
        <f t="shared" si="177"/>
        <v>4.3797141403942308E-5</v>
      </c>
      <c r="K961" s="65">
        <v>948</v>
      </c>
      <c r="L961" s="35">
        <f t="shared" si="170"/>
        <v>80616.682014997888</v>
      </c>
      <c r="M961" s="35">
        <f t="shared" si="171"/>
        <v>23741.418745664363</v>
      </c>
      <c r="N961" s="35">
        <f t="shared" si="172"/>
        <v>56844.154222717894</v>
      </c>
      <c r="O961" s="35">
        <f t="shared" si="173"/>
        <v>161202.25498338015</v>
      </c>
      <c r="P961" s="64">
        <f t="shared" si="174"/>
        <v>1093</v>
      </c>
      <c r="Q961" s="50">
        <f t="shared" si="178"/>
        <v>9.4800000000001688E-2</v>
      </c>
      <c r="R961" s="64">
        <f t="shared" si="175"/>
        <v>3.8287997644823005E-2</v>
      </c>
      <c r="S961" s="64">
        <f t="shared" si="179"/>
        <v>4.3797141403942308E-5</v>
      </c>
    </row>
    <row r="962" spans="1:19">
      <c r="A962" s="65">
        <v>949</v>
      </c>
      <c r="B962" s="35">
        <v>105152.00275361209</v>
      </c>
      <c r="C962" s="35">
        <v>89072.769125089078</v>
      </c>
      <c r="D962" s="35">
        <v>42916.781576573077</v>
      </c>
      <c r="E962" s="35">
        <v>237141.55345527426</v>
      </c>
      <c r="F962" s="64">
        <f t="shared" si="168"/>
        <v>949</v>
      </c>
      <c r="G962" s="50">
        <f t="shared" si="176"/>
        <v>9.4900000000001691E-2</v>
      </c>
      <c r="H962" s="64">
        <f t="shared" si="169"/>
        <v>3.8331802386261701E-2</v>
      </c>
      <c r="I962" s="64">
        <f t="shared" si="177"/>
        <v>4.3804741438696615E-5</v>
      </c>
      <c r="K962" s="65">
        <v>949</v>
      </c>
      <c r="L962" s="35">
        <f t="shared" si="170"/>
        <v>63091.201652167249</v>
      </c>
      <c r="M962" s="35">
        <f t="shared" si="171"/>
        <v>53443.661475053443</v>
      </c>
      <c r="N962" s="35">
        <f t="shared" si="172"/>
        <v>38625.103418915773</v>
      </c>
      <c r="O962" s="35">
        <f t="shared" si="173"/>
        <v>155159.96654613645</v>
      </c>
      <c r="P962" s="64">
        <f t="shared" si="174"/>
        <v>888</v>
      </c>
      <c r="Q962" s="50">
        <f t="shared" si="178"/>
        <v>9.4900000000001691E-2</v>
      </c>
      <c r="R962" s="64">
        <f t="shared" si="175"/>
        <v>3.8331802386261701E-2</v>
      </c>
      <c r="S962" s="64">
        <f t="shared" si="179"/>
        <v>4.3804741438696615E-5</v>
      </c>
    </row>
    <row r="963" spans="1:19">
      <c r="A963" s="65">
        <v>950</v>
      </c>
      <c r="B963" s="35">
        <v>131120.40945187016</v>
      </c>
      <c r="C963" s="35">
        <v>49530.544397729245</v>
      </c>
      <c r="D963" s="35">
        <v>56494.990616777563</v>
      </c>
      <c r="E963" s="35">
        <v>237145.94446637697</v>
      </c>
      <c r="F963" s="64">
        <f t="shared" si="168"/>
        <v>950</v>
      </c>
      <c r="G963" s="50">
        <f t="shared" si="176"/>
        <v>9.5000000000001694E-2</v>
      </c>
      <c r="H963" s="64">
        <f t="shared" si="169"/>
        <v>3.8375614729053917E-2</v>
      </c>
      <c r="I963" s="64">
        <f t="shared" si="177"/>
        <v>4.3812342792215464E-5</v>
      </c>
      <c r="K963" s="65">
        <v>950</v>
      </c>
      <c r="L963" s="35">
        <f t="shared" si="170"/>
        <v>78672.245671122088</v>
      </c>
      <c r="M963" s="35">
        <f t="shared" si="171"/>
        <v>29718.326638637547</v>
      </c>
      <c r="N963" s="35">
        <f t="shared" si="172"/>
        <v>50845.491555099805</v>
      </c>
      <c r="O963" s="35">
        <f t="shared" si="173"/>
        <v>159236.06386485943</v>
      </c>
      <c r="P963" s="64">
        <f t="shared" si="174"/>
        <v>1018</v>
      </c>
      <c r="Q963" s="50">
        <f t="shared" si="178"/>
        <v>9.5000000000001694E-2</v>
      </c>
      <c r="R963" s="64">
        <f t="shared" si="175"/>
        <v>3.8375614729053917E-2</v>
      </c>
      <c r="S963" s="64">
        <f t="shared" si="179"/>
        <v>4.3812342792215464E-5</v>
      </c>
    </row>
    <row r="964" spans="1:19">
      <c r="A964" s="65">
        <v>951</v>
      </c>
      <c r="B964" s="35">
        <v>131632.14689291373</v>
      </c>
      <c r="C964" s="35">
        <v>59167.083482881841</v>
      </c>
      <c r="D964" s="35">
        <v>46362.932152795453</v>
      </c>
      <c r="E964" s="35">
        <v>237162.16252859103</v>
      </c>
      <c r="F964" s="64">
        <f t="shared" si="168"/>
        <v>951</v>
      </c>
      <c r="G964" s="50">
        <f t="shared" si="176"/>
        <v>9.5100000000001697E-2</v>
      </c>
      <c r="H964" s="64">
        <f t="shared" si="169"/>
        <v>3.841943467451879E-2</v>
      </c>
      <c r="I964" s="64">
        <f t="shared" si="177"/>
        <v>4.3819945464873555E-5</v>
      </c>
      <c r="K964" s="65">
        <v>951</v>
      </c>
      <c r="L964" s="35">
        <f t="shared" si="170"/>
        <v>78979.28813574824</v>
      </c>
      <c r="M964" s="35">
        <f t="shared" si="171"/>
        <v>35500.250089729103</v>
      </c>
      <c r="N964" s="35">
        <f t="shared" si="172"/>
        <v>41726.638937515905</v>
      </c>
      <c r="O964" s="35">
        <f t="shared" si="173"/>
        <v>156206.17716299323</v>
      </c>
      <c r="P964" s="64">
        <f t="shared" si="174"/>
        <v>923</v>
      </c>
      <c r="Q964" s="50">
        <f t="shared" si="178"/>
        <v>9.5100000000001697E-2</v>
      </c>
      <c r="R964" s="64">
        <f t="shared" si="175"/>
        <v>3.841943467451879E-2</v>
      </c>
      <c r="S964" s="64">
        <f t="shared" si="179"/>
        <v>4.3819945464873555E-5</v>
      </c>
    </row>
    <row r="965" spans="1:19">
      <c r="A965" s="65">
        <v>952</v>
      </c>
      <c r="B965" s="35">
        <v>91889.633969350165</v>
      </c>
      <c r="C965" s="35">
        <v>72755.572602032116</v>
      </c>
      <c r="D965" s="35">
        <v>72583.711146355781</v>
      </c>
      <c r="E965" s="35">
        <v>237228.91771773808</v>
      </c>
      <c r="F965" s="64">
        <f t="shared" si="168"/>
        <v>952</v>
      </c>
      <c r="G965" s="50">
        <f t="shared" si="176"/>
        <v>9.52000000000017E-2</v>
      </c>
      <c r="H965" s="64">
        <f t="shared" si="169"/>
        <v>3.8463262223975461E-2</v>
      </c>
      <c r="I965" s="64">
        <f t="shared" si="177"/>
        <v>4.3827549456670889E-5</v>
      </c>
      <c r="K965" s="65">
        <v>952</v>
      </c>
      <c r="L965" s="35">
        <f t="shared" si="170"/>
        <v>55133.7803816101</v>
      </c>
      <c r="M965" s="35">
        <f t="shared" si="171"/>
        <v>43653.34356121927</v>
      </c>
      <c r="N965" s="35">
        <f t="shared" si="172"/>
        <v>65325.340031720203</v>
      </c>
      <c r="O965" s="35">
        <f t="shared" si="173"/>
        <v>164112.46397454958</v>
      </c>
      <c r="P965" s="64">
        <f t="shared" si="174"/>
        <v>1217</v>
      </c>
      <c r="Q965" s="50">
        <f t="shared" si="178"/>
        <v>9.52000000000017E-2</v>
      </c>
      <c r="R965" s="64">
        <f t="shared" si="175"/>
        <v>3.8463262223975461E-2</v>
      </c>
      <c r="S965" s="64">
        <f t="shared" si="179"/>
        <v>4.3827549456670889E-5</v>
      </c>
    </row>
    <row r="966" spans="1:19">
      <c r="A966" s="65">
        <v>953</v>
      </c>
      <c r="B966" s="35">
        <v>165504.90563899744</v>
      </c>
      <c r="C966" s="35">
        <v>28046.12571922574</v>
      </c>
      <c r="D966" s="35">
        <v>43708.193574906953</v>
      </c>
      <c r="E966" s="35">
        <v>237259.22493313014</v>
      </c>
      <c r="F966" s="64">
        <f t="shared" si="168"/>
        <v>953</v>
      </c>
      <c r="G966" s="50">
        <f t="shared" si="176"/>
        <v>9.5300000000001703E-2</v>
      </c>
      <c r="H966" s="64">
        <f t="shared" si="169"/>
        <v>3.850709737874361E-2</v>
      </c>
      <c r="I966" s="64">
        <f t="shared" si="177"/>
        <v>4.3835154768148699E-5</v>
      </c>
      <c r="K966" s="65">
        <v>953</v>
      </c>
      <c r="L966" s="35">
        <f t="shared" si="170"/>
        <v>99302.943383398466</v>
      </c>
      <c r="M966" s="35">
        <f t="shared" si="171"/>
        <v>16827.675431535445</v>
      </c>
      <c r="N966" s="35">
        <f t="shared" si="172"/>
        <v>39337.374217416262</v>
      </c>
      <c r="O966" s="35">
        <f t="shared" si="173"/>
        <v>155467.99303235018</v>
      </c>
      <c r="P966" s="64">
        <f t="shared" si="174"/>
        <v>897</v>
      </c>
      <c r="Q966" s="50">
        <f t="shared" si="178"/>
        <v>9.5300000000001703E-2</v>
      </c>
      <c r="R966" s="64">
        <f t="shared" si="175"/>
        <v>3.850709737874361E-2</v>
      </c>
      <c r="S966" s="64">
        <f t="shared" si="179"/>
        <v>4.3835154768148699E-5</v>
      </c>
    </row>
    <row r="967" spans="1:19">
      <c r="A967" s="65">
        <v>954</v>
      </c>
      <c r="B967" s="35">
        <v>163777.56026419986</v>
      </c>
      <c r="C967" s="35">
        <v>25427.315551150823</v>
      </c>
      <c r="D967" s="35">
        <v>48221.665063051885</v>
      </c>
      <c r="E967" s="35">
        <v>237426.54087840256</v>
      </c>
      <c r="F967" s="64">
        <f t="shared" si="168"/>
        <v>954</v>
      </c>
      <c r="G967" s="50">
        <f t="shared" si="176"/>
        <v>9.5400000000001706E-2</v>
      </c>
      <c r="H967" s="64">
        <f t="shared" si="169"/>
        <v>3.8550940140142799E-2</v>
      </c>
      <c r="I967" s="64">
        <f t="shared" si="177"/>
        <v>4.3842761399189023E-5</v>
      </c>
      <c r="K967" s="65">
        <v>954</v>
      </c>
      <c r="L967" s="35">
        <f t="shared" si="170"/>
        <v>98266.536158519913</v>
      </c>
      <c r="M967" s="35">
        <f t="shared" si="171"/>
        <v>15256.389330690494</v>
      </c>
      <c r="N967" s="35">
        <f t="shared" si="172"/>
        <v>43399.498556746701</v>
      </c>
      <c r="O967" s="35">
        <f t="shared" si="173"/>
        <v>156922.4240459571</v>
      </c>
      <c r="P967" s="64">
        <f t="shared" si="174"/>
        <v>942</v>
      </c>
      <c r="Q967" s="50">
        <f t="shared" si="178"/>
        <v>9.5400000000001706E-2</v>
      </c>
      <c r="R967" s="64">
        <f t="shared" si="175"/>
        <v>3.8550940140142799E-2</v>
      </c>
      <c r="S967" s="64">
        <f t="shared" si="179"/>
        <v>4.3842761399189023E-5</v>
      </c>
    </row>
    <row r="968" spans="1:19">
      <c r="A968" s="65">
        <v>955</v>
      </c>
      <c r="B968" s="35">
        <v>149121.23262518537</v>
      </c>
      <c r="C968" s="35">
        <v>36778.846674042878</v>
      </c>
      <c r="D968" s="35">
        <v>51570.58893895708</v>
      </c>
      <c r="E968" s="35">
        <v>237470.66823818532</v>
      </c>
      <c r="F968" s="64">
        <f t="shared" si="168"/>
        <v>955</v>
      </c>
      <c r="G968" s="50">
        <f t="shared" si="176"/>
        <v>9.5500000000001709E-2</v>
      </c>
      <c r="H968" s="64">
        <f t="shared" si="169"/>
        <v>3.8594790509493118E-2</v>
      </c>
      <c r="I968" s="64">
        <f t="shared" si="177"/>
        <v>4.3850369350319218E-5</v>
      </c>
      <c r="K968" s="65">
        <v>955</v>
      </c>
      <c r="L968" s="35">
        <f t="shared" si="170"/>
        <v>89472.73957511122</v>
      </c>
      <c r="M968" s="35">
        <f t="shared" si="171"/>
        <v>22067.308004425726</v>
      </c>
      <c r="N968" s="35">
        <f t="shared" si="172"/>
        <v>46413.530045061372</v>
      </c>
      <c r="O968" s="35">
        <f t="shared" si="173"/>
        <v>157953.57762459831</v>
      </c>
      <c r="P968" s="64">
        <f t="shared" si="174"/>
        <v>973</v>
      </c>
      <c r="Q968" s="50">
        <f t="shared" si="178"/>
        <v>9.5500000000001709E-2</v>
      </c>
      <c r="R968" s="64">
        <f t="shared" si="175"/>
        <v>3.8594790509493118E-2</v>
      </c>
      <c r="S968" s="64">
        <f t="shared" si="179"/>
        <v>4.3850369350319218E-5</v>
      </c>
    </row>
    <row r="969" spans="1:19">
      <c r="A969" s="65">
        <v>956</v>
      </c>
      <c r="B969" s="35">
        <v>182744.04189316058</v>
      </c>
      <c r="C969" s="35">
        <v>7329.5784037539352</v>
      </c>
      <c r="D969" s="35">
        <v>47407.303237078617</v>
      </c>
      <c r="E969" s="35">
        <v>237480.92353399313</v>
      </c>
      <c r="F969" s="64">
        <f t="shared" si="168"/>
        <v>956</v>
      </c>
      <c r="G969" s="50">
        <f t="shared" si="176"/>
        <v>9.5600000000001711E-2</v>
      </c>
      <c r="H969" s="64">
        <f t="shared" si="169"/>
        <v>3.8638648488114678E-2</v>
      </c>
      <c r="I969" s="64">
        <f t="shared" si="177"/>
        <v>4.3857978621560101E-5</v>
      </c>
      <c r="K969" s="65">
        <v>956</v>
      </c>
      <c r="L969" s="35">
        <f t="shared" si="170"/>
        <v>109646.42513589635</v>
      </c>
      <c r="M969" s="35">
        <f t="shared" si="171"/>
        <v>4397.7470422523611</v>
      </c>
      <c r="N969" s="35">
        <f t="shared" si="172"/>
        <v>42666.572913370757</v>
      </c>
      <c r="O969" s="35">
        <f t="shared" si="173"/>
        <v>156710.74509151946</v>
      </c>
      <c r="P969" s="64">
        <f t="shared" si="174"/>
        <v>936</v>
      </c>
      <c r="Q969" s="50">
        <f t="shared" si="178"/>
        <v>9.5600000000001711E-2</v>
      </c>
      <c r="R969" s="64">
        <f t="shared" si="175"/>
        <v>3.8638648488114678E-2</v>
      </c>
      <c r="S969" s="64">
        <f t="shared" si="179"/>
        <v>4.3857978621560101E-5</v>
      </c>
    </row>
    <row r="970" spans="1:19">
      <c r="A970" s="65">
        <v>957</v>
      </c>
      <c r="B970" s="35">
        <v>153495.05355065706</v>
      </c>
      <c r="C970" s="35">
        <v>36873.597587337499</v>
      </c>
      <c r="D970" s="35">
        <v>47178.580232379085</v>
      </c>
      <c r="E970" s="35">
        <v>237547.23137037363</v>
      </c>
      <c r="F970" s="64">
        <f t="shared" si="168"/>
        <v>957</v>
      </c>
      <c r="G970" s="50">
        <f t="shared" si="176"/>
        <v>9.5700000000001714E-2</v>
      </c>
      <c r="H970" s="64">
        <f t="shared" si="169"/>
        <v>3.8682514077327979E-2</v>
      </c>
      <c r="I970" s="64">
        <f t="shared" si="177"/>
        <v>4.3865589213300249E-5</v>
      </c>
      <c r="K970" s="65">
        <v>957</v>
      </c>
      <c r="L970" s="35">
        <f t="shared" si="170"/>
        <v>92097.032130394233</v>
      </c>
      <c r="M970" s="35">
        <f t="shared" si="171"/>
        <v>22124.158552402499</v>
      </c>
      <c r="N970" s="35">
        <f t="shared" si="172"/>
        <v>42460.722209141175</v>
      </c>
      <c r="O970" s="35">
        <f t="shared" si="173"/>
        <v>156681.91289193791</v>
      </c>
      <c r="P970" s="64">
        <f t="shared" si="174"/>
        <v>935</v>
      </c>
      <c r="Q970" s="50">
        <f t="shared" si="178"/>
        <v>9.5700000000001714E-2</v>
      </c>
      <c r="R970" s="64">
        <f t="shared" si="175"/>
        <v>3.8682514077327979E-2</v>
      </c>
      <c r="S970" s="64">
        <f t="shared" si="179"/>
        <v>4.3865589213300249E-5</v>
      </c>
    </row>
    <row r="971" spans="1:19">
      <c r="A971" s="65">
        <v>958</v>
      </c>
      <c r="B971" s="35">
        <v>142962.60514891156</v>
      </c>
      <c r="C971" s="35">
        <v>37658.443329457725</v>
      </c>
      <c r="D971" s="35">
        <v>56940.777629453587</v>
      </c>
      <c r="E971" s="35">
        <v>237561.82610782288</v>
      </c>
      <c r="F971" s="64">
        <f t="shared" si="168"/>
        <v>958</v>
      </c>
      <c r="G971" s="50">
        <f t="shared" si="176"/>
        <v>9.5800000000001717E-2</v>
      </c>
      <c r="H971" s="64">
        <f t="shared" si="169"/>
        <v>3.8726387278453608E-2</v>
      </c>
      <c r="I971" s="64">
        <f t="shared" si="177"/>
        <v>4.3873201125629868E-5</v>
      </c>
      <c r="K971" s="65">
        <v>958</v>
      </c>
      <c r="L971" s="35">
        <f t="shared" si="170"/>
        <v>85777.563089346935</v>
      </c>
      <c r="M971" s="35">
        <f t="shared" si="171"/>
        <v>22595.065997674636</v>
      </c>
      <c r="N971" s="35">
        <f t="shared" si="172"/>
        <v>51246.699866508228</v>
      </c>
      <c r="O971" s="35">
        <f t="shared" si="173"/>
        <v>159619.3289535298</v>
      </c>
      <c r="P971" s="64">
        <f t="shared" si="174"/>
        <v>1032</v>
      </c>
      <c r="Q971" s="50">
        <f t="shared" si="178"/>
        <v>9.5800000000001717E-2</v>
      </c>
      <c r="R971" s="64">
        <f t="shared" si="175"/>
        <v>3.8726387278453608E-2</v>
      </c>
      <c r="S971" s="64">
        <f t="shared" si="179"/>
        <v>4.3873201125629868E-5</v>
      </c>
    </row>
    <row r="972" spans="1:19">
      <c r="A972" s="65">
        <v>959</v>
      </c>
      <c r="B972" s="35">
        <v>165795.13476010109</v>
      </c>
      <c r="C972" s="35">
        <v>20650.301052937841</v>
      </c>
      <c r="D972" s="35">
        <v>51133.061938305182</v>
      </c>
      <c r="E972" s="35">
        <v>237578.49775134411</v>
      </c>
      <c r="F972" s="64">
        <f t="shared" si="168"/>
        <v>959</v>
      </c>
      <c r="G972" s="50">
        <f t="shared" si="176"/>
        <v>9.590000000000172E-2</v>
      </c>
      <c r="H972" s="64">
        <f t="shared" si="169"/>
        <v>3.877026809281247E-2</v>
      </c>
      <c r="I972" s="64">
        <f t="shared" si="177"/>
        <v>4.3880814358861209E-5</v>
      </c>
      <c r="K972" s="65">
        <v>959</v>
      </c>
      <c r="L972" s="35">
        <f t="shared" si="170"/>
        <v>99477.080856060653</v>
      </c>
      <c r="M972" s="35">
        <f t="shared" si="171"/>
        <v>12390.180631762703</v>
      </c>
      <c r="N972" s="35">
        <f t="shared" si="172"/>
        <v>46019.755744474664</v>
      </c>
      <c r="O972" s="35">
        <f t="shared" si="173"/>
        <v>157887.01723229804</v>
      </c>
      <c r="P972" s="64">
        <f t="shared" si="174"/>
        <v>971</v>
      </c>
      <c r="Q972" s="50">
        <f t="shared" si="178"/>
        <v>9.590000000000172E-2</v>
      </c>
      <c r="R972" s="64">
        <f t="shared" si="175"/>
        <v>3.877026809281247E-2</v>
      </c>
      <c r="S972" s="64">
        <f t="shared" si="179"/>
        <v>4.3880814358861209E-5</v>
      </c>
    </row>
    <row r="973" spans="1:19">
      <c r="A973" s="65">
        <v>960</v>
      </c>
      <c r="B973" s="35">
        <v>161085.05654111053</v>
      </c>
      <c r="C973" s="35">
        <v>33061.535239082034</v>
      </c>
      <c r="D973" s="35">
        <v>43454.562387974671</v>
      </c>
      <c r="E973" s="35">
        <v>237601.15416816724</v>
      </c>
      <c r="F973" s="64">
        <f t="shared" si="168"/>
        <v>960</v>
      </c>
      <c r="G973" s="50">
        <f t="shared" si="176"/>
        <v>9.6000000000001723E-2</v>
      </c>
      <c r="H973" s="64">
        <f t="shared" si="169"/>
        <v>3.8814156521725693E-2</v>
      </c>
      <c r="I973" s="64">
        <f t="shared" si="177"/>
        <v>4.3888428913223254E-5</v>
      </c>
      <c r="K973" s="65">
        <v>960</v>
      </c>
      <c r="L973" s="35">
        <f t="shared" si="170"/>
        <v>96651.033924666321</v>
      </c>
      <c r="M973" s="35">
        <f t="shared" si="171"/>
        <v>19836.921143449221</v>
      </c>
      <c r="N973" s="35">
        <f t="shared" si="172"/>
        <v>39109.106149177205</v>
      </c>
      <c r="O973" s="35">
        <f t="shared" si="173"/>
        <v>155597.06121729274</v>
      </c>
      <c r="P973" s="64">
        <f t="shared" si="174"/>
        <v>901</v>
      </c>
      <c r="Q973" s="50">
        <f t="shared" si="178"/>
        <v>9.6000000000001723E-2</v>
      </c>
      <c r="R973" s="64">
        <f t="shared" si="175"/>
        <v>3.8814156521725693E-2</v>
      </c>
      <c r="S973" s="64">
        <f t="shared" si="179"/>
        <v>4.3888428913223254E-5</v>
      </c>
    </row>
    <row r="974" spans="1:19">
      <c r="A974" s="65">
        <v>961</v>
      </c>
      <c r="B974" s="35">
        <v>149570.02451160189</v>
      </c>
      <c r="C974" s="35">
        <v>43616.608608798422</v>
      </c>
      <c r="D974" s="35">
        <v>44449.659885954017</v>
      </c>
      <c r="E974" s="35">
        <v>237636.29300635433</v>
      </c>
      <c r="F974" s="64">
        <f t="shared" ref="F974:F1037" si="180">_xlfn.RANK.EQ(E974,$E$14:$E$10014,1)</f>
        <v>961</v>
      </c>
      <c r="G974" s="50">
        <f t="shared" si="176"/>
        <v>9.6100000000001726E-2</v>
      </c>
      <c r="H974" s="64">
        <f t="shared" si="169"/>
        <v>3.8858052566514562E-2</v>
      </c>
      <c r="I974" s="64">
        <f t="shared" si="177"/>
        <v>4.389604478886866E-5</v>
      </c>
      <c r="K974" s="65">
        <v>961</v>
      </c>
      <c r="L974" s="35">
        <f t="shared" si="170"/>
        <v>89742.014706961127</v>
      </c>
      <c r="M974" s="35">
        <f t="shared" si="171"/>
        <v>26169.965165279053</v>
      </c>
      <c r="N974" s="35">
        <f t="shared" si="172"/>
        <v>40004.693897358615</v>
      </c>
      <c r="O974" s="35">
        <f t="shared" si="173"/>
        <v>155916.6737695988</v>
      </c>
      <c r="P974" s="64">
        <f t="shared" si="174"/>
        <v>914</v>
      </c>
      <c r="Q974" s="50">
        <f t="shared" si="178"/>
        <v>9.6100000000001726E-2</v>
      </c>
      <c r="R974" s="64">
        <f t="shared" si="175"/>
        <v>3.8858052566514562E-2</v>
      </c>
      <c r="S974" s="64">
        <f t="shared" si="179"/>
        <v>4.389604478886866E-5</v>
      </c>
    </row>
    <row r="975" spans="1:19">
      <c r="A975" s="65">
        <v>962</v>
      </c>
      <c r="B975" s="35">
        <v>106681.29678268277</v>
      </c>
      <c r="C975" s="35">
        <v>74510.070104540704</v>
      </c>
      <c r="D975" s="35">
        <v>56462.341178152208</v>
      </c>
      <c r="E975" s="35">
        <v>237653.70806537569</v>
      </c>
      <c r="F975" s="64">
        <f t="shared" si="180"/>
        <v>962</v>
      </c>
      <c r="G975" s="50">
        <f t="shared" si="176"/>
        <v>9.6200000000001729E-2</v>
      </c>
      <c r="H975" s="64">
        <f t="shared" ref="H975:H1038" si="181">(EXP($I$8*G975)-1)/(EXP($I$8)-1)</f>
        <v>3.8901956228500699E-2</v>
      </c>
      <c r="I975" s="64">
        <f t="shared" si="177"/>
        <v>4.3903661986137432E-5</v>
      </c>
      <c r="K975" s="65">
        <v>962</v>
      </c>
      <c r="L975" s="35">
        <f t="shared" ref="L975:L1038" si="182">B975*$C$8</f>
        <v>64008.77806960966</v>
      </c>
      <c r="M975" s="35">
        <f t="shared" ref="M975:M1038" si="183">C975*$C$9</f>
        <v>44706.042062724424</v>
      </c>
      <c r="N975" s="35">
        <f t="shared" ref="N975:N1038" si="184">D975*$C$10</f>
        <v>50816.107060336988</v>
      </c>
      <c r="O975" s="35">
        <f t="shared" ref="O975:O1038" si="185">SUM(L975:N975)</f>
        <v>159530.92719267105</v>
      </c>
      <c r="P975" s="64">
        <f t="shared" ref="P975:P1038" si="186">_xlfn.RANK.EQ(O975,$O$14:$O$10014,1)</f>
        <v>1027</v>
      </c>
      <c r="Q975" s="50">
        <f t="shared" si="178"/>
        <v>9.6200000000001729E-2</v>
      </c>
      <c r="R975" s="64">
        <f t="shared" ref="R975:R1038" si="187">(EXP($I$8*Q975)-1)/(EXP($I$8)-1)</f>
        <v>3.8901956228500699E-2</v>
      </c>
      <c r="S975" s="64">
        <f t="shared" si="179"/>
        <v>4.3903661986137432E-5</v>
      </c>
    </row>
    <row r="976" spans="1:19">
      <c r="A976" s="65">
        <v>963</v>
      </c>
      <c r="B976" s="35">
        <v>133409.76524589115</v>
      </c>
      <c r="C976" s="35">
        <v>67586.141554717571</v>
      </c>
      <c r="D976" s="35">
        <v>36786.486405685959</v>
      </c>
      <c r="E976" s="35">
        <v>237782.39320629468</v>
      </c>
      <c r="F976" s="64">
        <f t="shared" si="180"/>
        <v>963</v>
      </c>
      <c r="G976" s="50">
        <f t="shared" ref="G976:G1039" si="188">G975+1/10000</f>
        <v>9.6300000000001731E-2</v>
      </c>
      <c r="H976" s="64">
        <f t="shared" si="181"/>
        <v>3.8945867509005909E-2</v>
      </c>
      <c r="I976" s="64">
        <f t="shared" ref="I976:I1039" si="189">H976-H975</f>
        <v>4.3911280505209982E-5</v>
      </c>
      <c r="K976" s="65">
        <v>963</v>
      </c>
      <c r="L976" s="35">
        <f t="shared" si="182"/>
        <v>80045.859147534691</v>
      </c>
      <c r="M976" s="35">
        <f t="shared" si="183"/>
        <v>40551.68493283054</v>
      </c>
      <c r="N976" s="35">
        <f t="shared" si="184"/>
        <v>33107.837765117365</v>
      </c>
      <c r="O976" s="35">
        <f t="shared" si="185"/>
        <v>153705.3818454826</v>
      </c>
      <c r="P976" s="64">
        <f t="shared" si="186"/>
        <v>836</v>
      </c>
      <c r="Q976" s="50">
        <f t="shared" ref="Q976:Q1039" si="190">Q975+1/10000</f>
        <v>9.6300000000001731E-2</v>
      </c>
      <c r="R976" s="64">
        <f t="shared" si="187"/>
        <v>3.8945867509005909E-2</v>
      </c>
      <c r="S976" s="64">
        <f t="shared" ref="S976:S1039" si="191">R976-R975</f>
        <v>4.3911280505209982E-5</v>
      </c>
    </row>
    <row r="977" spans="1:19">
      <c r="A977" s="65">
        <v>964</v>
      </c>
      <c r="B977" s="35">
        <v>140432.80348493331</v>
      </c>
      <c r="C977" s="35">
        <v>36219.560059575429</v>
      </c>
      <c r="D977" s="35">
        <v>61184.383985840614</v>
      </c>
      <c r="E977" s="35">
        <v>237836.74753034936</v>
      </c>
      <c r="F977" s="64">
        <f t="shared" si="180"/>
        <v>964</v>
      </c>
      <c r="G977" s="50">
        <f t="shared" si="188"/>
        <v>9.6400000000001734E-2</v>
      </c>
      <c r="H977" s="64">
        <f t="shared" si="181"/>
        <v>3.8989786409352141E-2</v>
      </c>
      <c r="I977" s="64">
        <f t="shared" si="189"/>
        <v>4.3918900346232026E-5</v>
      </c>
      <c r="K977" s="65">
        <v>964</v>
      </c>
      <c r="L977" s="35">
        <f t="shared" si="182"/>
        <v>84259.682090959977</v>
      </c>
      <c r="M977" s="35">
        <f t="shared" si="183"/>
        <v>21731.736035745256</v>
      </c>
      <c r="N977" s="35">
        <f t="shared" si="184"/>
        <v>55065.945587256552</v>
      </c>
      <c r="O977" s="35">
        <f t="shared" si="185"/>
        <v>161057.36371396179</v>
      </c>
      <c r="P977" s="64">
        <f t="shared" si="186"/>
        <v>1084</v>
      </c>
      <c r="Q977" s="50">
        <f t="shared" si="190"/>
        <v>9.6400000000001734E-2</v>
      </c>
      <c r="R977" s="64">
        <f t="shared" si="187"/>
        <v>3.8989786409352141E-2</v>
      </c>
      <c r="S977" s="64">
        <f t="shared" si="191"/>
        <v>4.3918900346232026E-5</v>
      </c>
    </row>
    <row r="978" spans="1:19">
      <c r="A978" s="65">
        <v>965</v>
      </c>
      <c r="B978" s="35">
        <v>145045.81533554342</v>
      </c>
      <c r="C978" s="35">
        <v>35742.32666798502</v>
      </c>
      <c r="D978" s="35">
        <v>57157.498500861358</v>
      </c>
      <c r="E978" s="35">
        <v>237945.64050438977</v>
      </c>
      <c r="F978" s="64">
        <f t="shared" si="180"/>
        <v>965</v>
      </c>
      <c r="G978" s="50">
        <f t="shared" si="188"/>
        <v>9.6500000000001737E-2</v>
      </c>
      <c r="H978" s="64">
        <f t="shared" si="181"/>
        <v>3.9033712930861719E-2</v>
      </c>
      <c r="I978" s="64">
        <f t="shared" si="189"/>
        <v>4.3926521509578265E-5</v>
      </c>
      <c r="K978" s="65">
        <v>965</v>
      </c>
      <c r="L978" s="35">
        <f t="shared" si="182"/>
        <v>87027.489201326054</v>
      </c>
      <c r="M978" s="35">
        <f t="shared" si="183"/>
        <v>21445.39600079101</v>
      </c>
      <c r="N978" s="35">
        <f t="shared" si="184"/>
        <v>51441.748650775226</v>
      </c>
      <c r="O978" s="35">
        <f t="shared" si="185"/>
        <v>159914.63385289229</v>
      </c>
      <c r="P978" s="64">
        <f t="shared" si="186"/>
        <v>1046</v>
      </c>
      <c r="Q978" s="50">
        <f t="shared" si="190"/>
        <v>9.6500000000001737E-2</v>
      </c>
      <c r="R978" s="64">
        <f t="shared" si="187"/>
        <v>3.9033712930861719E-2</v>
      </c>
      <c r="S978" s="64">
        <f t="shared" si="191"/>
        <v>4.3926521509578265E-5</v>
      </c>
    </row>
    <row r="979" spans="1:19">
      <c r="A979" s="65">
        <v>966</v>
      </c>
      <c r="B979" s="35">
        <v>173423.58329297963</v>
      </c>
      <c r="C979" s="35">
        <v>27026.495075330698</v>
      </c>
      <c r="D979" s="35">
        <v>37559.044785373204</v>
      </c>
      <c r="E979" s="35">
        <v>238009.12315368353</v>
      </c>
      <c r="F979" s="64">
        <f t="shared" si="180"/>
        <v>966</v>
      </c>
      <c r="G979" s="50">
        <f t="shared" si="188"/>
        <v>9.660000000000174E-2</v>
      </c>
      <c r="H979" s="64">
        <f t="shared" si="181"/>
        <v>3.9077647074857128E-2</v>
      </c>
      <c r="I979" s="64">
        <f t="shared" si="189"/>
        <v>4.3934143995408292E-5</v>
      </c>
      <c r="K979" s="65">
        <v>966</v>
      </c>
      <c r="L979" s="35">
        <f t="shared" si="182"/>
        <v>104054.14997578778</v>
      </c>
      <c r="M979" s="35">
        <f t="shared" si="183"/>
        <v>16215.897045198419</v>
      </c>
      <c r="N979" s="35">
        <f t="shared" si="184"/>
        <v>33803.140306835885</v>
      </c>
      <c r="O979" s="35">
        <f t="shared" si="185"/>
        <v>154073.18732782209</v>
      </c>
      <c r="P979" s="64">
        <f t="shared" si="186"/>
        <v>851</v>
      </c>
      <c r="Q979" s="50">
        <f t="shared" si="190"/>
        <v>9.660000000000174E-2</v>
      </c>
      <c r="R979" s="64">
        <f t="shared" si="187"/>
        <v>3.9077647074857128E-2</v>
      </c>
      <c r="S979" s="64">
        <f t="shared" si="191"/>
        <v>4.3934143995408292E-5</v>
      </c>
    </row>
    <row r="980" spans="1:19">
      <c r="A980" s="65">
        <v>967</v>
      </c>
      <c r="B980" s="35">
        <v>154707.00687211042</v>
      </c>
      <c r="C980" s="35">
        <v>24076.991592368257</v>
      </c>
      <c r="D980" s="35">
        <v>59249.242927847183</v>
      </c>
      <c r="E980" s="35">
        <v>238033.24139232584</v>
      </c>
      <c r="F980" s="64">
        <f t="shared" si="180"/>
        <v>967</v>
      </c>
      <c r="G980" s="50">
        <f t="shared" si="188"/>
        <v>9.6700000000001743E-2</v>
      </c>
      <c r="H980" s="64">
        <f t="shared" si="181"/>
        <v>3.9121588842661058E-2</v>
      </c>
      <c r="I980" s="64">
        <f t="shared" si="189"/>
        <v>4.3941767803930276E-5</v>
      </c>
      <c r="K980" s="65">
        <v>967</v>
      </c>
      <c r="L980" s="35">
        <f t="shared" si="182"/>
        <v>92824.204123266245</v>
      </c>
      <c r="M980" s="35">
        <f t="shared" si="183"/>
        <v>14446.194955420953</v>
      </c>
      <c r="N980" s="35">
        <f t="shared" si="184"/>
        <v>53324.318635062467</v>
      </c>
      <c r="O980" s="35">
        <f t="shared" si="185"/>
        <v>160594.71771374968</v>
      </c>
      <c r="P980" s="64">
        <f t="shared" si="186"/>
        <v>1070</v>
      </c>
      <c r="Q980" s="50">
        <f t="shared" si="190"/>
        <v>9.6700000000001743E-2</v>
      </c>
      <c r="R980" s="64">
        <f t="shared" si="187"/>
        <v>3.9121588842661058E-2</v>
      </c>
      <c r="S980" s="64">
        <f t="shared" si="191"/>
        <v>4.3941767803930276E-5</v>
      </c>
    </row>
    <row r="981" spans="1:19">
      <c r="A981" s="65">
        <v>968</v>
      </c>
      <c r="B981" s="35">
        <v>132957.69782116526</v>
      </c>
      <c r="C981" s="35">
        <v>49964.092270012974</v>
      </c>
      <c r="D981" s="35">
        <v>55136.567424033157</v>
      </c>
      <c r="E981" s="35">
        <v>238058.35751521139</v>
      </c>
      <c r="F981" s="64">
        <f t="shared" si="180"/>
        <v>968</v>
      </c>
      <c r="G981" s="50">
        <f t="shared" si="188"/>
        <v>9.6800000000001746E-2</v>
      </c>
      <c r="H981" s="64">
        <f t="shared" si="181"/>
        <v>3.916553823559648E-2</v>
      </c>
      <c r="I981" s="64">
        <f t="shared" si="189"/>
        <v>4.3949392935421772E-5</v>
      </c>
      <c r="K981" s="65">
        <v>968</v>
      </c>
      <c r="L981" s="35">
        <f t="shared" si="182"/>
        <v>79774.61869269915</v>
      </c>
      <c r="M981" s="35">
        <f t="shared" si="183"/>
        <v>29978.455362007782</v>
      </c>
      <c r="N981" s="35">
        <f t="shared" si="184"/>
        <v>49622.910681629844</v>
      </c>
      <c r="O981" s="35">
        <f t="shared" si="185"/>
        <v>159375.98473633677</v>
      </c>
      <c r="P981" s="64">
        <f t="shared" si="186"/>
        <v>1024</v>
      </c>
      <c r="Q981" s="50">
        <f t="shared" si="190"/>
        <v>9.6800000000001746E-2</v>
      </c>
      <c r="R981" s="64">
        <f t="shared" si="187"/>
        <v>3.916553823559648E-2</v>
      </c>
      <c r="S981" s="64">
        <f t="shared" si="191"/>
        <v>4.3949392935421772E-5</v>
      </c>
    </row>
    <row r="982" spans="1:19">
      <c r="A982" s="65">
        <v>969</v>
      </c>
      <c r="B982" s="35">
        <v>117193.66518795934</v>
      </c>
      <c r="C982" s="35">
        <v>76834.419504136997</v>
      </c>
      <c r="D982" s="35">
        <v>44067.802465413057</v>
      </c>
      <c r="E982" s="35">
        <v>238095.88715750939</v>
      </c>
      <c r="F982" s="64">
        <f t="shared" si="180"/>
        <v>969</v>
      </c>
      <c r="G982" s="50">
        <f t="shared" si="188"/>
        <v>9.6900000000001749E-2</v>
      </c>
      <c r="H982" s="64">
        <f t="shared" si="181"/>
        <v>3.9209495254986557E-2</v>
      </c>
      <c r="I982" s="64">
        <f t="shared" si="189"/>
        <v>4.3957019390077068E-5</v>
      </c>
      <c r="K982" s="65">
        <v>969</v>
      </c>
      <c r="L982" s="35">
        <f t="shared" si="182"/>
        <v>70316.199112775605</v>
      </c>
      <c r="M982" s="35">
        <f t="shared" si="183"/>
        <v>46100.651702482195</v>
      </c>
      <c r="N982" s="35">
        <f t="shared" si="184"/>
        <v>39661.022218871753</v>
      </c>
      <c r="O982" s="35">
        <f t="shared" si="185"/>
        <v>156077.87303412956</v>
      </c>
      <c r="P982" s="64">
        <f t="shared" si="186"/>
        <v>920</v>
      </c>
      <c r="Q982" s="50">
        <f t="shared" si="190"/>
        <v>9.6900000000001749E-2</v>
      </c>
      <c r="R982" s="64">
        <f t="shared" si="187"/>
        <v>3.9209495254986557E-2</v>
      </c>
      <c r="S982" s="64">
        <f t="shared" si="191"/>
        <v>4.3957019390077068E-5</v>
      </c>
    </row>
    <row r="983" spans="1:19">
      <c r="A983" s="65">
        <v>970</v>
      </c>
      <c r="B983" s="35">
        <v>194943.0171240053</v>
      </c>
      <c r="C983" s="35">
        <v>4307.2386138263228</v>
      </c>
      <c r="D983" s="35">
        <v>39016.573102597089</v>
      </c>
      <c r="E983" s="35">
        <v>238266.8288404287</v>
      </c>
      <c r="F983" s="64">
        <f t="shared" si="180"/>
        <v>970</v>
      </c>
      <c r="G983" s="50">
        <f t="shared" si="188"/>
        <v>9.7000000000001751E-2</v>
      </c>
      <c r="H983" s="64">
        <f t="shared" si="181"/>
        <v>3.9253459902154682E-2</v>
      </c>
      <c r="I983" s="64">
        <f t="shared" si="189"/>
        <v>4.3964647168125148E-5</v>
      </c>
      <c r="K983" s="65">
        <v>970</v>
      </c>
      <c r="L983" s="35">
        <f t="shared" si="182"/>
        <v>116965.81027440318</v>
      </c>
      <c r="M983" s="35">
        <f t="shared" si="183"/>
        <v>2584.3431682957935</v>
      </c>
      <c r="N983" s="35">
        <f t="shared" si="184"/>
        <v>35114.915792337379</v>
      </c>
      <c r="O983" s="35">
        <f t="shared" si="185"/>
        <v>154665.06923503635</v>
      </c>
      <c r="P983" s="64">
        <f t="shared" si="186"/>
        <v>871</v>
      </c>
      <c r="Q983" s="50">
        <f t="shared" si="190"/>
        <v>9.7000000000001751E-2</v>
      </c>
      <c r="R983" s="64">
        <f t="shared" si="187"/>
        <v>3.9253459902154682E-2</v>
      </c>
      <c r="S983" s="64">
        <f t="shared" si="191"/>
        <v>4.3964647168125148E-5</v>
      </c>
    </row>
    <row r="984" spans="1:19">
      <c r="A984" s="65">
        <v>971</v>
      </c>
      <c r="B984" s="35">
        <v>180408.58877655998</v>
      </c>
      <c r="C984" s="35">
        <v>14663.738288634364</v>
      </c>
      <c r="D984" s="35">
        <v>43194.848282263032</v>
      </c>
      <c r="E984" s="35">
        <v>238267.17534745738</v>
      </c>
      <c r="F984" s="64">
        <f t="shared" si="180"/>
        <v>971</v>
      </c>
      <c r="G984" s="50">
        <f t="shared" si="188"/>
        <v>9.7100000000001754E-2</v>
      </c>
      <c r="H984" s="64">
        <f t="shared" si="181"/>
        <v>3.9297432178424456E-2</v>
      </c>
      <c r="I984" s="64">
        <f t="shared" si="189"/>
        <v>4.397227626977418E-5</v>
      </c>
      <c r="K984" s="65">
        <v>971</v>
      </c>
      <c r="L984" s="35">
        <f t="shared" si="182"/>
        <v>108245.15326593598</v>
      </c>
      <c r="M984" s="35">
        <f t="shared" si="183"/>
        <v>8798.2429731806187</v>
      </c>
      <c r="N984" s="35">
        <f t="shared" si="184"/>
        <v>38875.363454036727</v>
      </c>
      <c r="O984" s="35">
        <f t="shared" si="185"/>
        <v>155918.75969315332</v>
      </c>
      <c r="P984" s="64">
        <f t="shared" si="186"/>
        <v>915</v>
      </c>
      <c r="Q984" s="50">
        <f t="shared" si="190"/>
        <v>9.7100000000001754E-2</v>
      </c>
      <c r="R984" s="64">
        <f t="shared" si="187"/>
        <v>3.9297432178424456E-2</v>
      </c>
      <c r="S984" s="64">
        <f t="shared" si="191"/>
        <v>4.397227626977418E-5</v>
      </c>
    </row>
    <row r="985" spans="1:19">
      <c r="A985" s="65">
        <v>972</v>
      </c>
      <c r="B985" s="35">
        <v>107439.80790128671</v>
      </c>
      <c r="C985" s="35">
        <v>78364.738415787506</v>
      </c>
      <c r="D985" s="35">
        <v>52559.514454357792</v>
      </c>
      <c r="E985" s="35">
        <v>238364.06077143201</v>
      </c>
      <c r="F985" s="64">
        <f t="shared" si="180"/>
        <v>972</v>
      </c>
      <c r="G985" s="50">
        <f t="shared" si="188"/>
        <v>9.7200000000001757E-2</v>
      </c>
      <c r="H985" s="64">
        <f t="shared" si="181"/>
        <v>3.9341412085119834E-2</v>
      </c>
      <c r="I985" s="64">
        <f t="shared" si="189"/>
        <v>4.3979906695378046E-5</v>
      </c>
      <c r="K985" s="65">
        <v>972</v>
      </c>
      <c r="L985" s="35">
        <f t="shared" si="182"/>
        <v>64463.884740772024</v>
      </c>
      <c r="M985" s="35">
        <f t="shared" si="183"/>
        <v>47018.843049472503</v>
      </c>
      <c r="N985" s="35">
        <f t="shared" si="184"/>
        <v>47303.563008922014</v>
      </c>
      <c r="O985" s="35">
        <f t="shared" si="185"/>
        <v>158786.29079916654</v>
      </c>
      <c r="P985" s="64">
        <f t="shared" si="186"/>
        <v>1004</v>
      </c>
      <c r="Q985" s="50">
        <f t="shared" si="190"/>
        <v>9.7200000000001757E-2</v>
      </c>
      <c r="R985" s="64">
        <f t="shared" si="187"/>
        <v>3.9341412085119834E-2</v>
      </c>
      <c r="S985" s="64">
        <f t="shared" si="191"/>
        <v>4.3979906695378046E-5</v>
      </c>
    </row>
    <row r="986" spans="1:19">
      <c r="A986" s="65">
        <v>973</v>
      </c>
      <c r="B986" s="35">
        <v>116898.35829014948</v>
      </c>
      <c r="C986" s="35">
        <v>89290.162139323103</v>
      </c>
      <c r="D986" s="35">
        <v>32208.718888002117</v>
      </c>
      <c r="E986" s="35">
        <v>238397.23931747471</v>
      </c>
      <c r="F986" s="64">
        <f t="shared" si="180"/>
        <v>973</v>
      </c>
      <c r="G986" s="50">
        <f t="shared" si="188"/>
        <v>9.730000000000176E-2</v>
      </c>
      <c r="H986" s="64">
        <f t="shared" si="181"/>
        <v>3.9385399623564847E-2</v>
      </c>
      <c r="I986" s="64">
        <f t="shared" si="189"/>
        <v>4.3987538445013075E-5</v>
      </c>
      <c r="K986" s="65">
        <v>973</v>
      </c>
      <c r="L986" s="35">
        <f t="shared" si="182"/>
        <v>70139.014974089689</v>
      </c>
      <c r="M986" s="35">
        <f t="shared" si="183"/>
        <v>53574.097283593859</v>
      </c>
      <c r="N986" s="35">
        <f t="shared" si="184"/>
        <v>28987.846999201905</v>
      </c>
      <c r="O986" s="35">
        <f t="shared" si="185"/>
        <v>152700.95925688546</v>
      </c>
      <c r="P986" s="64">
        <f t="shared" si="186"/>
        <v>803</v>
      </c>
      <c r="Q986" s="50">
        <f t="shared" si="190"/>
        <v>9.730000000000176E-2</v>
      </c>
      <c r="R986" s="64">
        <f t="shared" si="187"/>
        <v>3.9385399623564847E-2</v>
      </c>
      <c r="S986" s="64">
        <f t="shared" si="191"/>
        <v>4.3987538445013075E-5</v>
      </c>
    </row>
    <row r="987" spans="1:19">
      <c r="A987" s="65">
        <v>974</v>
      </c>
      <c r="B987" s="35">
        <v>71556.455098686609</v>
      </c>
      <c r="C987" s="35">
        <v>117415.59479094087</v>
      </c>
      <c r="D987" s="35">
        <v>49503.319238246702</v>
      </c>
      <c r="E987" s="35">
        <v>238475.3691278742</v>
      </c>
      <c r="F987" s="64">
        <f t="shared" si="180"/>
        <v>974</v>
      </c>
      <c r="G987" s="50">
        <f t="shared" si="188"/>
        <v>9.7400000000001763E-2</v>
      </c>
      <c r="H987" s="64">
        <f t="shared" si="181"/>
        <v>3.9429394795083832E-2</v>
      </c>
      <c r="I987" s="64">
        <f t="shared" si="189"/>
        <v>4.3995171518984577E-5</v>
      </c>
      <c r="K987" s="65">
        <v>974</v>
      </c>
      <c r="L987" s="35">
        <f t="shared" si="182"/>
        <v>42933.873059211961</v>
      </c>
      <c r="M987" s="35">
        <f t="shared" si="183"/>
        <v>70449.356874564517</v>
      </c>
      <c r="N987" s="35">
        <f t="shared" si="184"/>
        <v>44552.987314422033</v>
      </c>
      <c r="O987" s="35">
        <f t="shared" si="185"/>
        <v>157936.21724819852</v>
      </c>
      <c r="P987" s="64">
        <f t="shared" si="186"/>
        <v>972</v>
      </c>
      <c r="Q987" s="50">
        <f t="shared" si="190"/>
        <v>9.7400000000001763E-2</v>
      </c>
      <c r="R987" s="64">
        <f t="shared" si="187"/>
        <v>3.9429394795083832E-2</v>
      </c>
      <c r="S987" s="64">
        <f t="shared" si="191"/>
        <v>4.3995171518984577E-5</v>
      </c>
    </row>
    <row r="988" spans="1:19">
      <c r="A988" s="65">
        <v>975</v>
      </c>
      <c r="B988" s="35">
        <v>97493.314291904768</v>
      </c>
      <c r="C988" s="35">
        <v>97123.112293504062</v>
      </c>
      <c r="D988" s="35">
        <v>43878.12431463346</v>
      </c>
      <c r="E988" s="35">
        <v>238494.55090004229</v>
      </c>
      <c r="F988" s="64">
        <f t="shared" si="180"/>
        <v>975</v>
      </c>
      <c r="G988" s="50">
        <f t="shared" si="188"/>
        <v>9.7500000000001766E-2</v>
      </c>
      <c r="H988" s="64">
        <f t="shared" si="181"/>
        <v>3.9473397601001346E-2</v>
      </c>
      <c r="I988" s="64">
        <f t="shared" si="189"/>
        <v>4.4002805917514598E-5</v>
      </c>
      <c r="K988" s="65">
        <v>975</v>
      </c>
      <c r="L988" s="35">
        <f t="shared" si="182"/>
        <v>58495.988575142859</v>
      </c>
      <c r="M988" s="35">
        <f t="shared" si="183"/>
        <v>58273.867376102433</v>
      </c>
      <c r="N988" s="35">
        <f t="shared" si="184"/>
        <v>39490.311883170114</v>
      </c>
      <c r="O988" s="35">
        <f t="shared" si="185"/>
        <v>156260.16783441539</v>
      </c>
      <c r="P988" s="64">
        <f t="shared" si="186"/>
        <v>926</v>
      </c>
      <c r="Q988" s="50">
        <f t="shared" si="190"/>
        <v>9.7500000000001766E-2</v>
      </c>
      <c r="R988" s="64">
        <f t="shared" si="187"/>
        <v>3.9473397601001346E-2</v>
      </c>
      <c r="S988" s="64">
        <f t="shared" si="191"/>
        <v>4.4002805917514598E-5</v>
      </c>
    </row>
    <row r="989" spans="1:19">
      <c r="A989" s="65">
        <v>976</v>
      </c>
      <c r="B989" s="35">
        <v>169215.06567092703</v>
      </c>
      <c r="C989" s="35">
        <v>17625.36281055475</v>
      </c>
      <c r="D989" s="35">
        <v>51693.38536163648</v>
      </c>
      <c r="E989" s="35">
        <v>238533.81384311826</v>
      </c>
      <c r="F989" s="64">
        <f t="shared" si="180"/>
        <v>976</v>
      </c>
      <c r="G989" s="50">
        <f t="shared" si="188"/>
        <v>9.7600000000001769E-2</v>
      </c>
      <c r="H989" s="64">
        <f t="shared" si="181"/>
        <v>3.9517408042642151E-2</v>
      </c>
      <c r="I989" s="64">
        <f t="shared" si="189"/>
        <v>4.4010441640804365E-5</v>
      </c>
      <c r="K989" s="65">
        <v>976</v>
      </c>
      <c r="L989" s="35">
        <f t="shared" si="182"/>
        <v>101529.03940255621</v>
      </c>
      <c r="M989" s="35">
        <f t="shared" si="183"/>
        <v>10575.21768633285</v>
      </c>
      <c r="N989" s="35">
        <f t="shared" si="184"/>
        <v>46524.046825472833</v>
      </c>
      <c r="O989" s="35">
        <f t="shared" si="185"/>
        <v>158628.3039143619</v>
      </c>
      <c r="P989" s="64">
        <f t="shared" si="186"/>
        <v>1001</v>
      </c>
      <c r="Q989" s="50">
        <f t="shared" si="190"/>
        <v>9.7600000000001769E-2</v>
      </c>
      <c r="R989" s="64">
        <f t="shared" si="187"/>
        <v>3.9517408042642151E-2</v>
      </c>
      <c r="S989" s="64">
        <f t="shared" si="191"/>
        <v>4.4010441640804365E-5</v>
      </c>
    </row>
    <row r="990" spans="1:19">
      <c r="A990" s="65">
        <v>977</v>
      </c>
      <c r="B990" s="35">
        <v>176216.52065194378</v>
      </c>
      <c r="C990" s="35">
        <v>11245.825288485084</v>
      </c>
      <c r="D990" s="35">
        <v>51085.857055349043</v>
      </c>
      <c r="E990" s="35">
        <v>238548.20299577792</v>
      </c>
      <c r="F990" s="64">
        <f t="shared" si="180"/>
        <v>977</v>
      </c>
      <c r="G990" s="50">
        <f t="shared" si="188"/>
        <v>9.7700000000001772E-2</v>
      </c>
      <c r="H990" s="64">
        <f t="shared" si="181"/>
        <v>3.9561426121331282E-2</v>
      </c>
      <c r="I990" s="64">
        <f t="shared" si="189"/>
        <v>4.4018078689131435E-5</v>
      </c>
      <c r="K990" s="65">
        <v>977</v>
      </c>
      <c r="L990" s="35">
        <f t="shared" si="182"/>
        <v>105729.91239116626</v>
      </c>
      <c r="M990" s="35">
        <f t="shared" si="183"/>
        <v>6747.4951730910507</v>
      </c>
      <c r="N990" s="35">
        <f t="shared" si="184"/>
        <v>45977.271349814138</v>
      </c>
      <c r="O990" s="35">
        <f t="shared" si="185"/>
        <v>158454.67891407147</v>
      </c>
      <c r="P990" s="64">
        <f t="shared" si="186"/>
        <v>995</v>
      </c>
      <c r="Q990" s="50">
        <f t="shared" si="190"/>
        <v>9.7700000000001772E-2</v>
      </c>
      <c r="R990" s="64">
        <f t="shared" si="187"/>
        <v>3.9561426121331282E-2</v>
      </c>
      <c r="S990" s="64">
        <f t="shared" si="191"/>
        <v>4.4018078689131435E-5</v>
      </c>
    </row>
    <row r="991" spans="1:19">
      <c r="A991" s="65">
        <v>978</v>
      </c>
      <c r="B991" s="35">
        <v>114954.06735472713</v>
      </c>
      <c r="C991" s="35">
        <v>73424.609729416596</v>
      </c>
      <c r="D991" s="35">
        <v>50182.395273130685</v>
      </c>
      <c r="E991" s="35">
        <v>238561.07235727442</v>
      </c>
      <c r="F991" s="64">
        <f t="shared" si="180"/>
        <v>978</v>
      </c>
      <c r="G991" s="50">
        <f t="shared" si="188"/>
        <v>9.7800000000001774E-2</v>
      </c>
      <c r="H991" s="64">
        <f t="shared" si="181"/>
        <v>3.9605451838393965E-2</v>
      </c>
      <c r="I991" s="64">
        <f t="shared" si="189"/>
        <v>4.4025717062683156E-5</v>
      </c>
      <c r="K991" s="65">
        <v>978</v>
      </c>
      <c r="L991" s="35">
        <f t="shared" si="182"/>
        <v>68972.44041283628</v>
      </c>
      <c r="M991" s="35">
        <f t="shared" si="183"/>
        <v>44054.765837649953</v>
      </c>
      <c r="N991" s="35">
        <f t="shared" si="184"/>
        <v>45164.155745817618</v>
      </c>
      <c r="O991" s="35">
        <f t="shared" si="185"/>
        <v>158191.36199630384</v>
      </c>
      <c r="P991" s="64">
        <f t="shared" si="186"/>
        <v>985</v>
      </c>
      <c r="Q991" s="50">
        <f t="shared" si="190"/>
        <v>9.7800000000001774E-2</v>
      </c>
      <c r="R991" s="64">
        <f t="shared" si="187"/>
        <v>3.9605451838393965E-2</v>
      </c>
      <c r="S991" s="64">
        <f t="shared" si="191"/>
        <v>4.4025717062683156E-5</v>
      </c>
    </row>
    <row r="992" spans="1:19">
      <c r="A992" s="65">
        <v>979</v>
      </c>
      <c r="B992" s="35">
        <v>146889.64157356843</v>
      </c>
      <c r="C992" s="35">
        <v>42304.822899221079</v>
      </c>
      <c r="D992" s="35">
        <v>49411.817918266875</v>
      </c>
      <c r="E992" s="35">
        <v>238606.28239105636</v>
      </c>
      <c r="F992" s="64">
        <f t="shared" si="180"/>
        <v>979</v>
      </c>
      <c r="G992" s="50">
        <f t="shared" si="188"/>
        <v>9.7900000000001777E-2</v>
      </c>
      <c r="H992" s="64">
        <f t="shared" si="181"/>
        <v>3.9649485195155675E-2</v>
      </c>
      <c r="I992" s="64">
        <f t="shared" si="189"/>
        <v>4.403335676170933E-5</v>
      </c>
      <c r="K992" s="65">
        <v>979</v>
      </c>
      <c r="L992" s="35">
        <f t="shared" si="182"/>
        <v>88133.784944141051</v>
      </c>
      <c r="M992" s="35">
        <f t="shared" si="183"/>
        <v>25382.893739532647</v>
      </c>
      <c r="N992" s="35">
        <f t="shared" si="184"/>
        <v>44470.636126440186</v>
      </c>
      <c r="O992" s="35">
        <f t="shared" si="185"/>
        <v>157987.31481011389</v>
      </c>
      <c r="P992" s="64">
        <f t="shared" si="186"/>
        <v>974</v>
      </c>
      <c r="Q992" s="50">
        <f t="shared" si="190"/>
        <v>9.7900000000001777E-2</v>
      </c>
      <c r="R992" s="64">
        <f t="shared" si="187"/>
        <v>3.9649485195155675E-2</v>
      </c>
      <c r="S992" s="64">
        <f t="shared" si="191"/>
        <v>4.403335676170933E-5</v>
      </c>
    </row>
    <row r="993" spans="1:19">
      <c r="A993" s="65">
        <v>980</v>
      </c>
      <c r="B993" s="35">
        <v>147961.06969099527</v>
      </c>
      <c r="C993" s="35">
        <v>19861.316198182441</v>
      </c>
      <c r="D993" s="35">
        <v>70881.626623772056</v>
      </c>
      <c r="E993" s="35">
        <v>238704.01251294976</v>
      </c>
      <c r="F993" s="64">
        <f t="shared" si="180"/>
        <v>980</v>
      </c>
      <c r="G993" s="50">
        <f t="shared" si="188"/>
        <v>9.800000000000178E-2</v>
      </c>
      <c r="H993" s="64">
        <f t="shared" si="181"/>
        <v>3.9693526192942113E-2</v>
      </c>
      <c r="I993" s="64">
        <f t="shared" si="189"/>
        <v>4.404099778643894E-5</v>
      </c>
      <c r="K993" s="65">
        <v>980</v>
      </c>
      <c r="L993" s="35">
        <f t="shared" si="182"/>
        <v>88776.641814597155</v>
      </c>
      <c r="M993" s="35">
        <f t="shared" si="183"/>
        <v>11916.789718909464</v>
      </c>
      <c r="N993" s="35">
        <f t="shared" si="184"/>
        <v>63793.463961394853</v>
      </c>
      <c r="O993" s="35">
        <f t="shared" si="185"/>
        <v>164486.89549490146</v>
      </c>
      <c r="P993" s="64">
        <f t="shared" si="186"/>
        <v>1237</v>
      </c>
      <c r="Q993" s="50">
        <f t="shared" si="190"/>
        <v>9.800000000000178E-2</v>
      </c>
      <c r="R993" s="64">
        <f t="shared" si="187"/>
        <v>3.9693526192942113E-2</v>
      </c>
      <c r="S993" s="64">
        <f t="shared" si="191"/>
        <v>4.404099778643894E-5</v>
      </c>
    </row>
    <row r="994" spans="1:19">
      <c r="A994" s="65">
        <v>981</v>
      </c>
      <c r="B994" s="35">
        <v>175936.88234741439</v>
      </c>
      <c r="C994" s="35">
        <v>20190.991967925976</v>
      </c>
      <c r="D994" s="35">
        <v>42577.507769215415</v>
      </c>
      <c r="E994" s="35">
        <v>238705.38208455578</v>
      </c>
      <c r="F994" s="64">
        <f t="shared" si="180"/>
        <v>981</v>
      </c>
      <c r="G994" s="50">
        <f t="shared" si="188"/>
        <v>9.8100000000001783E-2</v>
      </c>
      <c r="H994" s="64">
        <f t="shared" si="181"/>
        <v>3.973757483307927E-2</v>
      </c>
      <c r="I994" s="64">
        <f t="shared" si="189"/>
        <v>4.4048640137156481E-5</v>
      </c>
      <c r="K994" s="65">
        <v>981</v>
      </c>
      <c r="L994" s="35">
        <f t="shared" si="182"/>
        <v>105562.12940844863</v>
      </c>
      <c r="M994" s="35">
        <f t="shared" si="183"/>
        <v>12114.595180755585</v>
      </c>
      <c r="N994" s="35">
        <f t="shared" si="184"/>
        <v>38319.756992293878</v>
      </c>
      <c r="O994" s="35">
        <f t="shared" si="185"/>
        <v>155996.48158149808</v>
      </c>
      <c r="P994" s="64">
        <f t="shared" si="186"/>
        <v>917</v>
      </c>
      <c r="Q994" s="50">
        <f t="shared" si="190"/>
        <v>9.8100000000001783E-2</v>
      </c>
      <c r="R994" s="64">
        <f t="shared" si="187"/>
        <v>3.973757483307927E-2</v>
      </c>
      <c r="S994" s="64">
        <f t="shared" si="191"/>
        <v>4.4048640137156481E-5</v>
      </c>
    </row>
    <row r="995" spans="1:19">
      <c r="A995" s="65">
        <v>982</v>
      </c>
      <c r="B995" s="35">
        <v>97660.757129406033</v>
      </c>
      <c r="C995" s="35">
        <v>87701.037758357372</v>
      </c>
      <c r="D995" s="35">
        <v>53352.919214322726</v>
      </c>
      <c r="E995" s="35">
        <v>238714.71410208612</v>
      </c>
      <c r="F995" s="64">
        <f t="shared" si="180"/>
        <v>982</v>
      </c>
      <c r="G995" s="50">
        <f t="shared" si="188"/>
        <v>9.8200000000001786E-2</v>
      </c>
      <c r="H995" s="64">
        <f t="shared" si="181"/>
        <v>3.9781631116893187E-2</v>
      </c>
      <c r="I995" s="64">
        <f t="shared" si="189"/>
        <v>4.4056283813917463E-5</v>
      </c>
      <c r="K995" s="65">
        <v>982</v>
      </c>
      <c r="L995" s="35">
        <f t="shared" si="182"/>
        <v>58596.454277643621</v>
      </c>
      <c r="M995" s="35">
        <f t="shared" si="183"/>
        <v>52620.62265501442</v>
      </c>
      <c r="N995" s="35">
        <f t="shared" si="184"/>
        <v>48017.627292890458</v>
      </c>
      <c r="O995" s="35">
        <f t="shared" si="185"/>
        <v>159234.70422554848</v>
      </c>
      <c r="P995" s="64">
        <f t="shared" si="186"/>
        <v>1017</v>
      </c>
      <c r="Q995" s="50">
        <f t="shared" si="190"/>
        <v>9.8200000000001786E-2</v>
      </c>
      <c r="R995" s="64">
        <f t="shared" si="187"/>
        <v>3.9781631116893187E-2</v>
      </c>
      <c r="S995" s="64">
        <f t="shared" si="191"/>
        <v>4.4056283813917463E-5</v>
      </c>
    </row>
    <row r="996" spans="1:19">
      <c r="A996" s="65">
        <v>983</v>
      </c>
      <c r="B996" s="35">
        <v>144845.6585145554</v>
      </c>
      <c r="C996" s="35">
        <v>52050.04250117483</v>
      </c>
      <c r="D996" s="35">
        <v>41850.451411049784</v>
      </c>
      <c r="E996" s="35">
        <v>238746.15242678</v>
      </c>
      <c r="F996" s="64">
        <f t="shared" si="180"/>
        <v>983</v>
      </c>
      <c r="G996" s="50">
        <f t="shared" si="188"/>
        <v>9.8300000000001789E-2</v>
      </c>
      <c r="H996" s="64">
        <f t="shared" si="181"/>
        <v>3.9825695045710374E-2</v>
      </c>
      <c r="I996" s="64">
        <f t="shared" si="189"/>
        <v>4.4063928817186793E-5</v>
      </c>
      <c r="K996" s="65">
        <v>983</v>
      </c>
      <c r="L996" s="35">
        <f t="shared" si="182"/>
        <v>86907.395108733239</v>
      </c>
      <c r="M996" s="35">
        <f t="shared" si="183"/>
        <v>31230.025500704898</v>
      </c>
      <c r="N996" s="35">
        <f t="shared" si="184"/>
        <v>37665.406269944804</v>
      </c>
      <c r="O996" s="35">
        <f t="shared" si="185"/>
        <v>155802.82687938295</v>
      </c>
      <c r="P996" s="64">
        <f t="shared" si="186"/>
        <v>911</v>
      </c>
      <c r="Q996" s="50">
        <f t="shared" si="190"/>
        <v>9.8300000000001789E-2</v>
      </c>
      <c r="R996" s="64">
        <f t="shared" si="187"/>
        <v>3.9825695045710374E-2</v>
      </c>
      <c r="S996" s="64">
        <f t="shared" si="191"/>
        <v>4.4063928817186793E-5</v>
      </c>
    </row>
    <row r="997" spans="1:19">
      <c r="A997" s="65">
        <v>984</v>
      </c>
      <c r="B997" s="35">
        <v>154291.67053845857</v>
      </c>
      <c r="C997" s="35">
        <v>43716.843115615367</v>
      </c>
      <c r="D997" s="35">
        <v>40790.680742163247</v>
      </c>
      <c r="E997" s="35">
        <v>238799.19439623717</v>
      </c>
      <c r="F997" s="64">
        <f t="shared" si="180"/>
        <v>984</v>
      </c>
      <c r="G997" s="50">
        <f t="shared" si="188"/>
        <v>9.8400000000001792E-2</v>
      </c>
      <c r="H997" s="64">
        <f t="shared" si="181"/>
        <v>3.9869766620857401E-2</v>
      </c>
      <c r="I997" s="64">
        <f t="shared" si="189"/>
        <v>4.407157514702692E-5</v>
      </c>
      <c r="K997" s="65">
        <v>984</v>
      </c>
      <c r="L997" s="35">
        <f t="shared" si="182"/>
        <v>92575.002323075139</v>
      </c>
      <c r="M997" s="35">
        <f t="shared" si="183"/>
        <v>26230.105869369221</v>
      </c>
      <c r="N997" s="35">
        <f t="shared" si="184"/>
        <v>36711.612667946923</v>
      </c>
      <c r="O997" s="35">
        <f t="shared" si="185"/>
        <v>155516.72086039127</v>
      </c>
      <c r="P997" s="64">
        <f t="shared" si="186"/>
        <v>899</v>
      </c>
      <c r="Q997" s="50">
        <f t="shared" si="190"/>
        <v>9.8400000000001792E-2</v>
      </c>
      <c r="R997" s="64">
        <f t="shared" si="187"/>
        <v>3.9869766620857401E-2</v>
      </c>
      <c r="S997" s="64">
        <f t="shared" si="191"/>
        <v>4.407157514702692E-5</v>
      </c>
    </row>
    <row r="998" spans="1:19">
      <c r="A998" s="65">
        <v>985</v>
      </c>
      <c r="B998" s="35">
        <v>111287.77683489263</v>
      </c>
      <c r="C998" s="35">
        <v>68696.753831353359</v>
      </c>
      <c r="D998" s="35">
        <v>58818.303806092546</v>
      </c>
      <c r="E998" s="35">
        <v>238802.83447233855</v>
      </c>
      <c r="F998" s="64">
        <f t="shared" si="180"/>
        <v>985</v>
      </c>
      <c r="G998" s="50">
        <f t="shared" si="188"/>
        <v>9.8500000000001794E-2</v>
      </c>
      <c r="H998" s="64">
        <f t="shared" si="181"/>
        <v>3.9913845843661103E-2</v>
      </c>
      <c r="I998" s="64">
        <f t="shared" si="189"/>
        <v>4.4079222803701523E-5</v>
      </c>
      <c r="K998" s="65">
        <v>985</v>
      </c>
      <c r="L998" s="35">
        <f t="shared" si="182"/>
        <v>66772.666100935574</v>
      </c>
      <c r="M998" s="35">
        <f t="shared" si="183"/>
        <v>41218.052298812014</v>
      </c>
      <c r="N998" s="35">
        <f t="shared" si="184"/>
        <v>52936.473425483295</v>
      </c>
      <c r="O998" s="35">
        <f t="shared" si="185"/>
        <v>160927.1918252309</v>
      </c>
      <c r="P998" s="64">
        <f t="shared" si="186"/>
        <v>1080</v>
      </c>
      <c r="Q998" s="50">
        <f t="shared" si="190"/>
        <v>9.8500000000001794E-2</v>
      </c>
      <c r="R998" s="64">
        <f t="shared" si="187"/>
        <v>3.9913845843661103E-2</v>
      </c>
      <c r="S998" s="64">
        <f t="shared" si="191"/>
        <v>4.4079222803701523E-5</v>
      </c>
    </row>
    <row r="999" spans="1:19">
      <c r="A999" s="65">
        <v>986</v>
      </c>
      <c r="B999" s="35">
        <v>179689.07051688965</v>
      </c>
      <c r="C999" s="35">
        <v>18004.924597186819</v>
      </c>
      <c r="D999" s="35">
        <v>41149.569349086712</v>
      </c>
      <c r="E999" s="35">
        <v>238843.5644631632</v>
      </c>
      <c r="F999" s="64">
        <f t="shared" si="180"/>
        <v>986</v>
      </c>
      <c r="G999" s="50">
        <f t="shared" si="188"/>
        <v>9.8600000000001797E-2</v>
      </c>
      <c r="H999" s="64">
        <f t="shared" si="181"/>
        <v>3.9957932715448619E-2</v>
      </c>
      <c r="I999" s="64">
        <f t="shared" si="189"/>
        <v>4.4086871787515913E-5</v>
      </c>
      <c r="K999" s="65">
        <v>986</v>
      </c>
      <c r="L999" s="35">
        <f t="shared" si="182"/>
        <v>107813.44231013379</v>
      </c>
      <c r="M999" s="35">
        <f t="shared" si="183"/>
        <v>10802.954758312091</v>
      </c>
      <c r="N999" s="35">
        <f t="shared" si="184"/>
        <v>37034.612414178046</v>
      </c>
      <c r="O999" s="35">
        <f t="shared" si="185"/>
        <v>155651.00948262392</v>
      </c>
      <c r="P999" s="64">
        <f t="shared" si="186"/>
        <v>902</v>
      </c>
      <c r="Q999" s="50">
        <f t="shared" si="190"/>
        <v>9.8600000000001797E-2</v>
      </c>
      <c r="R999" s="64">
        <f t="shared" si="187"/>
        <v>3.9957932715448619E-2</v>
      </c>
      <c r="S999" s="64">
        <f t="shared" si="191"/>
        <v>4.4086871787515913E-5</v>
      </c>
    </row>
    <row r="1000" spans="1:19">
      <c r="A1000" s="65">
        <v>987</v>
      </c>
      <c r="B1000" s="35">
        <v>171921.99076385977</v>
      </c>
      <c r="C1000" s="35">
        <v>27033.711929119618</v>
      </c>
      <c r="D1000" s="35">
        <v>39892.476248553197</v>
      </c>
      <c r="E1000" s="35">
        <v>238848.17894153259</v>
      </c>
      <c r="F1000" s="64">
        <f t="shared" si="180"/>
        <v>987</v>
      </c>
      <c r="G1000" s="50">
        <f t="shared" si="188"/>
        <v>9.87000000000018E-2</v>
      </c>
      <c r="H1000" s="64">
        <f t="shared" si="181"/>
        <v>4.0002027237547221E-2</v>
      </c>
      <c r="I1000" s="64">
        <f t="shared" si="189"/>
        <v>4.4094522098601929E-5</v>
      </c>
      <c r="K1000" s="65">
        <v>987</v>
      </c>
      <c r="L1000" s="35">
        <f t="shared" si="182"/>
        <v>103153.19445831586</v>
      </c>
      <c r="M1000" s="35">
        <f t="shared" si="183"/>
        <v>16220.227157471771</v>
      </c>
      <c r="N1000" s="35">
        <f t="shared" si="184"/>
        <v>35903.228623697876</v>
      </c>
      <c r="O1000" s="35">
        <f t="shared" si="185"/>
        <v>155276.65023948552</v>
      </c>
      <c r="P1000" s="64">
        <f t="shared" si="186"/>
        <v>892</v>
      </c>
      <c r="Q1000" s="50">
        <f t="shared" si="190"/>
        <v>9.87000000000018E-2</v>
      </c>
      <c r="R1000" s="64">
        <f t="shared" si="187"/>
        <v>4.0002027237547221E-2</v>
      </c>
      <c r="S1000" s="64">
        <f t="shared" si="191"/>
        <v>4.4094522098601929E-5</v>
      </c>
    </row>
    <row r="1001" spans="1:19">
      <c r="A1001" s="65">
        <v>988</v>
      </c>
      <c r="B1001" s="35">
        <v>152731.30106158199</v>
      </c>
      <c r="C1001" s="35">
        <v>36012.713812268259</v>
      </c>
      <c r="D1001" s="35">
        <v>50169.30286563655</v>
      </c>
      <c r="E1001" s="35">
        <v>238913.31773948681</v>
      </c>
      <c r="F1001" s="64">
        <f t="shared" si="180"/>
        <v>988</v>
      </c>
      <c r="G1001" s="50">
        <f t="shared" si="188"/>
        <v>9.8800000000001803E-2</v>
      </c>
      <c r="H1001" s="64">
        <f t="shared" si="181"/>
        <v>4.0046129411284423E-2</v>
      </c>
      <c r="I1001" s="64">
        <f t="shared" si="189"/>
        <v>4.4102173737202433E-5</v>
      </c>
      <c r="K1001" s="65">
        <v>988</v>
      </c>
      <c r="L1001" s="35">
        <f t="shared" si="182"/>
        <v>91638.780636949188</v>
      </c>
      <c r="M1001" s="35">
        <f t="shared" si="183"/>
        <v>21607.628287360956</v>
      </c>
      <c r="N1001" s="35">
        <f t="shared" si="184"/>
        <v>45152.372579072893</v>
      </c>
      <c r="O1001" s="35">
        <f t="shared" si="185"/>
        <v>158398.78150338304</v>
      </c>
      <c r="P1001" s="64">
        <f t="shared" si="186"/>
        <v>993</v>
      </c>
      <c r="Q1001" s="50">
        <f t="shared" si="190"/>
        <v>9.8800000000001803E-2</v>
      </c>
      <c r="R1001" s="64">
        <f t="shared" si="187"/>
        <v>4.0046129411284423E-2</v>
      </c>
      <c r="S1001" s="64">
        <f t="shared" si="191"/>
        <v>4.4102173737202433E-5</v>
      </c>
    </row>
    <row r="1002" spans="1:19">
      <c r="A1002" s="65">
        <v>989</v>
      </c>
      <c r="B1002" s="35">
        <v>149074.27922023198</v>
      </c>
      <c r="C1002" s="35">
        <v>47931.638395893533</v>
      </c>
      <c r="D1002" s="35">
        <v>41918.834369974793</v>
      </c>
      <c r="E1002" s="35">
        <v>238924.75198610031</v>
      </c>
      <c r="F1002" s="64">
        <f t="shared" si="180"/>
        <v>989</v>
      </c>
      <c r="G1002" s="50">
        <f t="shared" si="188"/>
        <v>9.8900000000001806E-2</v>
      </c>
      <c r="H1002" s="64">
        <f t="shared" si="181"/>
        <v>4.0090239237988066E-2</v>
      </c>
      <c r="I1002" s="64">
        <f t="shared" si="189"/>
        <v>4.4109826703643551E-5</v>
      </c>
      <c r="K1002" s="65">
        <v>989</v>
      </c>
      <c r="L1002" s="35">
        <f t="shared" si="182"/>
        <v>89444.56753213919</v>
      </c>
      <c r="M1002" s="35">
        <f t="shared" si="183"/>
        <v>28758.98303753612</v>
      </c>
      <c r="N1002" s="35">
        <f t="shared" si="184"/>
        <v>37726.950932977314</v>
      </c>
      <c r="O1002" s="35">
        <f t="shared" si="185"/>
        <v>155930.50150265262</v>
      </c>
      <c r="P1002" s="64">
        <f t="shared" si="186"/>
        <v>916</v>
      </c>
      <c r="Q1002" s="50">
        <f t="shared" si="190"/>
        <v>9.8900000000001806E-2</v>
      </c>
      <c r="R1002" s="64">
        <f t="shared" si="187"/>
        <v>4.0090239237988066E-2</v>
      </c>
      <c r="S1002" s="64">
        <f t="shared" si="191"/>
        <v>4.4109826703643551E-5</v>
      </c>
    </row>
    <row r="1003" spans="1:19">
      <c r="A1003" s="65">
        <v>990</v>
      </c>
      <c r="B1003" s="35">
        <v>134971.62494849021</v>
      </c>
      <c r="C1003" s="35">
        <v>44833.561565453885</v>
      </c>
      <c r="D1003" s="35">
        <v>59143.757416577326</v>
      </c>
      <c r="E1003" s="35">
        <v>238948.94393052143</v>
      </c>
      <c r="F1003" s="64">
        <f t="shared" si="180"/>
        <v>990</v>
      </c>
      <c r="G1003" s="50">
        <f t="shared" si="188"/>
        <v>9.9000000000001809E-2</v>
      </c>
      <c r="H1003" s="64">
        <f t="shared" si="181"/>
        <v>4.0134356718986144E-2</v>
      </c>
      <c r="I1003" s="64">
        <f t="shared" si="189"/>
        <v>4.411748099807794E-5</v>
      </c>
      <c r="K1003" s="65">
        <v>990</v>
      </c>
      <c r="L1003" s="35">
        <f t="shared" si="182"/>
        <v>80982.974969094124</v>
      </c>
      <c r="M1003" s="35">
        <f t="shared" si="183"/>
        <v>26900.136939272332</v>
      </c>
      <c r="N1003" s="35">
        <f t="shared" si="184"/>
        <v>53229.381674919598</v>
      </c>
      <c r="O1003" s="35">
        <f t="shared" si="185"/>
        <v>161112.49358328606</v>
      </c>
      <c r="P1003" s="64">
        <f t="shared" si="186"/>
        <v>1087</v>
      </c>
      <c r="Q1003" s="50">
        <f t="shared" si="190"/>
        <v>9.9000000000001809E-2</v>
      </c>
      <c r="R1003" s="64">
        <f t="shared" si="187"/>
        <v>4.0134356718986144E-2</v>
      </c>
      <c r="S1003" s="64">
        <f t="shared" si="191"/>
        <v>4.411748099807794E-5</v>
      </c>
    </row>
    <row r="1004" spans="1:19">
      <c r="A1004" s="65">
        <v>991</v>
      </c>
      <c r="B1004" s="35">
        <v>167217.70064805509</v>
      </c>
      <c r="C1004" s="35">
        <v>14840.665948464561</v>
      </c>
      <c r="D1004" s="35">
        <v>56896.736898919713</v>
      </c>
      <c r="E1004" s="35">
        <v>238955.10349543937</v>
      </c>
      <c r="F1004" s="64">
        <f t="shared" si="180"/>
        <v>991</v>
      </c>
      <c r="G1004" s="50">
        <f t="shared" si="188"/>
        <v>9.9100000000001812E-2</v>
      </c>
      <c r="H1004" s="64">
        <f t="shared" si="181"/>
        <v>4.0178481855606879E-2</v>
      </c>
      <c r="I1004" s="64">
        <f t="shared" si="189"/>
        <v>4.4125136620734584E-5</v>
      </c>
      <c r="K1004" s="65">
        <v>991</v>
      </c>
      <c r="L1004" s="35">
        <f t="shared" si="182"/>
        <v>100330.62038883305</v>
      </c>
      <c r="M1004" s="35">
        <f t="shared" si="183"/>
        <v>8904.399569078736</v>
      </c>
      <c r="N1004" s="35">
        <f t="shared" si="184"/>
        <v>51207.063209027743</v>
      </c>
      <c r="O1004" s="35">
        <f t="shared" si="185"/>
        <v>160442.08316693953</v>
      </c>
      <c r="P1004" s="64">
        <f t="shared" si="186"/>
        <v>1066</v>
      </c>
      <c r="Q1004" s="50">
        <f t="shared" si="190"/>
        <v>9.9100000000001812E-2</v>
      </c>
      <c r="R1004" s="64">
        <f t="shared" si="187"/>
        <v>4.0178481855606879E-2</v>
      </c>
      <c r="S1004" s="64">
        <f t="shared" si="191"/>
        <v>4.4125136620734584E-5</v>
      </c>
    </row>
    <row r="1005" spans="1:19">
      <c r="A1005" s="65">
        <v>992</v>
      </c>
      <c r="B1005" s="35">
        <v>134708.10614232597</v>
      </c>
      <c r="C1005" s="35">
        <v>52713.437614497176</v>
      </c>
      <c r="D1005" s="35">
        <v>51558.774458159343</v>
      </c>
      <c r="E1005" s="35">
        <v>238980.31821498249</v>
      </c>
      <c r="F1005" s="64">
        <f t="shared" si="180"/>
        <v>992</v>
      </c>
      <c r="G1005" s="50">
        <f t="shared" si="188"/>
        <v>9.9200000000001815E-2</v>
      </c>
      <c r="H1005" s="64">
        <f t="shared" si="181"/>
        <v>4.0222614649178735E-2</v>
      </c>
      <c r="I1005" s="64">
        <f t="shared" si="189"/>
        <v>4.4132793571856344E-5</v>
      </c>
      <c r="K1005" s="65">
        <v>992</v>
      </c>
      <c r="L1005" s="35">
        <f t="shared" si="182"/>
        <v>80824.863685395583</v>
      </c>
      <c r="M1005" s="35">
        <f t="shared" si="183"/>
        <v>31628.062568698304</v>
      </c>
      <c r="N1005" s="35">
        <f t="shared" si="184"/>
        <v>46402.897012343412</v>
      </c>
      <c r="O1005" s="35">
        <f t="shared" si="185"/>
        <v>158855.82326643728</v>
      </c>
      <c r="P1005" s="64">
        <f t="shared" si="186"/>
        <v>1007</v>
      </c>
      <c r="Q1005" s="50">
        <f t="shared" si="190"/>
        <v>9.9200000000001815E-2</v>
      </c>
      <c r="R1005" s="64">
        <f t="shared" si="187"/>
        <v>4.0222614649178735E-2</v>
      </c>
      <c r="S1005" s="64">
        <f t="shared" si="191"/>
        <v>4.4132793571856344E-5</v>
      </c>
    </row>
    <row r="1006" spans="1:19">
      <c r="A1006" s="65">
        <v>993</v>
      </c>
      <c r="B1006" s="35">
        <v>166811.52002623747</v>
      </c>
      <c r="C1006" s="35">
        <v>33234.118370695804</v>
      </c>
      <c r="D1006" s="35">
        <v>38990.899729511206</v>
      </c>
      <c r="E1006" s="35">
        <v>239036.53812644447</v>
      </c>
      <c r="F1006" s="64">
        <f t="shared" si="180"/>
        <v>993</v>
      </c>
      <c r="G1006" s="50">
        <f t="shared" si="188"/>
        <v>9.9300000000001817E-2</v>
      </c>
      <c r="H1006" s="64">
        <f t="shared" si="181"/>
        <v>4.0266755101030366E-2</v>
      </c>
      <c r="I1006" s="64">
        <f t="shared" si="189"/>
        <v>4.4140451851630569E-5</v>
      </c>
      <c r="K1006" s="65">
        <v>993</v>
      </c>
      <c r="L1006" s="35">
        <f t="shared" si="182"/>
        <v>100086.91201574248</v>
      </c>
      <c r="M1006" s="35">
        <f t="shared" si="183"/>
        <v>19940.471022417481</v>
      </c>
      <c r="N1006" s="35">
        <f t="shared" si="184"/>
        <v>35091.809756560084</v>
      </c>
      <c r="O1006" s="35">
        <f t="shared" si="185"/>
        <v>155119.19279472003</v>
      </c>
      <c r="P1006" s="64">
        <f t="shared" si="186"/>
        <v>886</v>
      </c>
      <c r="Q1006" s="50">
        <f t="shared" si="190"/>
        <v>9.9300000000001817E-2</v>
      </c>
      <c r="R1006" s="64">
        <f t="shared" si="187"/>
        <v>4.0266755101030366E-2</v>
      </c>
      <c r="S1006" s="64">
        <f t="shared" si="191"/>
        <v>4.4140451851630569E-5</v>
      </c>
    </row>
    <row r="1007" spans="1:19">
      <c r="A1007" s="65">
        <v>994</v>
      </c>
      <c r="B1007" s="35">
        <v>131721.94349734767</v>
      </c>
      <c r="C1007" s="35">
        <v>54966.756943470646</v>
      </c>
      <c r="D1007" s="35">
        <v>52359.218778799172</v>
      </c>
      <c r="E1007" s="35">
        <v>239047.9192196175</v>
      </c>
      <c r="F1007" s="64">
        <f t="shared" si="180"/>
        <v>994</v>
      </c>
      <c r="G1007" s="50">
        <f t="shared" si="188"/>
        <v>9.940000000000182E-2</v>
      </c>
      <c r="H1007" s="64">
        <f t="shared" si="181"/>
        <v>4.0310903212490763E-2</v>
      </c>
      <c r="I1007" s="64">
        <f t="shared" si="189"/>
        <v>4.4148111460397266E-5</v>
      </c>
      <c r="K1007" s="65">
        <v>994</v>
      </c>
      <c r="L1007" s="35">
        <f t="shared" si="182"/>
        <v>79033.166098408605</v>
      </c>
      <c r="M1007" s="35">
        <f t="shared" si="183"/>
        <v>32980.054166082387</v>
      </c>
      <c r="N1007" s="35">
        <f t="shared" si="184"/>
        <v>47123.296900919253</v>
      </c>
      <c r="O1007" s="35">
        <f t="shared" si="185"/>
        <v>159136.51716541025</v>
      </c>
      <c r="P1007" s="64">
        <f t="shared" si="186"/>
        <v>1015</v>
      </c>
      <c r="Q1007" s="50">
        <f t="shared" si="190"/>
        <v>9.940000000000182E-2</v>
      </c>
      <c r="R1007" s="64">
        <f t="shared" si="187"/>
        <v>4.0310903212490763E-2</v>
      </c>
      <c r="S1007" s="64">
        <f t="shared" si="191"/>
        <v>4.4148111460397266E-5</v>
      </c>
    </row>
    <row r="1008" spans="1:19">
      <c r="A1008" s="65">
        <v>995</v>
      </c>
      <c r="B1008" s="35">
        <v>148684.21640701641</v>
      </c>
      <c r="C1008" s="35">
        <v>23989.354448747999</v>
      </c>
      <c r="D1008" s="35">
        <v>66420.029209471613</v>
      </c>
      <c r="E1008" s="35">
        <v>239093.60006523604</v>
      </c>
      <c r="F1008" s="64">
        <f t="shared" si="180"/>
        <v>995</v>
      </c>
      <c r="G1008" s="50">
        <f t="shared" si="188"/>
        <v>9.9500000000001823E-2</v>
      </c>
      <c r="H1008" s="64">
        <f t="shared" si="181"/>
        <v>4.0355058984889093E-2</v>
      </c>
      <c r="I1008" s="64">
        <f t="shared" si="189"/>
        <v>4.4155772398329907E-5</v>
      </c>
      <c r="K1008" s="65">
        <v>995</v>
      </c>
      <c r="L1008" s="35">
        <f t="shared" si="182"/>
        <v>89210.529844209843</v>
      </c>
      <c r="M1008" s="35">
        <f t="shared" si="183"/>
        <v>14393.6126692488</v>
      </c>
      <c r="N1008" s="35">
        <f t="shared" si="184"/>
        <v>59778.026288524452</v>
      </c>
      <c r="O1008" s="35">
        <f t="shared" si="185"/>
        <v>163382.16880198309</v>
      </c>
      <c r="P1008" s="64">
        <f t="shared" si="186"/>
        <v>1191</v>
      </c>
      <c r="Q1008" s="50">
        <f t="shared" si="190"/>
        <v>9.9500000000001823E-2</v>
      </c>
      <c r="R1008" s="64">
        <f t="shared" si="187"/>
        <v>4.0355058984889093E-2</v>
      </c>
      <c r="S1008" s="64">
        <f t="shared" si="191"/>
        <v>4.4155772398329907E-5</v>
      </c>
    </row>
    <row r="1009" spans="1:19">
      <c r="A1009" s="65">
        <v>996</v>
      </c>
      <c r="B1009" s="35">
        <v>148488.3968262166</v>
      </c>
      <c r="C1009" s="35">
        <v>37781.343743520665</v>
      </c>
      <c r="D1009" s="35">
        <v>52833.603342216033</v>
      </c>
      <c r="E1009" s="35">
        <v>239103.3439119533</v>
      </c>
      <c r="F1009" s="64">
        <f t="shared" si="180"/>
        <v>996</v>
      </c>
      <c r="G1009" s="50">
        <f t="shared" si="188"/>
        <v>9.9600000000001826E-2</v>
      </c>
      <c r="H1009" s="64">
        <f t="shared" si="181"/>
        <v>4.0399222419554681E-2</v>
      </c>
      <c r="I1009" s="64">
        <f t="shared" si="189"/>
        <v>4.4163434665588086E-5</v>
      </c>
      <c r="K1009" s="65">
        <v>996</v>
      </c>
      <c r="L1009" s="35">
        <f t="shared" si="182"/>
        <v>89093.038095729964</v>
      </c>
      <c r="M1009" s="35">
        <f t="shared" si="183"/>
        <v>22668.806246112399</v>
      </c>
      <c r="N1009" s="35">
        <f t="shared" si="184"/>
        <v>47550.243007994432</v>
      </c>
      <c r="O1009" s="35">
        <f t="shared" si="185"/>
        <v>159312.0873498368</v>
      </c>
      <c r="P1009" s="64">
        <f t="shared" si="186"/>
        <v>1022</v>
      </c>
      <c r="Q1009" s="50">
        <f t="shared" si="190"/>
        <v>9.9600000000001826E-2</v>
      </c>
      <c r="R1009" s="64">
        <f t="shared" si="187"/>
        <v>4.0399222419554681E-2</v>
      </c>
      <c r="S1009" s="64">
        <f t="shared" si="191"/>
        <v>4.4163434665588086E-5</v>
      </c>
    </row>
    <row r="1010" spans="1:19">
      <c r="A1010" s="65">
        <v>997</v>
      </c>
      <c r="B1010" s="35">
        <v>172112.3575755358</v>
      </c>
      <c r="C1010" s="35">
        <v>2206.0683284572747</v>
      </c>
      <c r="D1010" s="35">
        <v>64786.003394929852</v>
      </c>
      <c r="E1010" s="35">
        <v>239104.42929892294</v>
      </c>
      <c r="F1010" s="64">
        <f t="shared" si="180"/>
        <v>997</v>
      </c>
      <c r="G1010" s="50">
        <f t="shared" si="188"/>
        <v>9.9700000000001829E-2</v>
      </c>
      <c r="H1010" s="64">
        <f t="shared" si="181"/>
        <v>4.0443393517817179E-2</v>
      </c>
      <c r="I1010" s="64">
        <f t="shared" si="189"/>
        <v>4.4171098262497932E-5</v>
      </c>
      <c r="K1010" s="65">
        <v>997</v>
      </c>
      <c r="L1010" s="35">
        <f t="shared" si="182"/>
        <v>103267.41454532147</v>
      </c>
      <c r="M1010" s="35">
        <f t="shared" si="183"/>
        <v>1323.6409970743648</v>
      </c>
      <c r="N1010" s="35">
        <f t="shared" si="184"/>
        <v>58307.403055436866</v>
      </c>
      <c r="O1010" s="35">
        <f t="shared" si="185"/>
        <v>162898.45859783271</v>
      </c>
      <c r="P1010" s="64">
        <f t="shared" si="186"/>
        <v>1166</v>
      </c>
      <c r="Q1010" s="50">
        <f t="shared" si="190"/>
        <v>9.9700000000001829E-2</v>
      </c>
      <c r="R1010" s="64">
        <f t="shared" si="187"/>
        <v>4.0443393517817179E-2</v>
      </c>
      <c r="S1010" s="64">
        <f t="shared" si="191"/>
        <v>4.4171098262497932E-5</v>
      </c>
    </row>
    <row r="1011" spans="1:19">
      <c r="A1011" s="65">
        <v>998</v>
      </c>
      <c r="B1011" s="35">
        <v>77979.811124646425</v>
      </c>
      <c r="C1011" s="35">
        <v>107596.37505314316</v>
      </c>
      <c r="D1011" s="35">
        <v>53556.11584829288</v>
      </c>
      <c r="E1011" s="35">
        <v>239132.30202608247</v>
      </c>
      <c r="F1011" s="64">
        <f t="shared" si="180"/>
        <v>998</v>
      </c>
      <c r="G1011" s="50">
        <f t="shared" si="188"/>
        <v>9.9800000000001832E-2</v>
      </c>
      <c r="H1011" s="64">
        <f t="shared" si="181"/>
        <v>4.0487572281006426E-2</v>
      </c>
      <c r="I1011" s="64">
        <f t="shared" si="189"/>
        <v>4.4178763189246795E-5</v>
      </c>
      <c r="K1011" s="65">
        <v>998</v>
      </c>
      <c r="L1011" s="35">
        <f t="shared" si="182"/>
        <v>46787.886674787856</v>
      </c>
      <c r="M1011" s="35">
        <f t="shared" si="183"/>
        <v>64557.825031885892</v>
      </c>
      <c r="N1011" s="35">
        <f t="shared" si="184"/>
        <v>48200.50426346359</v>
      </c>
      <c r="O1011" s="35">
        <f t="shared" si="185"/>
        <v>159546.21597013733</v>
      </c>
      <c r="P1011" s="64">
        <f t="shared" si="186"/>
        <v>1029</v>
      </c>
      <c r="Q1011" s="50">
        <f t="shared" si="190"/>
        <v>9.9800000000001832E-2</v>
      </c>
      <c r="R1011" s="64">
        <f t="shared" si="187"/>
        <v>4.0487572281006426E-2</v>
      </c>
      <c r="S1011" s="64">
        <f t="shared" si="191"/>
        <v>4.4178763189246795E-5</v>
      </c>
    </row>
    <row r="1012" spans="1:19">
      <c r="A1012" s="65">
        <v>999</v>
      </c>
      <c r="B1012" s="35">
        <v>118380.62176327329</v>
      </c>
      <c r="C1012" s="35">
        <v>79803.078349331598</v>
      </c>
      <c r="D1012" s="35">
        <v>40984.010289195161</v>
      </c>
      <c r="E1012" s="35">
        <v>239167.71040180005</v>
      </c>
      <c r="F1012" s="64">
        <f t="shared" si="180"/>
        <v>999</v>
      </c>
      <c r="G1012" s="50">
        <f t="shared" si="188"/>
        <v>9.9900000000001835E-2</v>
      </c>
      <c r="H1012" s="64">
        <f t="shared" si="181"/>
        <v>4.053175871045251E-2</v>
      </c>
      <c r="I1012" s="64">
        <f t="shared" si="189"/>
        <v>4.4186429446084474E-5</v>
      </c>
      <c r="K1012" s="65">
        <v>999</v>
      </c>
      <c r="L1012" s="35">
        <f t="shared" si="182"/>
        <v>71028.373057963967</v>
      </c>
      <c r="M1012" s="35">
        <f t="shared" si="183"/>
        <v>47881.847009598954</v>
      </c>
      <c r="N1012" s="35">
        <f t="shared" si="184"/>
        <v>36885.609260275647</v>
      </c>
      <c r="O1012" s="35">
        <f t="shared" si="185"/>
        <v>155795.82932783855</v>
      </c>
      <c r="P1012" s="64">
        <f t="shared" si="186"/>
        <v>910</v>
      </c>
      <c r="Q1012" s="50">
        <f t="shared" si="190"/>
        <v>9.9900000000001835E-2</v>
      </c>
      <c r="R1012" s="64">
        <f t="shared" si="187"/>
        <v>4.053175871045251E-2</v>
      </c>
      <c r="S1012" s="64">
        <f t="shared" si="191"/>
        <v>4.4186429446084474E-5</v>
      </c>
    </row>
    <row r="1013" spans="1:19">
      <c r="A1013" s="65">
        <v>1000</v>
      </c>
      <c r="B1013" s="35">
        <v>161644.29125567764</v>
      </c>
      <c r="C1013" s="35">
        <v>18913.601777430114</v>
      </c>
      <c r="D1013" s="35">
        <v>58637.586458931139</v>
      </c>
      <c r="E1013" s="35">
        <v>239195.4794920389</v>
      </c>
      <c r="F1013" s="64">
        <f t="shared" si="180"/>
        <v>1000</v>
      </c>
      <c r="G1013" s="50">
        <f t="shared" si="188"/>
        <v>0.10000000000000184</v>
      </c>
      <c r="H1013" s="64">
        <f t="shared" si="181"/>
        <v>4.0575952807485736E-2</v>
      </c>
      <c r="I1013" s="64">
        <f t="shared" si="189"/>
        <v>4.4194097033226076E-5</v>
      </c>
      <c r="K1013" s="65">
        <v>1000</v>
      </c>
      <c r="L1013" s="35">
        <f t="shared" si="182"/>
        <v>96986.574753406589</v>
      </c>
      <c r="M1013" s="35">
        <f t="shared" si="183"/>
        <v>11348.161066458068</v>
      </c>
      <c r="N1013" s="35">
        <f t="shared" si="184"/>
        <v>52773.827813038028</v>
      </c>
      <c r="O1013" s="35">
        <f t="shared" si="185"/>
        <v>161108.56363290269</v>
      </c>
      <c r="P1013" s="64">
        <f t="shared" si="186"/>
        <v>1086</v>
      </c>
      <c r="Q1013" s="50">
        <f t="shared" si="190"/>
        <v>0.10000000000000184</v>
      </c>
      <c r="R1013" s="64">
        <f t="shared" si="187"/>
        <v>4.0575952807485736E-2</v>
      </c>
      <c r="S1013" s="64">
        <f t="shared" si="191"/>
        <v>4.4194097033226076E-5</v>
      </c>
    </row>
    <row r="1014" spans="1:19">
      <c r="A1014" s="65">
        <v>1001</v>
      </c>
      <c r="B1014" s="35">
        <v>127809.58526698452</v>
      </c>
      <c r="C1014" s="35">
        <v>59873.129063849628</v>
      </c>
      <c r="D1014" s="35">
        <v>51650.520439616652</v>
      </c>
      <c r="E1014" s="35">
        <v>239333.2347704508</v>
      </c>
      <c r="F1014" s="64">
        <f t="shared" si="180"/>
        <v>1001</v>
      </c>
      <c r="G1014" s="50">
        <f t="shared" si="188"/>
        <v>0.10010000000000184</v>
      </c>
      <c r="H1014" s="64">
        <f t="shared" si="181"/>
        <v>4.062015457343663E-2</v>
      </c>
      <c r="I1014" s="64">
        <f t="shared" si="189"/>
        <v>4.4201765950893646E-5</v>
      </c>
      <c r="K1014" s="65">
        <v>1001</v>
      </c>
      <c r="L1014" s="35">
        <f t="shared" si="182"/>
        <v>76685.751160190703</v>
      </c>
      <c r="M1014" s="35">
        <f t="shared" si="183"/>
        <v>35923.877438309777</v>
      </c>
      <c r="N1014" s="35">
        <f t="shared" si="184"/>
        <v>46485.468395654985</v>
      </c>
      <c r="O1014" s="35">
        <f t="shared" si="185"/>
        <v>159095.09699415546</v>
      </c>
      <c r="P1014" s="64">
        <f t="shared" si="186"/>
        <v>1014</v>
      </c>
      <c r="Q1014" s="50">
        <f t="shared" si="190"/>
        <v>0.10010000000000184</v>
      </c>
      <c r="R1014" s="64">
        <f t="shared" si="187"/>
        <v>4.062015457343663E-2</v>
      </c>
      <c r="S1014" s="64">
        <f t="shared" si="191"/>
        <v>4.4201765950893646E-5</v>
      </c>
    </row>
    <row r="1015" spans="1:19">
      <c r="A1015" s="65">
        <v>1002</v>
      </c>
      <c r="B1015" s="35">
        <v>143940.34112826595</v>
      </c>
      <c r="C1015" s="35">
        <v>50553.143646406301</v>
      </c>
      <c r="D1015" s="35">
        <v>44942.587162559816</v>
      </c>
      <c r="E1015" s="35">
        <v>239436.07193723207</v>
      </c>
      <c r="F1015" s="64">
        <f t="shared" si="180"/>
        <v>1002</v>
      </c>
      <c r="G1015" s="50">
        <f t="shared" si="188"/>
        <v>0.10020000000000184</v>
      </c>
      <c r="H1015" s="64">
        <f t="shared" si="181"/>
        <v>4.0664364009636016E-2</v>
      </c>
      <c r="I1015" s="64">
        <f t="shared" si="189"/>
        <v>4.4209436199385554E-5</v>
      </c>
      <c r="K1015" s="65">
        <v>1002</v>
      </c>
      <c r="L1015" s="35">
        <f t="shared" si="182"/>
        <v>86364.204676959562</v>
      </c>
      <c r="M1015" s="35">
        <f t="shared" si="183"/>
        <v>30331.886187843778</v>
      </c>
      <c r="N1015" s="35">
        <f t="shared" si="184"/>
        <v>40448.328446303836</v>
      </c>
      <c r="O1015" s="35">
        <f t="shared" si="185"/>
        <v>157144.41931110717</v>
      </c>
      <c r="P1015" s="64">
        <f t="shared" si="186"/>
        <v>953</v>
      </c>
      <c r="Q1015" s="50">
        <f t="shared" si="190"/>
        <v>0.10020000000000184</v>
      </c>
      <c r="R1015" s="64">
        <f t="shared" si="187"/>
        <v>4.0664364009636016E-2</v>
      </c>
      <c r="S1015" s="64">
        <f t="shared" si="191"/>
        <v>4.4209436199385554E-5</v>
      </c>
    </row>
    <row r="1016" spans="1:19">
      <c r="A1016" s="65">
        <v>1003</v>
      </c>
      <c r="B1016" s="35">
        <v>166804.43868492736</v>
      </c>
      <c r="C1016" s="35">
        <v>26626.620813785081</v>
      </c>
      <c r="D1016" s="35">
        <v>46143.244860056278</v>
      </c>
      <c r="E1016" s="35">
        <v>239574.30435876874</v>
      </c>
      <c r="F1016" s="64">
        <f t="shared" si="180"/>
        <v>1003</v>
      </c>
      <c r="G1016" s="50">
        <f t="shared" si="188"/>
        <v>0.10030000000000185</v>
      </c>
      <c r="H1016" s="64">
        <f t="shared" si="181"/>
        <v>4.0708581117414884E-2</v>
      </c>
      <c r="I1016" s="64">
        <f t="shared" si="189"/>
        <v>4.4217107778868336E-5</v>
      </c>
      <c r="K1016" s="65">
        <v>1003</v>
      </c>
      <c r="L1016" s="35">
        <f t="shared" si="182"/>
        <v>100082.66321095641</v>
      </c>
      <c r="M1016" s="35">
        <f t="shared" si="183"/>
        <v>15975.972488271047</v>
      </c>
      <c r="N1016" s="35">
        <f t="shared" si="184"/>
        <v>41528.920374050649</v>
      </c>
      <c r="O1016" s="35">
        <f t="shared" si="185"/>
        <v>157587.5560732781</v>
      </c>
      <c r="P1016" s="64">
        <f t="shared" si="186"/>
        <v>961</v>
      </c>
      <c r="Q1016" s="50">
        <f t="shared" si="190"/>
        <v>0.10030000000000185</v>
      </c>
      <c r="R1016" s="64">
        <f t="shared" si="187"/>
        <v>4.0708581117414884E-2</v>
      </c>
      <c r="S1016" s="64">
        <f t="shared" si="191"/>
        <v>4.4217107778868336E-5</v>
      </c>
    </row>
    <row r="1017" spans="1:19">
      <c r="A1017" s="65">
        <v>1004</v>
      </c>
      <c r="B1017" s="35">
        <v>145966.03476266752</v>
      </c>
      <c r="C1017" s="35">
        <v>34175.748496946573</v>
      </c>
      <c r="D1017" s="35">
        <v>59475.547538835388</v>
      </c>
      <c r="E1017" s="35">
        <v>239617.33079844946</v>
      </c>
      <c r="F1017" s="64">
        <f t="shared" si="180"/>
        <v>1004</v>
      </c>
      <c r="G1017" s="50">
        <f t="shared" si="188"/>
        <v>0.10040000000000185</v>
      </c>
      <c r="H1017" s="64">
        <f t="shared" si="181"/>
        <v>4.0752805898104413E-2</v>
      </c>
      <c r="I1017" s="64">
        <f t="shared" si="189"/>
        <v>4.4224780689529342E-5</v>
      </c>
      <c r="K1017" s="65">
        <v>1004</v>
      </c>
      <c r="L1017" s="35">
        <f t="shared" si="182"/>
        <v>87579.620857600516</v>
      </c>
      <c r="M1017" s="35">
        <f t="shared" si="183"/>
        <v>20505.449098167945</v>
      </c>
      <c r="N1017" s="35">
        <f t="shared" si="184"/>
        <v>53527.99278495185</v>
      </c>
      <c r="O1017" s="35">
        <f t="shared" si="185"/>
        <v>161613.06274072031</v>
      </c>
      <c r="P1017" s="64">
        <f t="shared" si="186"/>
        <v>1114</v>
      </c>
      <c r="Q1017" s="50">
        <f t="shared" si="190"/>
        <v>0.10040000000000185</v>
      </c>
      <c r="R1017" s="64">
        <f t="shared" si="187"/>
        <v>4.0752805898104413E-2</v>
      </c>
      <c r="S1017" s="64">
        <f t="shared" si="191"/>
        <v>4.4224780689529342E-5</v>
      </c>
    </row>
    <row r="1018" spans="1:19">
      <c r="A1018" s="65">
        <v>1005</v>
      </c>
      <c r="B1018" s="35">
        <v>145381.96620208272</v>
      </c>
      <c r="C1018" s="35">
        <v>56868.497761902974</v>
      </c>
      <c r="D1018" s="35">
        <v>37380.35102388011</v>
      </c>
      <c r="E1018" s="35">
        <v>239630.8149878658</v>
      </c>
      <c r="F1018" s="64">
        <f t="shared" si="180"/>
        <v>1005</v>
      </c>
      <c r="G1018" s="50">
        <f t="shared" si="188"/>
        <v>0.10050000000000185</v>
      </c>
      <c r="H1018" s="64">
        <f t="shared" si="181"/>
        <v>4.079703835303615E-2</v>
      </c>
      <c r="I1018" s="64">
        <f t="shared" si="189"/>
        <v>4.4232454931736331E-5</v>
      </c>
      <c r="K1018" s="65">
        <v>1005</v>
      </c>
      <c r="L1018" s="35">
        <f t="shared" si="182"/>
        <v>87229.179721249631</v>
      </c>
      <c r="M1018" s="35">
        <f t="shared" si="183"/>
        <v>34121.098657141782</v>
      </c>
      <c r="N1018" s="35">
        <f t="shared" si="184"/>
        <v>33642.315921492103</v>
      </c>
      <c r="O1018" s="35">
        <f t="shared" si="185"/>
        <v>154992.59429988352</v>
      </c>
      <c r="P1018" s="64">
        <f t="shared" si="186"/>
        <v>879</v>
      </c>
      <c r="Q1018" s="50">
        <f t="shared" si="190"/>
        <v>0.10050000000000185</v>
      </c>
      <c r="R1018" s="64">
        <f t="shared" si="187"/>
        <v>4.079703835303615E-2</v>
      </c>
      <c r="S1018" s="64">
        <f t="shared" si="191"/>
        <v>4.4232454931736331E-5</v>
      </c>
    </row>
    <row r="1019" spans="1:19">
      <c r="A1019" s="65">
        <v>1006</v>
      </c>
      <c r="B1019" s="35">
        <v>150632.82807567916</v>
      </c>
      <c r="C1019" s="35">
        <v>36216.191781411108</v>
      </c>
      <c r="D1019" s="35">
        <v>52846.159441275086</v>
      </c>
      <c r="E1019" s="35">
        <v>239695.17929836534</v>
      </c>
      <c r="F1019" s="64">
        <f t="shared" si="180"/>
        <v>1006</v>
      </c>
      <c r="G1019" s="50">
        <f t="shared" si="188"/>
        <v>0.10060000000000185</v>
      </c>
      <c r="H1019" s="64">
        <f t="shared" si="181"/>
        <v>4.0841278483541694E-2</v>
      </c>
      <c r="I1019" s="64">
        <f t="shared" si="189"/>
        <v>4.4240130505544817E-5</v>
      </c>
      <c r="K1019" s="65">
        <v>1006</v>
      </c>
      <c r="L1019" s="35">
        <f t="shared" si="182"/>
        <v>90379.696845407496</v>
      </c>
      <c r="M1019" s="35">
        <f t="shared" si="183"/>
        <v>21729.715068846665</v>
      </c>
      <c r="N1019" s="35">
        <f t="shared" si="184"/>
        <v>47561.543497147577</v>
      </c>
      <c r="O1019" s="35">
        <f t="shared" si="185"/>
        <v>159670.95541140175</v>
      </c>
      <c r="P1019" s="64">
        <f t="shared" si="186"/>
        <v>1035</v>
      </c>
      <c r="Q1019" s="50">
        <f t="shared" si="190"/>
        <v>0.10060000000000185</v>
      </c>
      <c r="R1019" s="64">
        <f t="shared" si="187"/>
        <v>4.0841278483541694E-2</v>
      </c>
      <c r="S1019" s="64">
        <f t="shared" si="191"/>
        <v>4.4240130505544817E-5</v>
      </c>
    </row>
    <row r="1020" spans="1:19">
      <c r="A1020" s="65">
        <v>1007</v>
      </c>
      <c r="B1020" s="35">
        <v>170857.5249092117</v>
      </c>
      <c r="C1020" s="35">
        <v>21414.018622731746</v>
      </c>
      <c r="D1020" s="35">
        <v>47502.847198359406</v>
      </c>
      <c r="E1020" s="35">
        <v>239774.39073030287</v>
      </c>
      <c r="F1020" s="64">
        <f t="shared" si="180"/>
        <v>1007</v>
      </c>
      <c r="G1020" s="50">
        <f t="shared" si="188"/>
        <v>0.10070000000000186</v>
      </c>
      <c r="H1020" s="64">
        <f t="shared" si="181"/>
        <v>4.0885526290953086E-2</v>
      </c>
      <c r="I1020" s="64">
        <f t="shared" si="189"/>
        <v>4.4247807411391948E-5</v>
      </c>
      <c r="K1020" s="65">
        <v>1007</v>
      </c>
      <c r="L1020" s="35">
        <f t="shared" si="182"/>
        <v>102514.51494552701</v>
      </c>
      <c r="M1020" s="35">
        <f t="shared" si="183"/>
        <v>12848.411173639048</v>
      </c>
      <c r="N1020" s="35">
        <f t="shared" si="184"/>
        <v>42752.562478523469</v>
      </c>
      <c r="O1020" s="35">
        <f t="shared" si="185"/>
        <v>158115.48859768955</v>
      </c>
      <c r="P1020" s="64">
        <f t="shared" si="186"/>
        <v>982</v>
      </c>
      <c r="Q1020" s="50">
        <f t="shared" si="190"/>
        <v>0.10070000000000186</v>
      </c>
      <c r="R1020" s="64">
        <f t="shared" si="187"/>
        <v>4.0885526290953086E-2</v>
      </c>
      <c r="S1020" s="64">
        <f t="shared" si="191"/>
        <v>4.4247807411391948E-5</v>
      </c>
    </row>
    <row r="1021" spans="1:19">
      <c r="A1021" s="65">
        <v>1008</v>
      </c>
      <c r="B1021" s="35">
        <v>175638.41572926741</v>
      </c>
      <c r="C1021" s="35">
        <v>5201.29490317209</v>
      </c>
      <c r="D1021" s="35">
        <v>58964.25430118553</v>
      </c>
      <c r="E1021" s="35">
        <v>239803.96493362501</v>
      </c>
      <c r="F1021" s="64">
        <f t="shared" si="180"/>
        <v>1008</v>
      </c>
      <c r="G1021" s="50">
        <f t="shared" si="188"/>
        <v>0.10080000000000186</v>
      </c>
      <c r="H1021" s="64">
        <f t="shared" si="181"/>
        <v>4.0929781776602392E-2</v>
      </c>
      <c r="I1021" s="64">
        <f t="shared" si="189"/>
        <v>4.4255485649305482E-5</v>
      </c>
      <c r="K1021" s="65">
        <v>1008</v>
      </c>
      <c r="L1021" s="35">
        <f t="shared" si="182"/>
        <v>105383.04943756045</v>
      </c>
      <c r="M1021" s="35">
        <f t="shared" si="183"/>
        <v>3120.7769419032538</v>
      </c>
      <c r="N1021" s="35">
        <f t="shared" si="184"/>
        <v>53067.82887106698</v>
      </c>
      <c r="O1021" s="35">
        <f t="shared" si="185"/>
        <v>161571.65525053069</v>
      </c>
      <c r="P1021" s="64">
        <f t="shared" si="186"/>
        <v>1113</v>
      </c>
      <c r="Q1021" s="50">
        <f t="shared" si="190"/>
        <v>0.10080000000000186</v>
      </c>
      <c r="R1021" s="64">
        <f t="shared" si="187"/>
        <v>4.0929781776602392E-2</v>
      </c>
      <c r="S1021" s="64">
        <f t="shared" si="191"/>
        <v>4.4255485649305482E-5</v>
      </c>
    </row>
    <row r="1022" spans="1:19">
      <c r="A1022" s="65">
        <v>1009</v>
      </c>
      <c r="B1022" s="35">
        <v>143128.49115203464</v>
      </c>
      <c r="C1022" s="35">
        <v>39262.984622243202</v>
      </c>
      <c r="D1022" s="35">
        <v>57444.808468804593</v>
      </c>
      <c r="E1022" s="35">
        <v>239836.28424308245</v>
      </c>
      <c r="F1022" s="64">
        <f t="shared" si="180"/>
        <v>1009</v>
      </c>
      <c r="G1022" s="50">
        <f t="shared" si="188"/>
        <v>0.10090000000000186</v>
      </c>
      <c r="H1022" s="64">
        <f t="shared" si="181"/>
        <v>4.0974044941822031E-2</v>
      </c>
      <c r="I1022" s="64">
        <f t="shared" si="189"/>
        <v>4.42631652196393E-5</v>
      </c>
      <c r="K1022" s="65">
        <v>1009</v>
      </c>
      <c r="L1022" s="35">
        <f t="shared" si="182"/>
        <v>85877.094691220773</v>
      </c>
      <c r="M1022" s="35">
        <f t="shared" si="183"/>
        <v>23557.790773345921</v>
      </c>
      <c r="N1022" s="35">
        <f t="shared" si="184"/>
        <v>51700.327621924138</v>
      </c>
      <c r="O1022" s="35">
        <f t="shared" si="185"/>
        <v>161135.21308649084</v>
      </c>
      <c r="P1022" s="64">
        <f t="shared" si="186"/>
        <v>1089</v>
      </c>
      <c r="Q1022" s="50">
        <f t="shared" si="190"/>
        <v>0.10090000000000186</v>
      </c>
      <c r="R1022" s="64">
        <f t="shared" si="187"/>
        <v>4.0974044941822031E-2</v>
      </c>
      <c r="S1022" s="64">
        <f t="shared" si="191"/>
        <v>4.42631652196393E-5</v>
      </c>
    </row>
    <row r="1023" spans="1:19">
      <c r="A1023" s="65">
        <v>1010</v>
      </c>
      <c r="B1023" s="35">
        <v>93783.531852664601</v>
      </c>
      <c r="C1023" s="35">
        <v>110524.89962896318</v>
      </c>
      <c r="D1023" s="35">
        <v>35534.244812681318</v>
      </c>
      <c r="E1023" s="35">
        <v>239842.67629430909</v>
      </c>
      <c r="F1023" s="64">
        <f t="shared" si="180"/>
        <v>1010</v>
      </c>
      <c r="G1023" s="50">
        <f t="shared" si="188"/>
        <v>0.10100000000000187</v>
      </c>
      <c r="H1023" s="64">
        <f t="shared" si="181"/>
        <v>4.1018315787944647E-2</v>
      </c>
      <c r="I1023" s="64">
        <f t="shared" si="189"/>
        <v>4.4270846122615448E-5</v>
      </c>
      <c r="K1023" s="65">
        <v>1010</v>
      </c>
      <c r="L1023" s="35">
        <f t="shared" si="182"/>
        <v>56270.11911159876</v>
      </c>
      <c r="M1023" s="35">
        <f t="shared" si="183"/>
        <v>66314.939777377906</v>
      </c>
      <c r="N1023" s="35">
        <f t="shared" si="184"/>
        <v>31980.820331413186</v>
      </c>
      <c r="O1023" s="35">
        <f t="shared" si="185"/>
        <v>154565.87922038985</v>
      </c>
      <c r="P1023" s="64">
        <f t="shared" si="186"/>
        <v>867</v>
      </c>
      <c r="Q1023" s="50">
        <f t="shared" si="190"/>
        <v>0.10100000000000187</v>
      </c>
      <c r="R1023" s="64">
        <f t="shared" si="187"/>
        <v>4.1018315787944647E-2</v>
      </c>
      <c r="S1023" s="64">
        <f t="shared" si="191"/>
        <v>4.4270846122615448E-5</v>
      </c>
    </row>
    <row r="1024" spans="1:19">
      <c r="A1024" s="65">
        <v>1011</v>
      </c>
      <c r="B1024" s="35">
        <v>161587.06876467145</v>
      </c>
      <c r="C1024" s="35">
        <v>31279.533693817008</v>
      </c>
      <c r="D1024" s="35">
        <v>46986.962418114694</v>
      </c>
      <c r="E1024" s="35">
        <v>239853.56487660314</v>
      </c>
      <c r="F1024" s="64">
        <f t="shared" si="180"/>
        <v>1011</v>
      </c>
      <c r="G1024" s="50">
        <f t="shared" si="188"/>
        <v>0.10110000000000187</v>
      </c>
      <c r="H1024" s="64">
        <f t="shared" si="181"/>
        <v>4.1062594316303075E-2</v>
      </c>
      <c r="I1024" s="64">
        <f t="shared" si="189"/>
        <v>4.4278528358428215E-5</v>
      </c>
      <c r="K1024" s="65">
        <v>1011</v>
      </c>
      <c r="L1024" s="35">
        <f t="shared" si="182"/>
        <v>96952.241258802867</v>
      </c>
      <c r="M1024" s="35">
        <f t="shared" si="183"/>
        <v>18767.720216290203</v>
      </c>
      <c r="N1024" s="35">
        <f t="shared" si="184"/>
        <v>42288.266176303223</v>
      </c>
      <c r="O1024" s="35">
        <f t="shared" si="185"/>
        <v>158008.2276513963</v>
      </c>
      <c r="P1024" s="64">
        <f t="shared" si="186"/>
        <v>978</v>
      </c>
      <c r="Q1024" s="50">
        <f t="shared" si="190"/>
        <v>0.10110000000000187</v>
      </c>
      <c r="R1024" s="64">
        <f t="shared" si="187"/>
        <v>4.1062594316303075E-2</v>
      </c>
      <c r="S1024" s="64">
        <f t="shared" si="191"/>
        <v>4.4278528358428215E-5</v>
      </c>
    </row>
    <row r="1025" spans="1:19">
      <c r="A1025" s="65">
        <v>1012</v>
      </c>
      <c r="B1025" s="35">
        <v>76112.264839582233</v>
      </c>
      <c r="C1025" s="35">
        <v>109446.84022858992</v>
      </c>
      <c r="D1025" s="35">
        <v>54308.366339193672</v>
      </c>
      <c r="E1025" s="35">
        <v>239867.47140736581</v>
      </c>
      <c r="F1025" s="64">
        <f t="shared" si="180"/>
        <v>1012</v>
      </c>
      <c r="G1025" s="50">
        <f t="shared" si="188"/>
        <v>0.10120000000000187</v>
      </c>
      <c r="H1025" s="64">
        <f t="shared" si="181"/>
        <v>4.1106880528230395E-2</v>
      </c>
      <c r="I1025" s="64">
        <f t="shared" si="189"/>
        <v>4.4286211927320462E-5</v>
      </c>
      <c r="K1025" s="65">
        <v>1012</v>
      </c>
      <c r="L1025" s="35">
        <f t="shared" si="182"/>
        <v>45667.358903749337</v>
      </c>
      <c r="M1025" s="35">
        <f t="shared" si="183"/>
        <v>65668.104137153947</v>
      </c>
      <c r="N1025" s="35">
        <f t="shared" si="184"/>
        <v>48877.529705274304</v>
      </c>
      <c r="O1025" s="35">
        <f t="shared" si="185"/>
        <v>160212.9927461776</v>
      </c>
      <c r="P1025" s="64">
        <f t="shared" si="186"/>
        <v>1059</v>
      </c>
      <c r="Q1025" s="50">
        <f t="shared" si="190"/>
        <v>0.10120000000000187</v>
      </c>
      <c r="R1025" s="64">
        <f t="shared" si="187"/>
        <v>4.1106880528230395E-2</v>
      </c>
      <c r="S1025" s="64">
        <f t="shared" si="191"/>
        <v>4.4286211927320462E-5</v>
      </c>
    </row>
    <row r="1026" spans="1:19">
      <c r="A1026" s="65">
        <v>1013</v>
      </c>
      <c r="B1026" s="35">
        <v>178422.77349018946</v>
      </c>
      <c r="C1026" s="35">
        <v>18254.755525182525</v>
      </c>
      <c r="D1026" s="35">
        <v>43193.132542936466</v>
      </c>
      <c r="E1026" s="35">
        <v>239870.66155830846</v>
      </c>
      <c r="F1026" s="64">
        <f t="shared" si="180"/>
        <v>1013</v>
      </c>
      <c r="G1026" s="50">
        <f t="shared" si="188"/>
        <v>0.10130000000000187</v>
      </c>
      <c r="H1026" s="64">
        <f t="shared" si="181"/>
        <v>4.1151174425059917E-2</v>
      </c>
      <c r="I1026" s="64">
        <f t="shared" si="189"/>
        <v>4.4293896829521173E-5</v>
      </c>
      <c r="K1026" s="65">
        <v>1013</v>
      </c>
      <c r="L1026" s="35">
        <f t="shared" si="182"/>
        <v>107053.66409411367</v>
      </c>
      <c r="M1026" s="35">
        <f t="shared" si="183"/>
        <v>10952.853315109514</v>
      </c>
      <c r="N1026" s="35">
        <f t="shared" si="184"/>
        <v>38873.819288642822</v>
      </c>
      <c r="O1026" s="35">
        <f t="shared" si="185"/>
        <v>156880.33669786601</v>
      </c>
      <c r="P1026" s="64">
        <f t="shared" si="186"/>
        <v>939</v>
      </c>
      <c r="Q1026" s="50">
        <f t="shared" si="190"/>
        <v>0.10130000000000187</v>
      </c>
      <c r="R1026" s="64">
        <f t="shared" si="187"/>
        <v>4.1151174425059917E-2</v>
      </c>
      <c r="S1026" s="64">
        <f t="shared" si="191"/>
        <v>4.4293896829521173E-5</v>
      </c>
    </row>
    <row r="1027" spans="1:19">
      <c r="A1027" s="65">
        <v>1014</v>
      </c>
      <c r="B1027" s="35">
        <v>105916.19950182017</v>
      </c>
      <c r="C1027" s="35">
        <v>70222.270628647617</v>
      </c>
      <c r="D1027" s="35">
        <v>63743.950108857491</v>
      </c>
      <c r="E1027" s="35">
        <v>239882.42023932526</v>
      </c>
      <c r="F1027" s="64">
        <f t="shared" si="180"/>
        <v>1014</v>
      </c>
      <c r="G1027" s="50">
        <f t="shared" si="188"/>
        <v>0.10140000000000188</v>
      </c>
      <c r="H1027" s="64">
        <f t="shared" si="181"/>
        <v>4.1195476008125245E-2</v>
      </c>
      <c r="I1027" s="64">
        <f t="shared" si="189"/>
        <v>4.430158306532872E-5</v>
      </c>
      <c r="K1027" s="65">
        <v>1014</v>
      </c>
      <c r="L1027" s="35">
        <f t="shared" si="182"/>
        <v>63549.719701092101</v>
      </c>
      <c r="M1027" s="35">
        <f t="shared" si="183"/>
        <v>42133.362377188569</v>
      </c>
      <c r="N1027" s="35">
        <f t="shared" si="184"/>
        <v>57369.555097971745</v>
      </c>
      <c r="O1027" s="35">
        <f t="shared" si="185"/>
        <v>163052.63717625241</v>
      </c>
      <c r="P1027" s="64">
        <f t="shared" si="186"/>
        <v>1173</v>
      </c>
      <c r="Q1027" s="50">
        <f t="shared" si="190"/>
        <v>0.10140000000000188</v>
      </c>
      <c r="R1027" s="64">
        <f t="shared" si="187"/>
        <v>4.1195476008125245E-2</v>
      </c>
      <c r="S1027" s="64">
        <f t="shared" si="191"/>
        <v>4.430158306532872E-5</v>
      </c>
    </row>
    <row r="1028" spans="1:19">
      <c r="A1028" s="65">
        <v>1015</v>
      </c>
      <c r="B1028" s="35">
        <v>132984.13044876934</v>
      </c>
      <c r="C1028" s="35">
        <v>68341.835364482657</v>
      </c>
      <c r="D1028" s="35">
        <v>38558.558523982443</v>
      </c>
      <c r="E1028" s="35">
        <v>239884.52433723444</v>
      </c>
      <c r="F1028" s="64">
        <f t="shared" si="180"/>
        <v>1015</v>
      </c>
      <c r="G1028" s="50">
        <f t="shared" si="188"/>
        <v>0.10150000000000188</v>
      </c>
      <c r="H1028" s="64">
        <f t="shared" si="181"/>
        <v>4.1239785278760065E-2</v>
      </c>
      <c r="I1028" s="64">
        <f t="shared" si="189"/>
        <v>4.4309270634819431E-5</v>
      </c>
      <c r="K1028" s="65">
        <v>1015</v>
      </c>
      <c r="L1028" s="35">
        <f t="shared" si="182"/>
        <v>79790.478269261599</v>
      </c>
      <c r="M1028" s="35">
        <f t="shared" si="183"/>
        <v>41005.10121868959</v>
      </c>
      <c r="N1028" s="35">
        <f t="shared" si="184"/>
        <v>34702.7026715842</v>
      </c>
      <c r="O1028" s="35">
        <f t="shared" si="185"/>
        <v>155498.28215953539</v>
      </c>
      <c r="P1028" s="64">
        <f t="shared" si="186"/>
        <v>898</v>
      </c>
      <c r="Q1028" s="50">
        <f t="shared" si="190"/>
        <v>0.10150000000000188</v>
      </c>
      <c r="R1028" s="64">
        <f t="shared" si="187"/>
        <v>4.1239785278760065E-2</v>
      </c>
      <c r="S1028" s="64">
        <f t="shared" si="191"/>
        <v>4.4309270634819431E-5</v>
      </c>
    </row>
    <row r="1029" spans="1:19">
      <c r="A1029" s="65">
        <v>1016</v>
      </c>
      <c r="B1029" s="35">
        <v>189521.98413399947</v>
      </c>
      <c r="C1029" s="35">
        <v>4515.9174931447415</v>
      </c>
      <c r="D1029" s="35">
        <v>45867.182704827443</v>
      </c>
      <c r="E1029" s="35">
        <v>239905.08433197165</v>
      </c>
      <c r="F1029" s="64">
        <f t="shared" si="180"/>
        <v>1016</v>
      </c>
      <c r="G1029" s="50">
        <f t="shared" si="188"/>
        <v>0.10160000000000188</v>
      </c>
      <c r="H1029" s="64">
        <f t="shared" si="181"/>
        <v>4.1284102238298412E-2</v>
      </c>
      <c r="I1029" s="64">
        <f t="shared" si="189"/>
        <v>4.4316959538347189E-5</v>
      </c>
      <c r="K1029" s="65">
        <v>1016</v>
      </c>
      <c r="L1029" s="35">
        <f t="shared" si="182"/>
        <v>113713.19048039969</v>
      </c>
      <c r="M1029" s="35">
        <f t="shared" si="183"/>
        <v>2709.5504958868446</v>
      </c>
      <c r="N1029" s="35">
        <f t="shared" si="184"/>
        <v>41280.4644343447</v>
      </c>
      <c r="O1029" s="35">
        <f t="shared" si="185"/>
        <v>157703.20541063123</v>
      </c>
      <c r="P1029" s="64">
        <f t="shared" si="186"/>
        <v>962</v>
      </c>
      <c r="Q1029" s="50">
        <f t="shared" si="190"/>
        <v>0.10160000000000188</v>
      </c>
      <c r="R1029" s="64">
        <f t="shared" si="187"/>
        <v>4.1284102238298412E-2</v>
      </c>
      <c r="S1029" s="64">
        <f t="shared" si="191"/>
        <v>4.4316959538347189E-5</v>
      </c>
    </row>
    <row r="1030" spans="1:19">
      <c r="A1030" s="65">
        <v>1017</v>
      </c>
      <c r="B1030" s="35">
        <v>178842.34513067163</v>
      </c>
      <c r="C1030" s="35">
        <v>4000.309316089666</v>
      </c>
      <c r="D1030" s="35">
        <v>57147.707051627076</v>
      </c>
      <c r="E1030" s="35">
        <v>239990.36149838837</v>
      </c>
      <c r="F1030" s="64">
        <f t="shared" si="180"/>
        <v>1017</v>
      </c>
      <c r="G1030" s="50">
        <f t="shared" si="188"/>
        <v>0.10170000000000189</v>
      </c>
      <c r="H1030" s="64">
        <f t="shared" si="181"/>
        <v>4.1328426888074594E-2</v>
      </c>
      <c r="I1030" s="64">
        <f t="shared" si="189"/>
        <v>4.4324649776182612E-5</v>
      </c>
      <c r="K1030" s="65">
        <v>1017</v>
      </c>
      <c r="L1030" s="35">
        <f t="shared" si="182"/>
        <v>107305.40707840298</v>
      </c>
      <c r="M1030" s="35">
        <f t="shared" si="183"/>
        <v>2400.1855896537995</v>
      </c>
      <c r="N1030" s="35">
        <f t="shared" si="184"/>
        <v>51432.936346464368</v>
      </c>
      <c r="O1030" s="35">
        <f t="shared" si="185"/>
        <v>161138.52901452116</v>
      </c>
      <c r="P1030" s="64">
        <f t="shared" si="186"/>
        <v>1090</v>
      </c>
      <c r="Q1030" s="50">
        <f t="shared" si="190"/>
        <v>0.10170000000000189</v>
      </c>
      <c r="R1030" s="64">
        <f t="shared" si="187"/>
        <v>4.1328426888074594E-2</v>
      </c>
      <c r="S1030" s="64">
        <f t="shared" si="191"/>
        <v>4.4324649776182612E-5</v>
      </c>
    </row>
    <row r="1031" spans="1:19">
      <c r="A1031" s="65">
        <v>1018</v>
      </c>
      <c r="B1031" s="35">
        <v>160504.07785713248</v>
      </c>
      <c r="C1031" s="35">
        <v>27063.198393645001</v>
      </c>
      <c r="D1031" s="35">
        <v>52526.619037122429</v>
      </c>
      <c r="E1031" s="35">
        <v>240093.89528789991</v>
      </c>
      <c r="F1031" s="64">
        <f t="shared" si="180"/>
        <v>1018</v>
      </c>
      <c r="G1031" s="50">
        <f t="shared" si="188"/>
        <v>0.10180000000000189</v>
      </c>
      <c r="H1031" s="64">
        <f t="shared" si="181"/>
        <v>4.1372759229423017E-2</v>
      </c>
      <c r="I1031" s="64">
        <f t="shared" si="189"/>
        <v>4.4332341348422843E-5</v>
      </c>
      <c r="K1031" s="65">
        <v>1018</v>
      </c>
      <c r="L1031" s="35">
        <f t="shared" si="182"/>
        <v>96302.446714279489</v>
      </c>
      <c r="M1031" s="35">
        <f t="shared" si="183"/>
        <v>16237.919036187001</v>
      </c>
      <c r="N1031" s="35">
        <f t="shared" si="184"/>
        <v>47273.957133410186</v>
      </c>
      <c r="O1031" s="35">
        <f t="shared" si="185"/>
        <v>159814.32288387668</v>
      </c>
      <c r="P1031" s="64">
        <f t="shared" si="186"/>
        <v>1042</v>
      </c>
      <c r="Q1031" s="50">
        <f t="shared" si="190"/>
        <v>0.10180000000000189</v>
      </c>
      <c r="R1031" s="64">
        <f t="shared" si="187"/>
        <v>4.1372759229423017E-2</v>
      </c>
      <c r="S1031" s="64">
        <f t="shared" si="191"/>
        <v>4.4332341348422843E-5</v>
      </c>
    </row>
    <row r="1032" spans="1:19">
      <c r="A1032" s="65">
        <v>1019</v>
      </c>
      <c r="B1032" s="35">
        <v>167223.91935795816</v>
      </c>
      <c r="C1032" s="35">
        <v>12380.091473840714</v>
      </c>
      <c r="D1032" s="35">
        <v>60510.901623857178</v>
      </c>
      <c r="E1032" s="35">
        <v>240114.91245565604</v>
      </c>
      <c r="F1032" s="64">
        <f t="shared" si="180"/>
        <v>1019</v>
      </c>
      <c r="G1032" s="50">
        <f t="shared" si="188"/>
        <v>0.10190000000000189</v>
      </c>
      <c r="H1032" s="64">
        <f t="shared" si="181"/>
        <v>4.1417099263678377E-2</v>
      </c>
      <c r="I1032" s="64">
        <f t="shared" si="189"/>
        <v>4.4340034255359317E-5</v>
      </c>
      <c r="K1032" s="65">
        <v>1019</v>
      </c>
      <c r="L1032" s="35">
        <f t="shared" si="182"/>
        <v>100334.35161477489</v>
      </c>
      <c r="M1032" s="35">
        <f t="shared" si="183"/>
        <v>7428.054884304428</v>
      </c>
      <c r="N1032" s="35">
        <f t="shared" si="184"/>
        <v>54459.811461471465</v>
      </c>
      <c r="O1032" s="35">
        <f t="shared" si="185"/>
        <v>162222.21796055077</v>
      </c>
      <c r="P1032" s="64">
        <f t="shared" si="186"/>
        <v>1140</v>
      </c>
      <c r="Q1032" s="50">
        <f t="shared" si="190"/>
        <v>0.10190000000000189</v>
      </c>
      <c r="R1032" s="64">
        <f t="shared" si="187"/>
        <v>4.1417099263678377E-2</v>
      </c>
      <c r="S1032" s="64">
        <f t="shared" si="191"/>
        <v>4.4340034255359317E-5</v>
      </c>
    </row>
    <row r="1033" spans="1:19">
      <c r="A1033" s="65">
        <v>1020</v>
      </c>
      <c r="B1033" s="35">
        <v>99679.879391162394</v>
      </c>
      <c r="C1033" s="35">
        <v>87373.688272387997</v>
      </c>
      <c r="D1033" s="35">
        <v>53070.907042868952</v>
      </c>
      <c r="E1033" s="35">
        <v>240124.47470641934</v>
      </c>
      <c r="F1033" s="64">
        <f t="shared" si="180"/>
        <v>1020</v>
      </c>
      <c r="G1033" s="50">
        <f t="shared" si="188"/>
        <v>0.10200000000000189</v>
      </c>
      <c r="H1033" s="64">
        <f t="shared" si="181"/>
        <v>4.1461446992175653E-2</v>
      </c>
      <c r="I1033" s="64">
        <f t="shared" si="189"/>
        <v>4.4347728497276528E-5</v>
      </c>
      <c r="K1033" s="65">
        <v>1020</v>
      </c>
      <c r="L1033" s="35">
        <f t="shared" si="182"/>
        <v>59807.927634697437</v>
      </c>
      <c r="M1033" s="35">
        <f t="shared" si="183"/>
        <v>52424.212963432794</v>
      </c>
      <c r="N1033" s="35">
        <f t="shared" si="184"/>
        <v>47763.816338582059</v>
      </c>
      <c r="O1033" s="35">
        <f t="shared" si="185"/>
        <v>159995.95693671229</v>
      </c>
      <c r="P1033" s="64">
        <f t="shared" si="186"/>
        <v>1051</v>
      </c>
      <c r="Q1033" s="50">
        <f t="shared" si="190"/>
        <v>0.10200000000000189</v>
      </c>
      <c r="R1033" s="64">
        <f t="shared" si="187"/>
        <v>4.1461446992175653E-2</v>
      </c>
      <c r="S1033" s="64">
        <f t="shared" si="191"/>
        <v>4.4347728497276528E-5</v>
      </c>
    </row>
    <row r="1034" spans="1:19">
      <c r="A1034" s="65">
        <v>1021</v>
      </c>
      <c r="B1034" s="35">
        <v>103357.9680432366</v>
      </c>
      <c r="C1034" s="35">
        <v>78909.393003534671</v>
      </c>
      <c r="D1034" s="35">
        <v>57859.24233544679</v>
      </c>
      <c r="E1034" s="35">
        <v>240126.60338221808</v>
      </c>
      <c r="F1034" s="64">
        <f t="shared" si="180"/>
        <v>1021</v>
      </c>
      <c r="G1034" s="50">
        <f t="shared" si="188"/>
        <v>0.1021000000000019</v>
      </c>
      <c r="H1034" s="64">
        <f t="shared" si="181"/>
        <v>4.1505802416250008E-2</v>
      </c>
      <c r="I1034" s="64">
        <f t="shared" si="189"/>
        <v>4.4355424074354888E-5</v>
      </c>
      <c r="K1034" s="65">
        <v>1021</v>
      </c>
      <c r="L1034" s="35">
        <f t="shared" si="182"/>
        <v>62014.780825941954</v>
      </c>
      <c r="M1034" s="35">
        <f t="shared" si="183"/>
        <v>47345.6358021208</v>
      </c>
      <c r="N1034" s="35">
        <f t="shared" si="184"/>
        <v>52073.318101902114</v>
      </c>
      <c r="O1034" s="35">
        <f t="shared" si="185"/>
        <v>161433.73472996487</v>
      </c>
      <c r="P1034" s="64">
        <f t="shared" si="186"/>
        <v>1104</v>
      </c>
      <c r="Q1034" s="50">
        <f t="shared" si="190"/>
        <v>0.1021000000000019</v>
      </c>
      <c r="R1034" s="64">
        <f t="shared" si="187"/>
        <v>4.1505802416250008E-2</v>
      </c>
      <c r="S1034" s="64">
        <f t="shared" si="191"/>
        <v>4.4355424074354888E-5</v>
      </c>
    </row>
    <row r="1035" spans="1:19">
      <c r="A1035" s="65">
        <v>1022</v>
      </c>
      <c r="B1035" s="35">
        <v>104013.40326398953</v>
      </c>
      <c r="C1035" s="35">
        <v>78021.950694200743</v>
      </c>
      <c r="D1035" s="35">
        <v>58107.151221748325</v>
      </c>
      <c r="E1035" s="35">
        <v>240142.5051799386</v>
      </c>
      <c r="F1035" s="64">
        <f t="shared" si="180"/>
        <v>1022</v>
      </c>
      <c r="G1035" s="50">
        <f t="shared" si="188"/>
        <v>0.1022000000000019</v>
      </c>
      <c r="H1035" s="64">
        <f t="shared" si="181"/>
        <v>4.1550165537236797E-2</v>
      </c>
      <c r="I1035" s="64">
        <f t="shared" si="189"/>
        <v>4.4363120986788684E-5</v>
      </c>
      <c r="K1035" s="65">
        <v>1022</v>
      </c>
      <c r="L1035" s="35">
        <f t="shared" si="182"/>
        <v>62408.041958393718</v>
      </c>
      <c r="M1035" s="35">
        <f t="shared" si="183"/>
        <v>46813.170416520443</v>
      </c>
      <c r="N1035" s="35">
        <f t="shared" si="184"/>
        <v>52296.436099573497</v>
      </c>
      <c r="O1035" s="35">
        <f t="shared" si="185"/>
        <v>161517.64847448765</v>
      </c>
      <c r="P1035" s="64">
        <f t="shared" si="186"/>
        <v>1107</v>
      </c>
      <c r="Q1035" s="50">
        <f t="shared" si="190"/>
        <v>0.1022000000000019</v>
      </c>
      <c r="R1035" s="64">
        <f t="shared" si="187"/>
        <v>4.1550165537236797E-2</v>
      </c>
      <c r="S1035" s="64">
        <f t="shared" si="191"/>
        <v>4.4363120986788684E-5</v>
      </c>
    </row>
    <row r="1036" spans="1:19">
      <c r="A1036" s="65">
        <v>1023</v>
      </c>
      <c r="B1036" s="35">
        <v>70323.222365859634</v>
      </c>
      <c r="C1036" s="35">
        <v>120331.16327590476</v>
      </c>
      <c r="D1036" s="35">
        <v>49529.676444858822</v>
      </c>
      <c r="E1036" s="35">
        <v>240184.06208662322</v>
      </c>
      <c r="F1036" s="64">
        <f t="shared" si="180"/>
        <v>1023</v>
      </c>
      <c r="G1036" s="50">
        <f t="shared" si="188"/>
        <v>0.1023000000000019</v>
      </c>
      <c r="H1036" s="64">
        <f t="shared" si="181"/>
        <v>4.1594536356471722E-2</v>
      </c>
      <c r="I1036" s="64">
        <f t="shared" si="189"/>
        <v>4.4370819234924863E-5</v>
      </c>
      <c r="K1036" s="65">
        <v>1023</v>
      </c>
      <c r="L1036" s="35">
        <f t="shared" si="182"/>
        <v>42193.933419515779</v>
      </c>
      <c r="M1036" s="35">
        <f t="shared" si="183"/>
        <v>72198.697965542859</v>
      </c>
      <c r="N1036" s="35">
        <f t="shared" si="184"/>
        <v>44576.708800372944</v>
      </c>
      <c r="O1036" s="35">
        <f t="shared" si="185"/>
        <v>158969.34018543159</v>
      </c>
      <c r="P1036" s="64">
        <f t="shared" si="186"/>
        <v>1010</v>
      </c>
      <c r="Q1036" s="50">
        <f t="shared" si="190"/>
        <v>0.1023000000000019</v>
      </c>
      <c r="R1036" s="64">
        <f t="shared" si="187"/>
        <v>4.1594536356471722E-2</v>
      </c>
      <c r="S1036" s="64">
        <f t="shared" si="191"/>
        <v>4.4370819234924863E-5</v>
      </c>
    </row>
    <row r="1037" spans="1:19">
      <c r="A1037" s="65">
        <v>1024</v>
      </c>
      <c r="B1037" s="35">
        <v>125996.03439894191</v>
      </c>
      <c r="C1037" s="35">
        <v>63763.476272909233</v>
      </c>
      <c r="D1037" s="35">
        <v>50433.088296912261</v>
      </c>
      <c r="E1037" s="35">
        <v>240192.5989687634</v>
      </c>
      <c r="F1037" s="64">
        <f t="shared" si="180"/>
        <v>1024</v>
      </c>
      <c r="G1037" s="50">
        <f t="shared" si="188"/>
        <v>0.10240000000000191</v>
      </c>
      <c r="H1037" s="64">
        <f t="shared" si="181"/>
        <v>4.1638914875290561E-2</v>
      </c>
      <c r="I1037" s="64">
        <f t="shared" si="189"/>
        <v>4.4378518818839752E-5</v>
      </c>
      <c r="K1037" s="65">
        <v>1024</v>
      </c>
      <c r="L1037" s="35">
        <f t="shared" si="182"/>
        <v>75597.620639365137</v>
      </c>
      <c r="M1037" s="35">
        <f t="shared" si="183"/>
        <v>38258.085763745541</v>
      </c>
      <c r="N1037" s="35">
        <f t="shared" si="184"/>
        <v>45389.779467221037</v>
      </c>
      <c r="O1037" s="35">
        <f t="shared" si="185"/>
        <v>159245.4858703317</v>
      </c>
      <c r="P1037" s="64">
        <f t="shared" si="186"/>
        <v>1019</v>
      </c>
      <c r="Q1037" s="50">
        <f t="shared" si="190"/>
        <v>0.10240000000000191</v>
      </c>
      <c r="R1037" s="64">
        <f t="shared" si="187"/>
        <v>4.1638914875290561E-2</v>
      </c>
      <c r="S1037" s="64">
        <f t="shared" si="191"/>
        <v>4.4378518818839752E-5</v>
      </c>
    </row>
    <row r="1038" spans="1:19">
      <c r="A1038" s="65">
        <v>1025</v>
      </c>
      <c r="B1038" s="35">
        <v>161389.05603278551</v>
      </c>
      <c r="C1038" s="35">
        <v>23208.579660734667</v>
      </c>
      <c r="D1038" s="35">
        <v>55640.016609098209</v>
      </c>
      <c r="E1038" s="35">
        <v>240237.65230261837</v>
      </c>
      <c r="F1038" s="64">
        <f t="shared" ref="F1038:F1101" si="192">_xlfn.RANK.EQ(E1038,$E$14:$E$10014,1)</f>
        <v>1025</v>
      </c>
      <c r="G1038" s="50">
        <f t="shared" si="188"/>
        <v>0.10250000000000191</v>
      </c>
      <c r="H1038" s="64">
        <f t="shared" si="181"/>
        <v>4.168330109502949E-2</v>
      </c>
      <c r="I1038" s="64">
        <f t="shared" si="189"/>
        <v>4.4386219738928867E-5</v>
      </c>
      <c r="K1038" s="65">
        <v>1025</v>
      </c>
      <c r="L1038" s="35">
        <f t="shared" si="182"/>
        <v>96833.433619671297</v>
      </c>
      <c r="M1038" s="35">
        <f t="shared" si="183"/>
        <v>13925.1477964408</v>
      </c>
      <c r="N1038" s="35">
        <f t="shared" si="184"/>
        <v>50076.014948188393</v>
      </c>
      <c r="O1038" s="35">
        <f t="shared" si="185"/>
        <v>160834.59636430049</v>
      </c>
      <c r="P1038" s="64">
        <f t="shared" si="186"/>
        <v>1076</v>
      </c>
      <c r="Q1038" s="50">
        <f t="shared" si="190"/>
        <v>0.10250000000000191</v>
      </c>
      <c r="R1038" s="64">
        <f t="shared" si="187"/>
        <v>4.168330109502949E-2</v>
      </c>
      <c r="S1038" s="64">
        <f t="shared" si="191"/>
        <v>4.4386219738928867E-5</v>
      </c>
    </row>
    <row r="1039" spans="1:19">
      <c r="A1039" s="65">
        <v>1026</v>
      </c>
      <c r="B1039" s="35">
        <v>167367.63478075984</v>
      </c>
      <c r="C1039" s="35">
        <v>27726.80018329728</v>
      </c>
      <c r="D1039" s="35">
        <v>45180.731535512998</v>
      </c>
      <c r="E1039" s="35">
        <v>240275.16649957013</v>
      </c>
      <c r="F1039" s="64">
        <f t="shared" si="192"/>
        <v>1026</v>
      </c>
      <c r="G1039" s="50">
        <f t="shared" si="188"/>
        <v>0.10260000000000191</v>
      </c>
      <c r="H1039" s="64">
        <f t="shared" ref="H1039:H1102" si="193">(EXP($I$8*G1039)-1)/(EXP($I$8)-1)</f>
        <v>4.1727695017024752E-2</v>
      </c>
      <c r="I1039" s="64">
        <f t="shared" si="189"/>
        <v>4.4393921995261598E-5</v>
      </c>
      <c r="K1039" s="65">
        <v>1026</v>
      </c>
      <c r="L1039" s="35">
        <f t="shared" ref="L1039:L1102" si="194">B1039*$C$8</f>
        <v>100420.5808684559</v>
      </c>
      <c r="M1039" s="35">
        <f t="shared" ref="M1039:M1102" si="195">C1039*$C$9</f>
        <v>16636.080109978368</v>
      </c>
      <c r="N1039" s="35">
        <f t="shared" ref="N1039:N1102" si="196">D1039*$C$10</f>
        <v>40662.658381961701</v>
      </c>
      <c r="O1039" s="35">
        <f t="shared" ref="O1039:O1102" si="197">SUM(L1039:N1039)</f>
        <v>157719.31936039598</v>
      </c>
      <c r="P1039" s="64">
        <f t="shared" ref="P1039:P1102" si="198">_xlfn.RANK.EQ(O1039,$O$14:$O$10014,1)</f>
        <v>964</v>
      </c>
      <c r="Q1039" s="50">
        <f t="shared" si="190"/>
        <v>0.10260000000000191</v>
      </c>
      <c r="R1039" s="64">
        <f t="shared" ref="R1039:R1102" si="199">(EXP($I$8*Q1039)-1)/(EXP($I$8)-1)</f>
        <v>4.1727695017024752E-2</v>
      </c>
      <c r="S1039" s="64">
        <f t="shared" si="191"/>
        <v>4.4393921995261598E-5</v>
      </c>
    </row>
    <row r="1040" spans="1:19">
      <c r="A1040" s="65">
        <v>1027</v>
      </c>
      <c r="B1040" s="35">
        <v>135284.40915445605</v>
      </c>
      <c r="C1040" s="35">
        <v>46757.412375343876</v>
      </c>
      <c r="D1040" s="35">
        <v>58390.141615714354</v>
      </c>
      <c r="E1040" s="35">
        <v>240431.96314551428</v>
      </c>
      <c r="F1040" s="64">
        <f t="shared" si="192"/>
        <v>1027</v>
      </c>
      <c r="G1040" s="50">
        <f t="shared" ref="G1040:G1103" si="200">G1039+1/10000</f>
        <v>0.10270000000000191</v>
      </c>
      <c r="H1040" s="64">
        <f t="shared" si="193"/>
        <v>4.1772096642612964E-2</v>
      </c>
      <c r="I1040" s="64">
        <f t="shared" ref="I1040:I1103" si="201">H1040-H1039</f>
        <v>4.4401625588212645E-5</v>
      </c>
      <c r="K1040" s="65">
        <v>1027</v>
      </c>
      <c r="L1040" s="35">
        <f t="shared" si="194"/>
        <v>81170.645492673633</v>
      </c>
      <c r="M1040" s="35">
        <f t="shared" si="195"/>
        <v>28054.447425206326</v>
      </c>
      <c r="N1040" s="35">
        <f t="shared" si="196"/>
        <v>52551.127454142923</v>
      </c>
      <c r="O1040" s="35">
        <f t="shared" si="197"/>
        <v>161776.22037202289</v>
      </c>
      <c r="P1040" s="64">
        <f t="shared" si="198"/>
        <v>1118</v>
      </c>
      <c r="Q1040" s="50">
        <f t="shared" ref="Q1040:Q1103" si="202">Q1039+1/10000</f>
        <v>0.10270000000000191</v>
      </c>
      <c r="R1040" s="64">
        <f t="shared" si="199"/>
        <v>4.1772096642612964E-2</v>
      </c>
      <c r="S1040" s="64">
        <f t="shared" ref="S1040:S1103" si="203">R1040-R1039</f>
        <v>4.4401625588212645E-5</v>
      </c>
    </row>
    <row r="1041" spans="1:19">
      <c r="A1041" s="65">
        <v>1028</v>
      </c>
      <c r="B1041" s="35">
        <v>138665.72427605541</v>
      </c>
      <c r="C1041" s="35">
        <v>42950.69438560358</v>
      </c>
      <c r="D1041" s="35">
        <v>58825.054409509277</v>
      </c>
      <c r="E1041" s="35">
        <v>240441.47307116829</v>
      </c>
      <c r="F1041" s="64">
        <f t="shared" si="192"/>
        <v>1028</v>
      </c>
      <c r="G1041" s="50">
        <f t="shared" si="200"/>
        <v>0.10280000000000192</v>
      </c>
      <c r="H1041" s="64">
        <f t="shared" si="193"/>
        <v>4.1816505973130941E-2</v>
      </c>
      <c r="I1041" s="64">
        <f t="shared" si="201"/>
        <v>4.4409330517976298E-5</v>
      </c>
      <c r="K1041" s="65">
        <v>1028</v>
      </c>
      <c r="L1041" s="35">
        <f t="shared" si="194"/>
        <v>83199.434565633244</v>
      </c>
      <c r="M1041" s="35">
        <f t="shared" si="195"/>
        <v>25770.416631362146</v>
      </c>
      <c r="N1041" s="35">
        <f t="shared" si="196"/>
        <v>52942.548968558352</v>
      </c>
      <c r="O1041" s="35">
        <f t="shared" si="197"/>
        <v>161912.40016555373</v>
      </c>
      <c r="P1041" s="64">
        <f t="shared" si="198"/>
        <v>1129</v>
      </c>
      <c r="Q1041" s="50">
        <f t="shared" si="202"/>
        <v>0.10280000000000192</v>
      </c>
      <c r="R1041" s="64">
        <f t="shared" si="199"/>
        <v>4.1816505973130941E-2</v>
      </c>
      <c r="S1041" s="64">
        <f t="shared" si="203"/>
        <v>4.4409330517976298E-5</v>
      </c>
    </row>
    <row r="1042" spans="1:19">
      <c r="A1042" s="65">
        <v>1029</v>
      </c>
      <c r="B1042" s="35">
        <v>191150.57927127834</v>
      </c>
      <c r="C1042" s="35">
        <v>14462.448382505065</v>
      </c>
      <c r="D1042" s="35">
        <v>35091.447747185535</v>
      </c>
      <c r="E1042" s="35">
        <v>240704.47540096895</v>
      </c>
      <c r="F1042" s="64">
        <f t="shared" si="192"/>
        <v>1029</v>
      </c>
      <c r="G1042" s="50">
        <f t="shared" si="200"/>
        <v>0.10290000000000192</v>
      </c>
      <c r="H1042" s="64">
        <f t="shared" si="193"/>
        <v>4.1860923009915618E-2</v>
      </c>
      <c r="I1042" s="64">
        <f t="shared" si="201"/>
        <v>4.4417036784677455E-5</v>
      </c>
      <c r="K1042" s="65">
        <v>1029</v>
      </c>
      <c r="L1042" s="35">
        <f t="shared" si="194"/>
        <v>114690.347562767</v>
      </c>
      <c r="M1042" s="35">
        <f t="shared" si="195"/>
        <v>8677.4690295030377</v>
      </c>
      <c r="N1042" s="35">
        <f t="shared" si="196"/>
        <v>31582.302972466983</v>
      </c>
      <c r="O1042" s="35">
        <f t="shared" si="197"/>
        <v>154950.11956473702</v>
      </c>
      <c r="P1042" s="64">
        <f t="shared" si="198"/>
        <v>876</v>
      </c>
      <c r="Q1042" s="50">
        <f t="shared" si="202"/>
        <v>0.10290000000000192</v>
      </c>
      <c r="R1042" s="64">
        <f t="shared" si="199"/>
        <v>4.1860923009915618E-2</v>
      </c>
      <c r="S1042" s="64">
        <f t="shared" si="203"/>
        <v>4.4417036784677455E-5</v>
      </c>
    </row>
    <row r="1043" spans="1:19">
      <c r="A1043" s="65">
        <v>1030</v>
      </c>
      <c r="B1043" s="35">
        <v>160670.47049042716</v>
      </c>
      <c r="C1043" s="35">
        <v>28857.295686601705</v>
      </c>
      <c r="D1043" s="35">
        <v>51183.804030004118</v>
      </c>
      <c r="E1043" s="35">
        <v>240711.57020703302</v>
      </c>
      <c r="F1043" s="64">
        <f t="shared" si="192"/>
        <v>1030</v>
      </c>
      <c r="G1043" s="50">
        <f t="shared" si="200"/>
        <v>0.10300000000000192</v>
      </c>
      <c r="H1043" s="64">
        <f t="shared" si="193"/>
        <v>4.1905347754304302E-2</v>
      </c>
      <c r="I1043" s="64">
        <f t="shared" si="201"/>
        <v>4.4424744388683879E-5</v>
      </c>
      <c r="K1043" s="65">
        <v>1030</v>
      </c>
      <c r="L1043" s="35">
        <f t="shared" si="194"/>
        <v>96402.282294256293</v>
      </c>
      <c r="M1043" s="35">
        <f t="shared" si="195"/>
        <v>17314.377411961021</v>
      </c>
      <c r="N1043" s="35">
        <f t="shared" si="196"/>
        <v>46065.423627003707</v>
      </c>
      <c r="O1043" s="35">
        <f t="shared" si="197"/>
        <v>159782.08333322103</v>
      </c>
      <c r="P1043" s="64">
        <f t="shared" si="198"/>
        <v>1039</v>
      </c>
      <c r="Q1043" s="50">
        <f t="shared" si="202"/>
        <v>0.10300000000000192</v>
      </c>
      <c r="R1043" s="64">
        <f t="shared" si="199"/>
        <v>4.1905347754304302E-2</v>
      </c>
      <c r="S1043" s="64">
        <f t="shared" si="203"/>
        <v>4.4424744388683879E-5</v>
      </c>
    </row>
    <row r="1044" spans="1:19">
      <c r="A1044" s="65">
        <v>1031</v>
      </c>
      <c r="B1044" s="35">
        <v>162343.25668385782</v>
      </c>
      <c r="C1044" s="35">
        <v>36498.218304999573</v>
      </c>
      <c r="D1044" s="35">
        <v>41871.058405975971</v>
      </c>
      <c r="E1044" s="35">
        <v>240712.53339483339</v>
      </c>
      <c r="F1044" s="64">
        <f t="shared" si="192"/>
        <v>1031</v>
      </c>
      <c r="G1044" s="50">
        <f t="shared" si="200"/>
        <v>0.10310000000000193</v>
      </c>
      <c r="H1044" s="64">
        <f t="shared" si="193"/>
        <v>4.1949780207634492E-2</v>
      </c>
      <c r="I1044" s="64">
        <f t="shared" si="201"/>
        <v>4.4432453330189858E-5</v>
      </c>
      <c r="K1044" s="65">
        <v>1031</v>
      </c>
      <c r="L1044" s="35">
        <f t="shared" si="194"/>
        <v>97405.954010314686</v>
      </c>
      <c r="M1044" s="35">
        <f t="shared" si="195"/>
        <v>21898.930982999744</v>
      </c>
      <c r="N1044" s="35">
        <f t="shared" si="196"/>
        <v>37683.952565378378</v>
      </c>
      <c r="O1044" s="35">
        <f t="shared" si="197"/>
        <v>156988.83755869279</v>
      </c>
      <c r="P1044" s="64">
        <f t="shared" si="198"/>
        <v>944</v>
      </c>
      <c r="Q1044" s="50">
        <f t="shared" si="202"/>
        <v>0.10310000000000193</v>
      </c>
      <c r="R1044" s="64">
        <f t="shared" si="199"/>
        <v>4.1949780207634492E-2</v>
      </c>
      <c r="S1044" s="64">
        <f t="shared" si="203"/>
        <v>4.4432453330189858E-5</v>
      </c>
    </row>
    <row r="1045" spans="1:19">
      <c r="A1045" s="65">
        <v>1032</v>
      </c>
      <c r="B1045" s="35">
        <v>171113.97217586177</v>
      </c>
      <c r="C1045" s="35">
        <v>17947.427763176584</v>
      </c>
      <c r="D1045" s="35">
        <v>51653.432248887359</v>
      </c>
      <c r="E1045" s="35">
        <v>240714.8321879257</v>
      </c>
      <c r="F1045" s="64">
        <f t="shared" si="192"/>
        <v>1032</v>
      </c>
      <c r="G1045" s="50">
        <f t="shared" si="200"/>
        <v>0.10320000000000193</v>
      </c>
      <c r="H1045" s="64">
        <f t="shared" si="193"/>
        <v>4.1994220371243875E-2</v>
      </c>
      <c r="I1045" s="64">
        <f t="shared" si="201"/>
        <v>4.4440163609382743E-5</v>
      </c>
      <c r="K1045" s="65">
        <v>1032</v>
      </c>
      <c r="L1045" s="35">
        <f t="shared" si="194"/>
        <v>102668.38330551705</v>
      </c>
      <c r="M1045" s="35">
        <f t="shared" si="195"/>
        <v>10768.45665790595</v>
      </c>
      <c r="N1045" s="35">
        <f t="shared" si="196"/>
        <v>46488.089023998626</v>
      </c>
      <c r="O1045" s="35">
        <f t="shared" si="197"/>
        <v>159924.92898742162</v>
      </c>
      <c r="P1045" s="64">
        <f t="shared" si="198"/>
        <v>1048</v>
      </c>
      <c r="Q1045" s="50">
        <f t="shared" si="202"/>
        <v>0.10320000000000193</v>
      </c>
      <c r="R1045" s="64">
        <f t="shared" si="199"/>
        <v>4.1994220371243875E-2</v>
      </c>
      <c r="S1045" s="64">
        <f t="shared" si="203"/>
        <v>4.4440163609382743E-5</v>
      </c>
    </row>
    <row r="1046" spans="1:19">
      <c r="A1046" s="65">
        <v>1033</v>
      </c>
      <c r="B1046" s="35">
        <v>143106.08909495134</v>
      </c>
      <c r="C1046" s="35">
        <v>36562.737726412292</v>
      </c>
      <c r="D1046" s="35">
        <v>61053.084642954607</v>
      </c>
      <c r="E1046" s="35">
        <v>240721.91146431825</v>
      </c>
      <c r="F1046" s="64">
        <f t="shared" si="192"/>
        <v>1033</v>
      </c>
      <c r="G1046" s="50">
        <f t="shared" si="200"/>
        <v>0.10330000000000193</v>
      </c>
      <c r="H1046" s="64">
        <f t="shared" si="193"/>
        <v>4.2038668246470422E-2</v>
      </c>
      <c r="I1046" s="64">
        <f t="shared" si="201"/>
        <v>4.4447875226547029E-5</v>
      </c>
      <c r="K1046" s="65">
        <v>1033</v>
      </c>
      <c r="L1046" s="35">
        <f t="shared" si="194"/>
        <v>85863.653456970802</v>
      </c>
      <c r="M1046" s="35">
        <f t="shared" si="195"/>
        <v>21937.642635847373</v>
      </c>
      <c r="N1046" s="35">
        <f t="shared" si="196"/>
        <v>54947.776178659151</v>
      </c>
      <c r="O1046" s="35">
        <f t="shared" si="197"/>
        <v>162749.07227147731</v>
      </c>
      <c r="P1046" s="64">
        <f t="shared" si="198"/>
        <v>1158</v>
      </c>
      <c r="Q1046" s="50">
        <f t="shared" si="202"/>
        <v>0.10330000000000193</v>
      </c>
      <c r="R1046" s="64">
        <f t="shared" si="199"/>
        <v>4.2038668246470422E-2</v>
      </c>
      <c r="S1046" s="64">
        <f t="shared" si="203"/>
        <v>4.4447875226547029E-5</v>
      </c>
    </row>
    <row r="1047" spans="1:19">
      <c r="A1047" s="65">
        <v>1034</v>
      </c>
      <c r="B1047" s="35">
        <v>182788.51468199198</v>
      </c>
      <c r="C1047" s="35">
        <v>21961.070225104791</v>
      </c>
      <c r="D1047" s="35">
        <v>35974.747273632864</v>
      </c>
      <c r="E1047" s="35">
        <v>240724.3321807296</v>
      </c>
      <c r="F1047" s="64">
        <f t="shared" si="192"/>
        <v>1034</v>
      </c>
      <c r="G1047" s="50">
        <f t="shared" si="200"/>
        <v>0.10340000000000193</v>
      </c>
      <c r="H1047" s="64">
        <f t="shared" si="193"/>
        <v>4.208312383465225E-2</v>
      </c>
      <c r="I1047" s="64">
        <f t="shared" si="201"/>
        <v>4.4455588181828432E-5</v>
      </c>
      <c r="K1047" s="65">
        <v>1034</v>
      </c>
      <c r="L1047" s="35">
        <f t="shared" si="194"/>
        <v>109673.10880919518</v>
      </c>
      <c r="M1047" s="35">
        <f t="shared" si="195"/>
        <v>13176.642135062875</v>
      </c>
      <c r="N1047" s="35">
        <f t="shared" si="196"/>
        <v>32377.272546269578</v>
      </c>
      <c r="O1047" s="35">
        <f t="shared" si="197"/>
        <v>155227.02349052764</v>
      </c>
      <c r="P1047" s="64">
        <f t="shared" si="198"/>
        <v>890</v>
      </c>
      <c r="Q1047" s="50">
        <f t="shared" si="202"/>
        <v>0.10340000000000193</v>
      </c>
      <c r="R1047" s="64">
        <f t="shared" si="199"/>
        <v>4.208312383465225E-2</v>
      </c>
      <c r="S1047" s="64">
        <f t="shared" si="203"/>
        <v>4.4455588181828432E-5</v>
      </c>
    </row>
    <row r="1048" spans="1:19">
      <c r="A1048" s="65">
        <v>1035</v>
      </c>
      <c r="B1048" s="35">
        <v>170707.95540790862</v>
      </c>
      <c r="C1048" s="35">
        <v>19922.986972114268</v>
      </c>
      <c r="D1048" s="35">
        <v>50182.655843869579</v>
      </c>
      <c r="E1048" s="35">
        <v>240813.59822389248</v>
      </c>
      <c r="F1048" s="64">
        <f t="shared" si="192"/>
        <v>1035</v>
      </c>
      <c r="G1048" s="50">
        <f t="shared" si="200"/>
        <v>0.10350000000000194</v>
      </c>
      <c r="H1048" s="64">
        <f t="shared" si="193"/>
        <v>4.2127587137127907E-2</v>
      </c>
      <c r="I1048" s="64">
        <f t="shared" si="201"/>
        <v>4.4463302475657163E-5</v>
      </c>
      <c r="K1048" s="65">
        <v>1035</v>
      </c>
      <c r="L1048" s="35">
        <f t="shared" si="194"/>
        <v>102424.77324474517</v>
      </c>
      <c r="M1048" s="35">
        <f t="shared" si="195"/>
        <v>11953.792183268561</v>
      </c>
      <c r="N1048" s="35">
        <f t="shared" si="196"/>
        <v>45164.390259482621</v>
      </c>
      <c r="O1048" s="35">
        <f t="shared" si="197"/>
        <v>159542.95568749635</v>
      </c>
      <c r="P1048" s="64">
        <f t="shared" si="198"/>
        <v>1028</v>
      </c>
      <c r="Q1048" s="50">
        <f t="shared" si="202"/>
        <v>0.10350000000000194</v>
      </c>
      <c r="R1048" s="64">
        <f t="shared" si="199"/>
        <v>4.2127587137127907E-2</v>
      </c>
      <c r="S1048" s="64">
        <f t="shared" si="203"/>
        <v>4.4463302475657163E-5</v>
      </c>
    </row>
    <row r="1049" spans="1:19">
      <c r="A1049" s="65">
        <v>1036</v>
      </c>
      <c r="B1049" s="35">
        <v>193912.70675403386</v>
      </c>
      <c r="C1049" s="35">
        <v>0</v>
      </c>
      <c r="D1049" s="35">
        <v>46913.154941376983</v>
      </c>
      <c r="E1049" s="35">
        <v>240825.86169541086</v>
      </c>
      <c r="F1049" s="64">
        <f t="shared" si="192"/>
        <v>1036</v>
      </c>
      <c r="G1049" s="50">
        <f t="shared" si="200"/>
        <v>0.10360000000000194</v>
      </c>
      <c r="H1049" s="64">
        <f t="shared" si="193"/>
        <v>4.2172058155235934E-2</v>
      </c>
      <c r="I1049" s="64">
        <f t="shared" si="201"/>
        <v>4.4471018108026283E-5</v>
      </c>
      <c r="K1049" s="65">
        <v>1036</v>
      </c>
      <c r="L1049" s="35">
        <f t="shared" si="194"/>
        <v>116347.62405242032</v>
      </c>
      <c r="M1049" s="35">
        <f t="shared" si="195"/>
        <v>0</v>
      </c>
      <c r="N1049" s="35">
        <f t="shared" si="196"/>
        <v>42221.839447239283</v>
      </c>
      <c r="O1049" s="35">
        <f t="shared" si="197"/>
        <v>158569.46349965961</v>
      </c>
      <c r="P1049" s="64">
        <f t="shared" si="198"/>
        <v>999</v>
      </c>
      <c r="Q1049" s="50">
        <f t="shared" si="202"/>
        <v>0.10360000000000194</v>
      </c>
      <c r="R1049" s="64">
        <f t="shared" si="199"/>
        <v>4.2172058155235934E-2</v>
      </c>
      <c r="S1049" s="64">
        <f t="shared" si="203"/>
        <v>4.4471018108026283E-5</v>
      </c>
    </row>
    <row r="1050" spans="1:19">
      <c r="A1050" s="65">
        <v>1037</v>
      </c>
      <c r="B1050" s="35">
        <v>148334.41290551107</v>
      </c>
      <c r="C1050" s="35">
        <v>48565.627918437065</v>
      </c>
      <c r="D1050" s="35">
        <v>43971.510012819839</v>
      </c>
      <c r="E1050" s="35">
        <v>240871.55083676797</v>
      </c>
      <c r="F1050" s="64">
        <f t="shared" si="192"/>
        <v>1037</v>
      </c>
      <c r="G1050" s="50">
        <f t="shared" si="200"/>
        <v>0.10370000000000194</v>
      </c>
      <c r="H1050" s="64">
        <f t="shared" si="193"/>
        <v>4.2216536890315209E-2</v>
      </c>
      <c r="I1050" s="64">
        <f t="shared" si="201"/>
        <v>4.44787350792758E-5</v>
      </c>
      <c r="K1050" s="65">
        <v>1037</v>
      </c>
      <c r="L1050" s="35">
        <f t="shared" si="194"/>
        <v>89000.647743306632</v>
      </c>
      <c r="M1050" s="35">
        <f t="shared" si="195"/>
        <v>29139.376751062238</v>
      </c>
      <c r="N1050" s="35">
        <f t="shared" si="196"/>
        <v>39574.359011537854</v>
      </c>
      <c r="O1050" s="35">
        <f t="shared" si="197"/>
        <v>157714.38350590674</v>
      </c>
      <c r="P1050" s="64">
        <f t="shared" si="198"/>
        <v>963</v>
      </c>
      <c r="Q1050" s="50">
        <f t="shared" si="202"/>
        <v>0.10370000000000194</v>
      </c>
      <c r="R1050" s="64">
        <f t="shared" si="199"/>
        <v>4.2216536890315209E-2</v>
      </c>
      <c r="S1050" s="64">
        <f t="shared" si="203"/>
        <v>4.44787350792758E-5</v>
      </c>
    </row>
    <row r="1051" spans="1:19">
      <c r="A1051" s="65">
        <v>1038</v>
      </c>
      <c r="B1051" s="35">
        <v>175942.65274087887</v>
      </c>
      <c r="C1051" s="35">
        <v>14493.399680550501</v>
      </c>
      <c r="D1051" s="35">
        <v>50451.485631698182</v>
      </c>
      <c r="E1051" s="35">
        <v>240887.53805312756</v>
      </c>
      <c r="F1051" s="64">
        <f t="shared" si="192"/>
        <v>1038</v>
      </c>
      <c r="G1051" s="50">
        <f t="shared" si="200"/>
        <v>0.10380000000000195</v>
      </c>
      <c r="H1051" s="64">
        <f t="shared" si="193"/>
        <v>4.2261023343704893E-2</v>
      </c>
      <c r="I1051" s="64">
        <f t="shared" si="201"/>
        <v>4.4486453389683267E-5</v>
      </c>
      <c r="K1051" s="65">
        <v>1038</v>
      </c>
      <c r="L1051" s="35">
        <f t="shared" si="194"/>
        <v>105565.59164452732</v>
      </c>
      <c r="M1051" s="35">
        <f t="shared" si="195"/>
        <v>8696.0398083303007</v>
      </c>
      <c r="N1051" s="35">
        <f t="shared" si="196"/>
        <v>45406.337068528366</v>
      </c>
      <c r="O1051" s="35">
        <f t="shared" si="197"/>
        <v>159667.96852138598</v>
      </c>
      <c r="P1051" s="64">
        <f t="shared" si="198"/>
        <v>1034</v>
      </c>
      <c r="Q1051" s="50">
        <f t="shared" si="202"/>
        <v>0.10380000000000195</v>
      </c>
      <c r="R1051" s="64">
        <f t="shared" si="199"/>
        <v>4.2261023343704893E-2</v>
      </c>
      <c r="S1051" s="64">
        <f t="shared" si="203"/>
        <v>4.4486453389683267E-5</v>
      </c>
    </row>
    <row r="1052" spans="1:19">
      <c r="A1052" s="65">
        <v>1039</v>
      </c>
      <c r="B1052" s="35">
        <v>126619.56098215064</v>
      </c>
      <c r="C1052" s="35">
        <v>52069.420035718838</v>
      </c>
      <c r="D1052" s="35">
        <v>62223.336437197839</v>
      </c>
      <c r="E1052" s="35">
        <v>240912.31745506733</v>
      </c>
      <c r="F1052" s="64">
        <f t="shared" si="192"/>
        <v>1039</v>
      </c>
      <c r="G1052" s="50">
        <f t="shared" si="200"/>
        <v>0.10390000000000195</v>
      </c>
      <c r="H1052" s="64">
        <f t="shared" si="193"/>
        <v>4.2305517516744336E-2</v>
      </c>
      <c r="I1052" s="64">
        <f t="shared" si="201"/>
        <v>4.4494173039442975E-5</v>
      </c>
      <c r="K1052" s="65">
        <v>1039</v>
      </c>
      <c r="L1052" s="35">
        <f t="shared" si="194"/>
        <v>75971.736589290376</v>
      </c>
      <c r="M1052" s="35">
        <f t="shared" si="195"/>
        <v>31241.652021431302</v>
      </c>
      <c r="N1052" s="35">
        <f t="shared" si="196"/>
        <v>56001.002793478059</v>
      </c>
      <c r="O1052" s="35">
        <f t="shared" si="197"/>
        <v>163214.39140419973</v>
      </c>
      <c r="P1052" s="64">
        <f t="shared" si="198"/>
        <v>1182</v>
      </c>
      <c r="Q1052" s="50">
        <f t="shared" si="202"/>
        <v>0.10390000000000195</v>
      </c>
      <c r="R1052" s="64">
        <f t="shared" si="199"/>
        <v>4.2305517516744336E-2</v>
      </c>
      <c r="S1052" s="64">
        <f t="shared" si="203"/>
        <v>4.4494173039442975E-5</v>
      </c>
    </row>
    <row r="1053" spans="1:19">
      <c r="A1053" s="65">
        <v>1040</v>
      </c>
      <c r="B1053" s="35">
        <v>159074.99506670792</v>
      </c>
      <c r="C1053" s="35">
        <v>29070.799735444783</v>
      </c>
      <c r="D1053" s="35">
        <v>52796.219173924634</v>
      </c>
      <c r="E1053" s="35">
        <v>240942.01397607732</v>
      </c>
      <c r="F1053" s="64">
        <f t="shared" si="192"/>
        <v>1040</v>
      </c>
      <c r="G1053" s="50">
        <f t="shared" si="200"/>
        <v>0.10400000000000195</v>
      </c>
      <c r="H1053" s="64">
        <f t="shared" si="193"/>
        <v>4.2350019410773036E-2</v>
      </c>
      <c r="I1053" s="64">
        <f t="shared" si="201"/>
        <v>4.4501894028700639E-5</v>
      </c>
      <c r="K1053" s="65">
        <v>1040</v>
      </c>
      <c r="L1053" s="35">
        <f t="shared" si="194"/>
        <v>95444.997040024755</v>
      </c>
      <c r="M1053" s="35">
        <f t="shared" si="195"/>
        <v>17442.479841266868</v>
      </c>
      <c r="N1053" s="35">
        <f t="shared" si="196"/>
        <v>47516.597256532172</v>
      </c>
      <c r="O1053" s="35">
        <f t="shared" si="197"/>
        <v>160404.0741378238</v>
      </c>
      <c r="P1053" s="64">
        <f t="shared" si="198"/>
        <v>1063</v>
      </c>
      <c r="Q1053" s="50">
        <f t="shared" si="202"/>
        <v>0.10400000000000195</v>
      </c>
      <c r="R1053" s="64">
        <f t="shared" si="199"/>
        <v>4.2350019410773036E-2</v>
      </c>
      <c r="S1053" s="64">
        <f t="shared" si="203"/>
        <v>4.4501894028700639E-5</v>
      </c>
    </row>
    <row r="1054" spans="1:19">
      <c r="A1054" s="65">
        <v>1041</v>
      </c>
      <c r="B1054" s="35">
        <v>97656.404030579637</v>
      </c>
      <c r="C1054" s="35">
        <v>86972.80570050652</v>
      </c>
      <c r="D1054" s="35">
        <v>56378.681501136991</v>
      </c>
      <c r="E1054" s="35">
        <v>241007.89123222313</v>
      </c>
      <c r="F1054" s="64">
        <f t="shared" si="192"/>
        <v>1041</v>
      </c>
      <c r="G1054" s="50">
        <f t="shared" si="200"/>
        <v>0.10410000000000195</v>
      </c>
      <c r="H1054" s="64">
        <f t="shared" si="193"/>
        <v>4.2394529027130874E-2</v>
      </c>
      <c r="I1054" s="64">
        <f t="shared" si="201"/>
        <v>4.45096163578379E-5</v>
      </c>
      <c r="K1054" s="65">
        <v>1041</v>
      </c>
      <c r="L1054" s="35">
        <f t="shared" si="194"/>
        <v>58593.842418347784</v>
      </c>
      <c r="M1054" s="35">
        <f t="shared" si="195"/>
        <v>52183.683420303911</v>
      </c>
      <c r="N1054" s="35">
        <f t="shared" si="196"/>
        <v>50740.813351023295</v>
      </c>
      <c r="O1054" s="35">
        <f t="shared" si="197"/>
        <v>161518.339189675</v>
      </c>
      <c r="P1054" s="64">
        <f t="shared" si="198"/>
        <v>1108</v>
      </c>
      <c r="Q1054" s="50">
        <f t="shared" si="202"/>
        <v>0.10410000000000195</v>
      </c>
      <c r="R1054" s="64">
        <f t="shared" si="199"/>
        <v>4.2394529027130874E-2</v>
      </c>
      <c r="S1054" s="64">
        <f t="shared" si="203"/>
        <v>4.45096163578379E-5</v>
      </c>
    </row>
    <row r="1055" spans="1:19">
      <c r="A1055" s="65">
        <v>1042</v>
      </c>
      <c r="B1055" s="35">
        <v>122482.1924174263</v>
      </c>
      <c r="C1055" s="35">
        <v>54158.576119653349</v>
      </c>
      <c r="D1055" s="35">
        <v>64376.143901964489</v>
      </c>
      <c r="E1055" s="35">
        <v>241016.91243904416</v>
      </c>
      <c r="F1055" s="64">
        <f t="shared" si="192"/>
        <v>1042</v>
      </c>
      <c r="G1055" s="50">
        <f t="shared" si="200"/>
        <v>0.10420000000000196</v>
      </c>
      <c r="H1055" s="64">
        <f t="shared" si="193"/>
        <v>4.2439046367157909E-2</v>
      </c>
      <c r="I1055" s="64">
        <f t="shared" si="201"/>
        <v>4.4517340027035168E-5</v>
      </c>
      <c r="K1055" s="65">
        <v>1042</v>
      </c>
      <c r="L1055" s="35">
        <f t="shared" si="194"/>
        <v>73489.315450455775</v>
      </c>
      <c r="M1055" s="35">
        <f t="shared" si="195"/>
        <v>32495.145671792008</v>
      </c>
      <c r="N1055" s="35">
        <f t="shared" si="196"/>
        <v>57938.529511768043</v>
      </c>
      <c r="O1055" s="35">
        <f t="shared" si="197"/>
        <v>163922.99063401582</v>
      </c>
      <c r="P1055" s="64">
        <f t="shared" si="198"/>
        <v>1210</v>
      </c>
      <c r="Q1055" s="50">
        <f t="shared" si="202"/>
        <v>0.10420000000000196</v>
      </c>
      <c r="R1055" s="64">
        <f t="shared" si="199"/>
        <v>4.2439046367157909E-2</v>
      </c>
      <c r="S1055" s="64">
        <f t="shared" si="203"/>
        <v>4.4517340027035168E-5</v>
      </c>
    </row>
    <row r="1056" spans="1:19">
      <c r="A1056" s="65">
        <v>1043</v>
      </c>
      <c r="B1056" s="35">
        <v>174636.48460858534</v>
      </c>
      <c r="C1056" s="35">
        <v>16546.691628576176</v>
      </c>
      <c r="D1056" s="35">
        <v>49877.895968829165</v>
      </c>
      <c r="E1056" s="35">
        <v>241061.07220599067</v>
      </c>
      <c r="F1056" s="64">
        <f t="shared" si="192"/>
        <v>1043</v>
      </c>
      <c r="G1056" s="50">
        <f t="shared" si="200"/>
        <v>0.10430000000000196</v>
      </c>
      <c r="H1056" s="64">
        <f t="shared" si="193"/>
        <v>4.2483571432194348E-2</v>
      </c>
      <c r="I1056" s="64">
        <f t="shared" si="201"/>
        <v>4.4525065036438161E-5</v>
      </c>
      <c r="K1056" s="65">
        <v>1043</v>
      </c>
      <c r="L1056" s="35">
        <f t="shared" si="194"/>
        <v>104781.8907651512</v>
      </c>
      <c r="M1056" s="35">
        <f t="shared" si="195"/>
        <v>9928.0149771457054</v>
      </c>
      <c r="N1056" s="35">
        <f t="shared" si="196"/>
        <v>44890.106371946247</v>
      </c>
      <c r="O1056" s="35">
        <f t="shared" si="197"/>
        <v>159600.01211424315</v>
      </c>
      <c r="P1056" s="64">
        <f t="shared" si="198"/>
        <v>1031</v>
      </c>
      <c r="Q1056" s="50">
        <f t="shared" si="202"/>
        <v>0.10430000000000196</v>
      </c>
      <c r="R1056" s="64">
        <f t="shared" si="199"/>
        <v>4.2483571432194348E-2</v>
      </c>
      <c r="S1056" s="64">
        <f t="shared" si="203"/>
        <v>4.4525065036438161E-5</v>
      </c>
    </row>
    <row r="1057" spans="1:19">
      <c r="A1057" s="65">
        <v>1044</v>
      </c>
      <c r="B1057" s="35">
        <v>153913.5015454496</v>
      </c>
      <c r="C1057" s="35">
        <v>34612.731092832648</v>
      </c>
      <c r="D1057" s="35">
        <v>52538.610269083933</v>
      </c>
      <c r="E1057" s="35">
        <v>241064.84290736617</v>
      </c>
      <c r="F1057" s="64">
        <f t="shared" si="192"/>
        <v>1044</v>
      </c>
      <c r="G1057" s="50">
        <f t="shared" si="200"/>
        <v>0.10440000000000196</v>
      </c>
      <c r="H1057" s="64">
        <f t="shared" si="193"/>
        <v>4.2528104223580686E-2</v>
      </c>
      <c r="I1057" s="64">
        <f t="shared" si="201"/>
        <v>4.4532791386338311E-5</v>
      </c>
      <c r="K1057" s="65">
        <v>1044</v>
      </c>
      <c r="L1057" s="35">
        <f t="shared" si="194"/>
        <v>92348.100927269756</v>
      </c>
      <c r="M1057" s="35">
        <f t="shared" si="195"/>
        <v>20767.638655699589</v>
      </c>
      <c r="N1057" s="35">
        <f t="shared" si="196"/>
        <v>47284.749242175538</v>
      </c>
      <c r="O1057" s="35">
        <f t="shared" si="197"/>
        <v>160400.48882514489</v>
      </c>
      <c r="P1057" s="64">
        <f t="shared" si="198"/>
        <v>1062</v>
      </c>
      <c r="Q1057" s="50">
        <f t="shared" si="202"/>
        <v>0.10440000000000196</v>
      </c>
      <c r="R1057" s="64">
        <f t="shared" si="199"/>
        <v>4.2528104223580686E-2</v>
      </c>
      <c r="S1057" s="64">
        <f t="shared" si="203"/>
        <v>4.4532791386338311E-5</v>
      </c>
    </row>
    <row r="1058" spans="1:19">
      <c r="A1058" s="65">
        <v>1045</v>
      </c>
      <c r="B1058" s="35">
        <v>92535.056552921465</v>
      </c>
      <c r="C1058" s="35">
        <v>105130.68674425164</v>
      </c>
      <c r="D1058" s="35">
        <v>43474.741800931493</v>
      </c>
      <c r="E1058" s="35">
        <v>241140.4850981046</v>
      </c>
      <c r="F1058" s="64">
        <f t="shared" si="192"/>
        <v>1045</v>
      </c>
      <c r="G1058" s="50">
        <f t="shared" si="200"/>
        <v>0.10450000000000197</v>
      </c>
      <c r="H1058" s="64">
        <f t="shared" si="193"/>
        <v>4.2572644742657755E-2</v>
      </c>
      <c r="I1058" s="64">
        <f t="shared" si="201"/>
        <v>4.4540519077068685E-5</v>
      </c>
      <c r="K1058" s="65">
        <v>1045</v>
      </c>
      <c r="L1058" s="35">
        <f t="shared" si="194"/>
        <v>55521.033931752878</v>
      </c>
      <c r="M1058" s="35">
        <f t="shared" si="195"/>
        <v>63078.412046550977</v>
      </c>
      <c r="N1058" s="35">
        <f t="shared" si="196"/>
        <v>39127.267620838342</v>
      </c>
      <c r="O1058" s="35">
        <f t="shared" si="197"/>
        <v>157726.71359914218</v>
      </c>
      <c r="P1058" s="64">
        <f t="shared" si="198"/>
        <v>965</v>
      </c>
      <c r="Q1058" s="50">
        <f t="shared" si="202"/>
        <v>0.10450000000000197</v>
      </c>
      <c r="R1058" s="64">
        <f t="shared" si="199"/>
        <v>4.2572644742657755E-2</v>
      </c>
      <c r="S1058" s="64">
        <f t="shared" si="203"/>
        <v>4.4540519077068685E-5</v>
      </c>
    </row>
    <row r="1059" spans="1:19">
      <c r="A1059" s="65">
        <v>1046</v>
      </c>
      <c r="B1059" s="35">
        <v>134636.7628924051</v>
      </c>
      <c r="C1059" s="35">
        <v>61010.197831833124</v>
      </c>
      <c r="D1059" s="35">
        <v>45556.050272430461</v>
      </c>
      <c r="E1059" s="35">
        <v>241203.01099666869</v>
      </c>
      <c r="F1059" s="64">
        <f t="shared" si="192"/>
        <v>1046</v>
      </c>
      <c r="G1059" s="50">
        <f t="shared" si="200"/>
        <v>0.10460000000000197</v>
      </c>
      <c r="H1059" s="64">
        <f t="shared" si="193"/>
        <v>4.2617192990766425E-2</v>
      </c>
      <c r="I1059" s="64">
        <f t="shared" si="201"/>
        <v>4.4548248108670918E-5</v>
      </c>
      <c r="K1059" s="65">
        <v>1046</v>
      </c>
      <c r="L1059" s="35">
        <f t="shared" si="194"/>
        <v>80782.057735443057</v>
      </c>
      <c r="M1059" s="35">
        <f t="shared" si="195"/>
        <v>36606.118699099876</v>
      </c>
      <c r="N1059" s="35">
        <f t="shared" si="196"/>
        <v>41000.445245187417</v>
      </c>
      <c r="O1059" s="35">
        <f t="shared" si="197"/>
        <v>158388.62167973034</v>
      </c>
      <c r="P1059" s="64">
        <f t="shared" si="198"/>
        <v>991</v>
      </c>
      <c r="Q1059" s="50">
        <f t="shared" si="202"/>
        <v>0.10460000000000197</v>
      </c>
      <c r="R1059" s="64">
        <f t="shared" si="199"/>
        <v>4.2617192990766425E-2</v>
      </c>
      <c r="S1059" s="64">
        <f t="shared" si="203"/>
        <v>4.4548248108670918E-5</v>
      </c>
    </row>
    <row r="1060" spans="1:19">
      <c r="A1060" s="65">
        <v>1047</v>
      </c>
      <c r="B1060" s="35">
        <v>147208.53845597873</v>
      </c>
      <c r="C1060" s="35">
        <v>43634.226115481812</v>
      </c>
      <c r="D1060" s="35">
        <v>50401.250185295095</v>
      </c>
      <c r="E1060" s="35">
        <v>241244.01475675564</v>
      </c>
      <c r="F1060" s="64">
        <f t="shared" si="192"/>
        <v>1047</v>
      </c>
      <c r="G1060" s="50">
        <f t="shared" si="200"/>
        <v>0.10470000000000197</v>
      </c>
      <c r="H1060" s="64">
        <f t="shared" si="193"/>
        <v>4.2661748969247994E-2</v>
      </c>
      <c r="I1060" s="64">
        <f t="shared" si="201"/>
        <v>4.4555978481568281E-5</v>
      </c>
      <c r="K1060" s="65">
        <v>1047</v>
      </c>
      <c r="L1060" s="35">
        <f t="shared" si="194"/>
        <v>88325.123073587238</v>
      </c>
      <c r="M1060" s="35">
        <f t="shared" si="195"/>
        <v>26180.535669289085</v>
      </c>
      <c r="N1060" s="35">
        <f t="shared" si="196"/>
        <v>45361.125166765589</v>
      </c>
      <c r="O1060" s="35">
        <f t="shared" si="197"/>
        <v>159866.7839096419</v>
      </c>
      <c r="P1060" s="64">
        <f t="shared" si="198"/>
        <v>1044</v>
      </c>
      <c r="Q1060" s="50">
        <f t="shared" si="202"/>
        <v>0.10470000000000197</v>
      </c>
      <c r="R1060" s="64">
        <f t="shared" si="199"/>
        <v>4.2661748969247994E-2</v>
      </c>
      <c r="S1060" s="64">
        <f t="shared" si="203"/>
        <v>4.4555978481568281E-5</v>
      </c>
    </row>
    <row r="1061" spans="1:19">
      <c r="A1061" s="65">
        <v>1048</v>
      </c>
      <c r="B1061" s="35">
        <v>175396.82479562383</v>
      </c>
      <c r="C1061" s="35">
        <v>24716.111119014975</v>
      </c>
      <c r="D1061" s="35">
        <v>41161.01826097603</v>
      </c>
      <c r="E1061" s="35">
        <v>241273.95417561484</v>
      </c>
      <c r="F1061" s="64">
        <f t="shared" si="192"/>
        <v>1048</v>
      </c>
      <c r="G1061" s="50">
        <f t="shared" si="200"/>
        <v>0.10480000000000197</v>
      </c>
      <c r="H1061" s="64">
        <f t="shared" si="193"/>
        <v>4.2706312679443817E-2</v>
      </c>
      <c r="I1061" s="64">
        <f t="shared" si="201"/>
        <v>4.4563710195823225E-5</v>
      </c>
      <c r="K1061" s="65">
        <v>1048</v>
      </c>
      <c r="L1061" s="35">
        <f t="shared" si="194"/>
        <v>105238.0948773743</v>
      </c>
      <c r="M1061" s="35">
        <f t="shared" si="195"/>
        <v>14829.666671408984</v>
      </c>
      <c r="N1061" s="35">
        <f t="shared" si="196"/>
        <v>37044.916434878425</v>
      </c>
      <c r="O1061" s="35">
        <f t="shared" si="197"/>
        <v>157112.67798366171</v>
      </c>
      <c r="P1061" s="64">
        <f t="shared" si="198"/>
        <v>951</v>
      </c>
      <c r="Q1061" s="50">
        <f t="shared" si="202"/>
        <v>0.10480000000000197</v>
      </c>
      <c r="R1061" s="64">
        <f t="shared" si="199"/>
        <v>4.2706312679443817E-2</v>
      </c>
      <c r="S1061" s="64">
        <f t="shared" si="203"/>
        <v>4.4563710195823225E-5</v>
      </c>
    </row>
    <row r="1062" spans="1:19">
      <c r="A1062" s="65">
        <v>1049</v>
      </c>
      <c r="B1062" s="35">
        <v>157607.13063743329</v>
      </c>
      <c r="C1062" s="35">
        <v>41341.625908948074</v>
      </c>
      <c r="D1062" s="35">
        <v>42396.80282536312</v>
      </c>
      <c r="E1062" s="35">
        <v>241345.55937174449</v>
      </c>
      <c r="F1062" s="64">
        <f t="shared" si="192"/>
        <v>1049</v>
      </c>
      <c r="G1062" s="50">
        <f t="shared" si="200"/>
        <v>0.10490000000000198</v>
      </c>
      <c r="H1062" s="64">
        <f t="shared" si="193"/>
        <v>4.275088412269562E-2</v>
      </c>
      <c r="I1062" s="64">
        <f t="shared" si="201"/>
        <v>4.4571443251803511E-5</v>
      </c>
      <c r="K1062" s="65">
        <v>1049</v>
      </c>
      <c r="L1062" s="35">
        <f t="shared" si="194"/>
        <v>94564.278382459976</v>
      </c>
      <c r="M1062" s="35">
        <f t="shared" si="195"/>
        <v>24804.975545368845</v>
      </c>
      <c r="N1062" s="35">
        <f t="shared" si="196"/>
        <v>38157.122542826808</v>
      </c>
      <c r="O1062" s="35">
        <f t="shared" si="197"/>
        <v>157526.37647065561</v>
      </c>
      <c r="P1062" s="64">
        <f t="shared" si="198"/>
        <v>959</v>
      </c>
      <c r="Q1062" s="50">
        <f t="shared" si="202"/>
        <v>0.10490000000000198</v>
      </c>
      <c r="R1062" s="64">
        <f t="shared" si="199"/>
        <v>4.275088412269562E-2</v>
      </c>
      <c r="S1062" s="64">
        <f t="shared" si="203"/>
        <v>4.4571443251803511E-5</v>
      </c>
    </row>
    <row r="1063" spans="1:19">
      <c r="A1063" s="65">
        <v>1050</v>
      </c>
      <c r="B1063" s="35">
        <v>68961.577618544805</v>
      </c>
      <c r="C1063" s="35">
        <v>131817.59661278984</v>
      </c>
      <c r="D1063" s="35">
        <v>40714.022267202265</v>
      </c>
      <c r="E1063" s="35">
        <v>241493.19649853691</v>
      </c>
      <c r="F1063" s="64">
        <f t="shared" si="192"/>
        <v>1050</v>
      </c>
      <c r="G1063" s="50">
        <f t="shared" si="200"/>
        <v>0.10500000000000198</v>
      </c>
      <c r="H1063" s="64">
        <f t="shared" si="193"/>
        <v>4.2795463300345282E-2</v>
      </c>
      <c r="I1063" s="64">
        <f t="shared" si="201"/>
        <v>4.4579177649661794E-5</v>
      </c>
      <c r="K1063" s="65">
        <v>1050</v>
      </c>
      <c r="L1063" s="35">
        <f t="shared" si="194"/>
        <v>41376.946571126879</v>
      </c>
      <c r="M1063" s="35">
        <f t="shared" si="195"/>
        <v>79090.5579676739</v>
      </c>
      <c r="N1063" s="35">
        <f t="shared" si="196"/>
        <v>36642.620040482041</v>
      </c>
      <c r="O1063" s="35">
        <f t="shared" si="197"/>
        <v>157110.12457928283</v>
      </c>
      <c r="P1063" s="64">
        <f t="shared" si="198"/>
        <v>950</v>
      </c>
      <c r="Q1063" s="50">
        <f t="shared" si="202"/>
        <v>0.10500000000000198</v>
      </c>
      <c r="R1063" s="64">
        <f t="shared" si="199"/>
        <v>4.2795463300345282E-2</v>
      </c>
      <c r="S1063" s="64">
        <f t="shared" si="203"/>
        <v>4.4579177649661794E-5</v>
      </c>
    </row>
    <row r="1064" spans="1:19">
      <c r="A1064" s="65">
        <v>1051</v>
      </c>
      <c r="B1064" s="35">
        <v>148117.22331290427</v>
      </c>
      <c r="C1064" s="35">
        <v>35030.030526547278</v>
      </c>
      <c r="D1064" s="35">
        <v>58401.530844375782</v>
      </c>
      <c r="E1064" s="35">
        <v>241548.78468382734</v>
      </c>
      <c r="F1064" s="64">
        <f t="shared" si="192"/>
        <v>1051</v>
      </c>
      <c r="G1064" s="50">
        <f t="shared" si="200"/>
        <v>0.10510000000000198</v>
      </c>
      <c r="H1064" s="64">
        <f t="shared" si="193"/>
        <v>4.2840050213734909E-2</v>
      </c>
      <c r="I1064" s="64">
        <f t="shared" si="201"/>
        <v>4.4586913389627059E-5</v>
      </c>
      <c r="K1064" s="65">
        <v>1051</v>
      </c>
      <c r="L1064" s="35">
        <f t="shared" si="194"/>
        <v>88870.333987742561</v>
      </c>
      <c r="M1064" s="35">
        <f t="shared" si="195"/>
        <v>21018.018315928366</v>
      </c>
      <c r="N1064" s="35">
        <f t="shared" si="196"/>
        <v>52561.377759938208</v>
      </c>
      <c r="O1064" s="35">
        <f t="shared" si="197"/>
        <v>162449.73006360914</v>
      </c>
      <c r="P1064" s="64">
        <f t="shared" si="198"/>
        <v>1149</v>
      </c>
      <c r="Q1064" s="50">
        <f t="shared" si="202"/>
        <v>0.10510000000000198</v>
      </c>
      <c r="R1064" s="64">
        <f t="shared" si="199"/>
        <v>4.2840050213734909E-2</v>
      </c>
      <c r="S1064" s="64">
        <f t="shared" si="203"/>
        <v>4.4586913389627059E-5</v>
      </c>
    </row>
    <row r="1065" spans="1:19">
      <c r="A1065" s="65">
        <v>1052</v>
      </c>
      <c r="B1065" s="35">
        <v>131332.92324530846</v>
      </c>
      <c r="C1065" s="35">
        <v>63325.887937811989</v>
      </c>
      <c r="D1065" s="35">
        <v>46908.963557564675</v>
      </c>
      <c r="E1065" s="35">
        <v>241567.77474068513</v>
      </c>
      <c r="F1065" s="64">
        <f t="shared" si="192"/>
        <v>1052</v>
      </c>
      <c r="G1065" s="50">
        <f t="shared" si="200"/>
        <v>0.10520000000000199</v>
      </c>
      <c r="H1065" s="64">
        <f t="shared" si="193"/>
        <v>4.2884644864206942E-2</v>
      </c>
      <c r="I1065" s="64">
        <f t="shared" si="201"/>
        <v>4.4594650472032371E-5</v>
      </c>
      <c r="K1065" s="65">
        <v>1052</v>
      </c>
      <c r="L1065" s="35">
        <f t="shared" si="194"/>
        <v>78799.753947185076</v>
      </c>
      <c r="M1065" s="35">
        <f t="shared" si="195"/>
        <v>37995.532762687195</v>
      </c>
      <c r="N1065" s="35">
        <f t="shared" si="196"/>
        <v>42218.067201808211</v>
      </c>
      <c r="O1065" s="35">
        <f t="shared" si="197"/>
        <v>159013.35391168049</v>
      </c>
      <c r="P1065" s="64">
        <f t="shared" si="198"/>
        <v>1012</v>
      </c>
      <c r="Q1065" s="50">
        <f t="shared" si="202"/>
        <v>0.10520000000000199</v>
      </c>
      <c r="R1065" s="64">
        <f t="shared" si="199"/>
        <v>4.2884644864206942E-2</v>
      </c>
      <c r="S1065" s="64">
        <f t="shared" si="203"/>
        <v>4.4594650472032371E-5</v>
      </c>
    </row>
    <row r="1066" spans="1:19">
      <c r="A1066" s="65">
        <v>1053</v>
      </c>
      <c r="B1066" s="35">
        <v>95607.05776980058</v>
      </c>
      <c r="C1066" s="35">
        <v>87477.86896643223</v>
      </c>
      <c r="D1066" s="35">
        <v>58504.023149513348</v>
      </c>
      <c r="E1066" s="35">
        <v>241588.94988574617</v>
      </c>
      <c r="F1066" s="64">
        <f t="shared" si="192"/>
        <v>1053</v>
      </c>
      <c r="G1066" s="50">
        <f t="shared" si="200"/>
        <v>0.10530000000000199</v>
      </c>
      <c r="H1066" s="64">
        <f t="shared" si="193"/>
        <v>4.2929247253103923E-2</v>
      </c>
      <c r="I1066" s="64">
        <f t="shared" si="201"/>
        <v>4.4602388896981815E-5</v>
      </c>
      <c r="K1066" s="65">
        <v>1053</v>
      </c>
      <c r="L1066" s="35">
        <f t="shared" si="194"/>
        <v>57364.234661880349</v>
      </c>
      <c r="M1066" s="35">
        <f t="shared" si="195"/>
        <v>52486.721379859337</v>
      </c>
      <c r="N1066" s="35">
        <f t="shared" si="196"/>
        <v>52653.620834562018</v>
      </c>
      <c r="O1066" s="35">
        <f t="shared" si="197"/>
        <v>162504.5768763017</v>
      </c>
      <c r="P1066" s="64">
        <f t="shared" si="198"/>
        <v>1153</v>
      </c>
      <c r="Q1066" s="50">
        <f t="shared" si="202"/>
        <v>0.10530000000000199</v>
      </c>
      <c r="R1066" s="64">
        <f t="shared" si="199"/>
        <v>4.2929247253103923E-2</v>
      </c>
      <c r="S1066" s="64">
        <f t="shared" si="203"/>
        <v>4.4602388896981815E-5</v>
      </c>
    </row>
    <row r="1067" spans="1:19">
      <c r="A1067" s="65">
        <v>1054</v>
      </c>
      <c r="B1067" s="35">
        <v>96719.964628153873</v>
      </c>
      <c r="C1067" s="35">
        <v>99464.084097205399</v>
      </c>
      <c r="D1067" s="35">
        <v>45463.797511047116</v>
      </c>
      <c r="E1067" s="35">
        <v>241647.84623640636</v>
      </c>
      <c r="F1067" s="64">
        <f t="shared" si="192"/>
        <v>1054</v>
      </c>
      <c r="G1067" s="50">
        <f t="shared" si="200"/>
        <v>0.10540000000000199</v>
      </c>
      <c r="H1067" s="64">
        <f t="shared" si="193"/>
        <v>4.2973857381768725E-2</v>
      </c>
      <c r="I1067" s="64">
        <f t="shared" si="201"/>
        <v>4.4610128664801518E-5</v>
      </c>
      <c r="K1067" s="65">
        <v>1054</v>
      </c>
      <c r="L1067" s="35">
        <f t="shared" si="194"/>
        <v>58031.97877689232</v>
      </c>
      <c r="M1067" s="35">
        <f t="shared" si="195"/>
        <v>59678.450458323234</v>
      </c>
      <c r="N1067" s="35">
        <f t="shared" si="196"/>
        <v>40917.417759942407</v>
      </c>
      <c r="O1067" s="35">
        <f t="shared" si="197"/>
        <v>158627.84699515798</v>
      </c>
      <c r="P1067" s="64">
        <f t="shared" si="198"/>
        <v>1000</v>
      </c>
      <c r="Q1067" s="50">
        <f t="shared" si="202"/>
        <v>0.10540000000000199</v>
      </c>
      <c r="R1067" s="64">
        <f t="shared" si="199"/>
        <v>4.2973857381768725E-2</v>
      </c>
      <c r="S1067" s="64">
        <f t="shared" si="203"/>
        <v>4.4610128664801518E-5</v>
      </c>
    </row>
    <row r="1068" spans="1:19">
      <c r="A1068" s="65">
        <v>1055</v>
      </c>
      <c r="B1068" s="35">
        <v>69154.655989088118</v>
      </c>
      <c r="C1068" s="35">
        <v>126054.67188566056</v>
      </c>
      <c r="D1068" s="35">
        <v>46470.911295935737</v>
      </c>
      <c r="E1068" s="35">
        <v>241680.23917068442</v>
      </c>
      <c r="F1068" s="64">
        <f t="shared" si="192"/>
        <v>1055</v>
      </c>
      <c r="G1068" s="50">
        <f t="shared" si="200"/>
        <v>0.10550000000000199</v>
      </c>
      <c r="H1068" s="64">
        <f t="shared" si="193"/>
        <v>4.3018475251544355E-2</v>
      </c>
      <c r="I1068" s="64">
        <f t="shared" si="201"/>
        <v>4.4617869775630259E-5</v>
      </c>
      <c r="K1068" s="65">
        <v>1055</v>
      </c>
      <c r="L1068" s="35">
        <f t="shared" si="194"/>
        <v>41492.793593452872</v>
      </c>
      <c r="M1068" s="35">
        <f t="shared" si="195"/>
        <v>75632.803131396329</v>
      </c>
      <c r="N1068" s="35">
        <f t="shared" si="196"/>
        <v>41823.820166342164</v>
      </c>
      <c r="O1068" s="35">
        <f t="shared" si="197"/>
        <v>158949.41689119136</v>
      </c>
      <c r="P1068" s="64">
        <f t="shared" si="198"/>
        <v>1009</v>
      </c>
      <c r="Q1068" s="50">
        <f t="shared" si="202"/>
        <v>0.10550000000000199</v>
      </c>
      <c r="R1068" s="64">
        <f t="shared" si="199"/>
        <v>4.3018475251544355E-2</v>
      </c>
      <c r="S1068" s="64">
        <f t="shared" si="203"/>
        <v>4.4617869775630259E-5</v>
      </c>
    </row>
    <row r="1069" spans="1:19">
      <c r="A1069" s="65">
        <v>1056</v>
      </c>
      <c r="B1069" s="35">
        <v>156312.65496252629</v>
      </c>
      <c r="C1069" s="35">
        <v>23323.009010978603</v>
      </c>
      <c r="D1069" s="35">
        <v>62064.488062056451</v>
      </c>
      <c r="E1069" s="35">
        <v>241700.15203556133</v>
      </c>
      <c r="F1069" s="64">
        <f t="shared" si="192"/>
        <v>1056</v>
      </c>
      <c r="G1069" s="50">
        <f t="shared" si="200"/>
        <v>0.105600000000002</v>
      </c>
      <c r="H1069" s="64">
        <f t="shared" si="193"/>
        <v>4.3063100863774163E-2</v>
      </c>
      <c r="I1069" s="64">
        <f t="shared" si="201"/>
        <v>4.4625612229808043E-5</v>
      </c>
      <c r="K1069" s="65">
        <v>1056</v>
      </c>
      <c r="L1069" s="35">
        <f t="shared" si="194"/>
        <v>93787.592977515771</v>
      </c>
      <c r="M1069" s="35">
        <f t="shared" si="195"/>
        <v>13993.805406587162</v>
      </c>
      <c r="N1069" s="35">
        <f t="shared" si="196"/>
        <v>55858.03925585081</v>
      </c>
      <c r="O1069" s="35">
        <f t="shared" si="197"/>
        <v>163639.43763995374</v>
      </c>
      <c r="P1069" s="64">
        <f t="shared" si="198"/>
        <v>1201</v>
      </c>
      <c r="Q1069" s="50">
        <f t="shared" si="202"/>
        <v>0.105600000000002</v>
      </c>
      <c r="R1069" s="64">
        <f t="shared" si="199"/>
        <v>4.3063100863774163E-2</v>
      </c>
      <c r="S1069" s="64">
        <f t="shared" si="203"/>
        <v>4.4625612229808043E-5</v>
      </c>
    </row>
    <row r="1070" spans="1:19">
      <c r="A1070" s="65">
        <v>1057</v>
      </c>
      <c r="B1070" s="35">
        <v>141260.70946877418</v>
      </c>
      <c r="C1070" s="35">
        <v>62856.536601626613</v>
      </c>
      <c r="D1070" s="35">
        <v>37603.403646938124</v>
      </c>
      <c r="E1070" s="35">
        <v>241720.64971733891</v>
      </c>
      <c r="F1070" s="64">
        <f t="shared" si="192"/>
        <v>1057</v>
      </c>
      <c r="G1070" s="50">
        <f t="shared" si="200"/>
        <v>0.105700000000002</v>
      </c>
      <c r="H1070" s="64">
        <f t="shared" si="193"/>
        <v>4.3107734219801686E-2</v>
      </c>
      <c r="I1070" s="64">
        <f t="shared" si="201"/>
        <v>4.463335602752222E-5</v>
      </c>
      <c r="K1070" s="65">
        <v>1057</v>
      </c>
      <c r="L1070" s="35">
        <f t="shared" si="194"/>
        <v>84756.425681264504</v>
      </c>
      <c r="M1070" s="35">
        <f t="shared" si="195"/>
        <v>37713.921960975968</v>
      </c>
      <c r="N1070" s="35">
        <f t="shared" si="196"/>
        <v>33843.063282244315</v>
      </c>
      <c r="O1070" s="35">
        <f t="shared" si="197"/>
        <v>156313.41092448478</v>
      </c>
      <c r="P1070" s="64">
        <f t="shared" si="198"/>
        <v>928</v>
      </c>
      <c r="Q1070" s="50">
        <f t="shared" si="202"/>
        <v>0.105700000000002</v>
      </c>
      <c r="R1070" s="64">
        <f t="shared" si="199"/>
        <v>4.3107734219801686E-2</v>
      </c>
      <c r="S1070" s="64">
        <f t="shared" si="203"/>
        <v>4.463335602752222E-5</v>
      </c>
    </row>
    <row r="1071" spans="1:19">
      <c r="A1071" s="65">
        <v>1058</v>
      </c>
      <c r="B1071" s="35">
        <v>122909.72704045706</v>
      </c>
      <c r="C1071" s="35">
        <v>83522.275002358831</v>
      </c>
      <c r="D1071" s="35">
        <v>35340.078079707971</v>
      </c>
      <c r="E1071" s="35">
        <v>241772.08012252388</v>
      </c>
      <c r="F1071" s="64">
        <f t="shared" si="192"/>
        <v>1058</v>
      </c>
      <c r="G1071" s="50">
        <f t="shared" si="200"/>
        <v>0.105800000000002</v>
      </c>
      <c r="H1071" s="64">
        <f t="shared" si="193"/>
        <v>4.3152375320970701E-2</v>
      </c>
      <c r="I1071" s="64">
        <f t="shared" si="201"/>
        <v>4.4641101169015651E-5</v>
      </c>
      <c r="K1071" s="65">
        <v>1058</v>
      </c>
      <c r="L1071" s="35">
        <f t="shared" si="194"/>
        <v>73745.83622427423</v>
      </c>
      <c r="M1071" s="35">
        <f t="shared" si="195"/>
        <v>50113.365001415295</v>
      </c>
      <c r="N1071" s="35">
        <f t="shared" si="196"/>
        <v>31806.070271737175</v>
      </c>
      <c r="O1071" s="35">
        <f t="shared" si="197"/>
        <v>155665.2714974267</v>
      </c>
      <c r="P1071" s="64">
        <f t="shared" si="198"/>
        <v>904</v>
      </c>
      <c r="Q1071" s="50">
        <f t="shared" si="202"/>
        <v>0.105800000000002</v>
      </c>
      <c r="R1071" s="64">
        <f t="shared" si="199"/>
        <v>4.3152375320970701E-2</v>
      </c>
      <c r="S1071" s="64">
        <f t="shared" si="203"/>
        <v>4.4641101169015651E-5</v>
      </c>
    </row>
    <row r="1072" spans="1:19">
      <c r="A1072" s="65">
        <v>1059</v>
      </c>
      <c r="B1072" s="35">
        <v>106930.93113123793</v>
      </c>
      <c r="C1072" s="35">
        <v>83718.512633743812</v>
      </c>
      <c r="D1072" s="35">
        <v>51150.656259969968</v>
      </c>
      <c r="E1072" s="35">
        <v>241800.10002495174</v>
      </c>
      <c r="F1072" s="64">
        <f t="shared" si="192"/>
        <v>1059</v>
      </c>
      <c r="G1072" s="50">
        <f t="shared" si="200"/>
        <v>0.10590000000000201</v>
      </c>
      <c r="H1072" s="64">
        <f t="shared" si="193"/>
        <v>4.3197024168625121E-2</v>
      </c>
      <c r="I1072" s="64">
        <f t="shared" si="201"/>
        <v>4.4648847654420176E-5</v>
      </c>
      <c r="K1072" s="65">
        <v>1059</v>
      </c>
      <c r="L1072" s="35">
        <f t="shared" si="194"/>
        <v>64158.558678742753</v>
      </c>
      <c r="M1072" s="35">
        <f t="shared" si="195"/>
        <v>50231.107580246287</v>
      </c>
      <c r="N1072" s="35">
        <f t="shared" si="196"/>
        <v>46035.59063397297</v>
      </c>
      <c r="O1072" s="35">
        <f t="shared" si="197"/>
        <v>160425.25689296203</v>
      </c>
      <c r="P1072" s="64">
        <f t="shared" si="198"/>
        <v>1065</v>
      </c>
      <c r="Q1072" s="50">
        <f t="shared" si="202"/>
        <v>0.10590000000000201</v>
      </c>
      <c r="R1072" s="64">
        <f t="shared" si="199"/>
        <v>4.3197024168625121E-2</v>
      </c>
      <c r="S1072" s="64">
        <f t="shared" si="203"/>
        <v>4.4648847654420176E-5</v>
      </c>
    </row>
    <row r="1073" spans="1:19">
      <c r="A1073" s="65">
        <v>1060</v>
      </c>
      <c r="B1073" s="35">
        <v>167727.48284399038</v>
      </c>
      <c r="C1073" s="35">
        <v>12083.653334773062</v>
      </c>
      <c r="D1073" s="35">
        <v>62021.941925099425</v>
      </c>
      <c r="E1073" s="35">
        <v>241833.07810386288</v>
      </c>
      <c r="F1073" s="64">
        <f t="shared" si="192"/>
        <v>1060</v>
      </c>
      <c r="G1073" s="50">
        <f t="shared" si="200"/>
        <v>0.10600000000000201</v>
      </c>
      <c r="H1073" s="64">
        <f t="shared" si="193"/>
        <v>4.3241680764109294E-2</v>
      </c>
      <c r="I1073" s="64">
        <f t="shared" si="201"/>
        <v>4.4656595484172945E-5</v>
      </c>
      <c r="K1073" s="65">
        <v>1060</v>
      </c>
      <c r="L1073" s="35">
        <f t="shared" si="194"/>
        <v>100636.48970639422</v>
      </c>
      <c r="M1073" s="35">
        <f t="shared" si="195"/>
        <v>7250.1920008638372</v>
      </c>
      <c r="N1073" s="35">
        <f t="shared" si="196"/>
        <v>55819.747732589487</v>
      </c>
      <c r="O1073" s="35">
        <f t="shared" si="197"/>
        <v>163706.42943984753</v>
      </c>
      <c r="P1073" s="64">
        <f t="shared" si="198"/>
        <v>1205</v>
      </c>
      <c r="Q1073" s="50">
        <f t="shared" si="202"/>
        <v>0.10600000000000201</v>
      </c>
      <c r="R1073" s="64">
        <f t="shared" si="199"/>
        <v>4.3241680764109294E-2</v>
      </c>
      <c r="S1073" s="64">
        <f t="shared" si="203"/>
        <v>4.4656595484172945E-5</v>
      </c>
    </row>
    <row r="1074" spans="1:19">
      <c r="A1074" s="65">
        <v>1061</v>
      </c>
      <c r="B1074" s="35">
        <v>184118.52671687587</v>
      </c>
      <c r="C1074" s="35">
        <v>21361.553300850297</v>
      </c>
      <c r="D1074" s="35">
        <v>36365.897963199823</v>
      </c>
      <c r="E1074" s="35">
        <v>241845.97798092599</v>
      </c>
      <c r="F1074" s="64">
        <f t="shared" si="192"/>
        <v>1061</v>
      </c>
      <c r="G1074" s="50">
        <f t="shared" si="200"/>
        <v>0.10610000000000201</v>
      </c>
      <c r="H1074" s="64">
        <f t="shared" si="193"/>
        <v>4.328634510876761E-2</v>
      </c>
      <c r="I1074" s="64">
        <f t="shared" si="201"/>
        <v>4.4664344658315591E-5</v>
      </c>
      <c r="K1074" s="65">
        <v>1061</v>
      </c>
      <c r="L1074" s="35">
        <f t="shared" si="194"/>
        <v>110471.11603012551</v>
      </c>
      <c r="M1074" s="35">
        <f t="shared" si="195"/>
        <v>12816.931980510179</v>
      </c>
      <c r="N1074" s="35">
        <f t="shared" si="196"/>
        <v>32729.30816687984</v>
      </c>
      <c r="O1074" s="35">
        <f t="shared" si="197"/>
        <v>156017.35617751552</v>
      </c>
      <c r="P1074" s="64">
        <f t="shared" si="198"/>
        <v>918</v>
      </c>
      <c r="Q1074" s="50">
        <f t="shared" si="202"/>
        <v>0.10610000000000201</v>
      </c>
      <c r="R1074" s="64">
        <f t="shared" si="199"/>
        <v>4.328634510876761E-2</v>
      </c>
      <c r="S1074" s="64">
        <f t="shared" si="203"/>
        <v>4.4664344658315591E-5</v>
      </c>
    </row>
    <row r="1075" spans="1:19">
      <c r="A1075" s="65">
        <v>1062</v>
      </c>
      <c r="B1075" s="35">
        <v>172055.0055069105</v>
      </c>
      <c r="C1075" s="35">
        <v>24470.277942395624</v>
      </c>
      <c r="D1075" s="35">
        <v>45335.58444423975</v>
      </c>
      <c r="E1075" s="35">
        <v>241860.86789354589</v>
      </c>
      <c r="F1075" s="64">
        <f t="shared" si="192"/>
        <v>1062</v>
      </c>
      <c r="G1075" s="50">
        <f t="shared" si="200"/>
        <v>0.10620000000000202</v>
      </c>
      <c r="H1075" s="64">
        <f t="shared" si="193"/>
        <v>4.3331017203944805E-2</v>
      </c>
      <c r="I1075" s="64">
        <f t="shared" si="201"/>
        <v>4.4672095177195059E-5</v>
      </c>
      <c r="K1075" s="65">
        <v>1062</v>
      </c>
      <c r="L1075" s="35">
        <f t="shared" si="194"/>
        <v>103233.0033041463</v>
      </c>
      <c r="M1075" s="35">
        <f t="shared" si="195"/>
        <v>14682.166765437374</v>
      </c>
      <c r="N1075" s="35">
        <f t="shared" si="196"/>
        <v>40802.025999815778</v>
      </c>
      <c r="O1075" s="35">
        <f t="shared" si="197"/>
        <v>158717.19606939945</v>
      </c>
      <c r="P1075" s="64">
        <f t="shared" si="198"/>
        <v>1002</v>
      </c>
      <c r="Q1075" s="50">
        <f t="shared" si="202"/>
        <v>0.10620000000000202</v>
      </c>
      <c r="R1075" s="64">
        <f t="shared" si="199"/>
        <v>4.3331017203944805E-2</v>
      </c>
      <c r="S1075" s="64">
        <f t="shared" si="203"/>
        <v>4.4672095177195059E-5</v>
      </c>
    </row>
    <row r="1076" spans="1:19">
      <c r="A1076" s="65">
        <v>1063</v>
      </c>
      <c r="B1076" s="35">
        <v>85362.362318100815</v>
      </c>
      <c r="C1076" s="35">
        <v>107136.47291711513</v>
      </c>
      <c r="D1076" s="35">
        <v>49533.402208118772</v>
      </c>
      <c r="E1076" s="35">
        <v>242032.23744333471</v>
      </c>
      <c r="F1076" s="64">
        <f t="shared" si="192"/>
        <v>1063</v>
      </c>
      <c r="G1076" s="50">
        <f t="shared" si="200"/>
        <v>0.10630000000000202</v>
      </c>
      <c r="H1076" s="64">
        <f t="shared" si="193"/>
        <v>4.3375697050985776E-2</v>
      </c>
      <c r="I1076" s="64">
        <f t="shared" si="201"/>
        <v>4.4679847040970944E-5</v>
      </c>
      <c r="K1076" s="65">
        <v>1063</v>
      </c>
      <c r="L1076" s="35">
        <f t="shared" si="194"/>
        <v>51217.417390860486</v>
      </c>
      <c r="M1076" s="35">
        <f t="shared" si="195"/>
        <v>64281.883750269073</v>
      </c>
      <c r="N1076" s="35">
        <f t="shared" si="196"/>
        <v>44580.061987306894</v>
      </c>
      <c r="O1076" s="35">
        <f t="shared" si="197"/>
        <v>160079.36312843644</v>
      </c>
      <c r="P1076" s="64">
        <f t="shared" si="198"/>
        <v>1054</v>
      </c>
      <c r="Q1076" s="50">
        <f t="shared" si="202"/>
        <v>0.10630000000000202</v>
      </c>
      <c r="R1076" s="64">
        <f t="shared" si="199"/>
        <v>4.3375697050985776E-2</v>
      </c>
      <c r="S1076" s="64">
        <f t="shared" si="203"/>
        <v>4.4679847040970944E-5</v>
      </c>
    </row>
    <row r="1077" spans="1:19">
      <c r="A1077" s="65">
        <v>1064</v>
      </c>
      <c r="B1077" s="35">
        <v>164047.8866950901</v>
      </c>
      <c r="C1077" s="35">
        <v>32809.146470699467</v>
      </c>
      <c r="D1077" s="35">
        <v>45220.224931171608</v>
      </c>
      <c r="E1077" s="35">
        <v>242077.25809696116</v>
      </c>
      <c r="F1077" s="64">
        <f t="shared" si="192"/>
        <v>1064</v>
      </c>
      <c r="G1077" s="50">
        <f t="shared" si="200"/>
        <v>0.10640000000000202</v>
      </c>
      <c r="H1077" s="64">
        <f t="shared" si="193"/>
        <v>4.3420384651235745E-2</v>
      </c>
      <c r="I1077" s="64">
        <f t="shared" si="201"/>
        <v>4.4687600249969373E-5</v>
      </c>
      <c r="K1077" s="65">
        <v>1064</v>
      </c>
      <c r="L1077" s="35">
        <f t="shared" si="194"/>
        <v>98428.732017054062</v>
      </c>
      <c r="M1077" s="35">
        <f t="shared" si="195"/>
        <v>19685.487882419678</v>
      </c>
      <c r="N1077" s="35">
        <f t="shared" si="196"/>
        <v>40698.202438054446</v>
      </c>
      <c r="O1077" s="35">
        <f t="shared" si="197"/>
        <v>158812.4223375282</v>
      </c>
      <c r="P1077" s="64">
        <f t="shared" si="198"/>
        <v>1006</v>
      </c>
      <c r="Q1077" s="50">
        <f t="shared" si="202"/>
        <v>0.10640000000000202</v>
      </c>
      <c r="R1077" s="64">
        <f t="shared" si="199"/>
        <v>4.3420384651235745E-2</v>
      </c>
      <c r="S1077" s="64">
        <f t="shared" si="203"/>
        <v>4.4687600249969373E-5</v>
      </c>
    </row>
    <row r="1078" spans="1:19">
      <c r="A1078" s="65">
        <v>1065</v>
      </c>
      <c r="B1078" s="35">
        <v>92426.016063970936</v>
      </c>
      <c r="C1078" s="35">
        <v>91165.366239169336</v>
      </c>
      <c r="D1078" s="35">
        <v>58595.378681814342</v>
      </c>
      <c r="E1078" s="35">
        <v>242186.7609849546</v>
      </c>
      <c r="F1078" s="64">
        <f t="shared" si="192"/>
        <v>1065</v>
      </c>
      <c r="G1078" s="50">
        <f t="shared" si="200"/>
        <v>0.10650000000000202</v>
      </c>
      <c r="H1078" s="64">
        <f t="shared" si="193"/>
        <v>4.346508000604004E-2</v>
      </c>
      <c r="I1078" s="64">
        <f t="shared" si="201"/>
        <v>4.4695354804294429E-5</v>
      </c>
      <c r="K1078" s="65">
        <v>1065</v>
      </c>
      <c r="L1078" s="35">
        <f t="shared" si="194"/>
        <v>55455.609638382557</v>
      </c>
      <c r="M1078" s="35">
        <f t="shared" si="195"/>
        <v>54699.219743501599</v>
      </c>
      <c r="N1078" s="35">
        <f t="shared" si="196"/>
        <v>52735.840813632909</v>
      </c>
      <c r="O1078" s="35">
        <f t="shared" si="197"/>
        <v>162890.67019551707</v>
      </c>
      <c r="P1078" s="64">
        <f t="shared" si="198"/>
        <v>1165</v>
      </c>
      <c r="Q1078" s="50">
        <f t="shared" si="202"/>
        <v>0.10650000000000202</v>
      </c>
      <c r="R1078" s="64">
        <f t="shared" si="199"/>
        <v>4.346508000604004E-2</v>
      </c>
      <c r="S1078" s="64">
        <f t="shared" si="203"/>
        <v>4.4695354804294429E-5</v>
      </c>
    </row>
    <row r="1079" spans="1:19">
      <c r="A1079" s="65">
        <v>1066</v>
      </c>
      <c r="B1079" s="35">
        <v>138324.8552901544</v>
      </c>
      <c r="C1079" s="35">
        <v>65722.489591731559</v>
      </c>
      <c r="D1079" s="35">
        <v>38172.243043947441</v>
      </c>
      <c r="E1079" s="35">
        <v>242219.58792583342</v>
      </c>
      <c r="F1079" s="64">
        <f t="shared" si="192"/>
        <v>1066</v>
      </c>
      <c r="G1079" s="50">
        <f t="shared" si="200"/>
        <v>0.10660000000000203</v>
      </c>
      <c r="H1079" s="64">
        <f t="shared" si="193"/>
        <v>4.350978311674434E-2</v>
      </c>
      <c r="I1079" s="64">
        <f t="shared" si="201"/>
        <v>4.4703110704299998E-5</v>
      </c>
      <c r="K1079" s="65">
        <v>1066</v>
      </c>
      <c r="L1079" s="35">
        <f t="shared" si="194"/>
        <v>82994.913174092639</v>
      </c>
      <c r="M1079" s="35">
        <f t="shared" si="195"/>
        <v>39433.493755038937</v>
      </c>
      <c r="N1079" s="35">
        <f t="shared" si="196"/>
        <v>34355.018739552695</v>
      </c>
      <c r="O1079" s="35">
        <f t="shared" si="197"/>
        <v>156783.42566868427</v>
      </c>
      <c r="P1079" s="64">
        <f t="shared" si="198"/>
        <v>938</v>
      </c>
      <c r="Q1079" s="50">
        <f t="shared" si="202"/>
        <v>0.10660000000000203</v>
      </c>
      <c r="R1079" s="64">
        <f t="shared" si="199"/>
        <v>4.350978311674434E-2</v>
      </c>
      <c r="S1079" s="64">
        <f t="shared" si="203"/>
        <v>4.4703110704299998E-5</v>
      </c>
    </row>
    <row r="1080" spans="1:19">
      <c r="A1080" s="65">
        <v>1067</v>
      </c>
      <c r="B1080" s="35">
        <v>181205.33105042574</v>
      </c>
      <c r="C1080" s="35">
        <v>6371.8000007696928</v>
      </c>
      <c r="D1080" s="35">
        <v>54642.979235736333</v>
      </c>
      <c r="E1080" s="35">
        <v>242220.11028693177</v>
      </c>
      <c r="F1080" s="64">
        <f t="shared" si="192"/>
        <v>1067</v>
      </c>
      <c r="G1080" s="50">
        <f t="shared" si="200"/>
        <v>0.10670000000000203</v>
      </c>
      <c r="H1080" s="64">
        <f t="shared" si="193"/>
        <v>4.355449398469452E-2</v>
      </c>
      <c r="I1080" s="64">
        <f t="shared" si="201"/>
        <v>4.4710867950180366E-5</v>
      </c>
      <c r="K1080" s="65">
        <v>1067</v>
      </c>
      <c r="L1080" s="35">
        <f t="shared" si="194"/>
        <v>108723.19863025544</v>
      </c>
      <c r="M1080" s="35">
        <f t="shared" si="195"/>
        <v>3823.0800004618154</v>
      </c>
      <c r="N1080" s="35">
        <f t="shared" si="196"/>
        <v>49178.681312162698</v>
      </c>
      <c r="O1080" s="35">
        <f t="shared" si="197"/>
        <v>161724.95994287997</v>
      </c>
      <c r="P1080" s="64">
        <f t="shared" si="198"/>
        <v>1116</v>
      </c>
      <c r="Q1080" s="50">
        <f t="shared" si="202"/>
        <v>0.10670000000000203</v>
      </c>
      <c r="R1080" s="64">
        <f t="shared" si="199"/>
        <v>4.355449398469452E-2</v>
      </c>
      <c r="S1080" s="64">
        <f t="shared" si="203"/>
        <v>4.4710867950180366E-5</v>
      </c>
    </row>
    <row r="1081" spans="1:19">
      <c r="A1081" s="65">
        <v>1068</v>
      </c>
      <c r="B1081" s="35">
        <v>188046.3200323591</v>
      </c>
      <c r="C1081" s="35">
        <v>10909.996726985763</v>
      </c>
      <c r="D1081" s="35">
        <v>43295.493030716112</v>
      </c>
      <c r="E1081" s="35">
        <v>242251.80979006097</v>
      </c>
      <c r="F1081" s="64">
        <f t="shared" si="192"/>
        <v>1068</v>
      </c>
      <c r="G1081" s="50">
        <f t="shared" si="200"/>
        <v>0.10680000000000203</v>
      </c>
      <c r="H1081" s="64">
        <f t="shared" si="193"/>
        <v>4.3599212611236678E-2</v>
      </c>
      <c r="I1081" s="64">
        <f t="shared" si="201"/>
        <v>4.471862654215758E-5</v>
      </c>
      <c r="K1081" s="65">
        <v>1068</v>
      </c>
      <c r="L1081" s="35">
        <f t="shared" si="194"/>
        <v>112827.79201941546</v>
      </c>
      <c r="M1081" s="35">
        <f t="shared" si="195"/>
        <v>6545.9980361914577</v>
      </c>
      <c r="N1081" s="35">
        <f t="shared" si="196"/>
        <v>38965.943727644502</v>
      </c>
      <c r="O1081" s="35">
        <f t="shared" si="197"/>
        <v>158339.73378325143</v>
      </c>
      <c r="P1081" s="64">
        <f t="shared" si="198"/>
        <v>990</v>
      </c>
      <c r="Q1081" s="50">
        <f t="shared" si="202"/>
        <v>0.10680000000000203</v>
      </c>
      <c r="R1081" s="64">
        <f t="shared" si="199"/>
        <v>4.3599212611236678E-2</v>
      </c>
      <c r="S1081" s="64">
        <f t="shared" si="203"/>
        <v>4.471862654215758E-5</v>
      </c>
    </row>
    <row r="1082" spans="1:19">
      <c r="A1082" s="65">
        <v>1069</v>
      </c>
      <c r="B1082" s="35">
        <v>162707.25302331804</v>
      </c>
      <c r="C1082" s="35">
        <v>43742.060128652913</v>
      </c>
      <c r="D1082" s="35">
        <v>35859.463558827571</v>
      </c>
      <c r="E1082" s="35">
        <v>242308.77671079856</v>
      </c>
      <c r="F1082" s="64">
        <f t="shared" si="192"/>
        <v>1069</v>
      </c>
      <c r="G1082" s="50">
        <f t="shared" si="200"/>
        <v>0.10690000000000204</v>
      </c>
      <c r="H1082" s="64">
        <f t="shared" si="193"/>
        <v>4.364393899771711E-2</v>
      </c>
      <c r="I1082" s="64">
        <f t="shared" si="201"/>
        <v>4.4726386480432867E-5</v>
      </c>
      <c r="K1082" s="65">
        <v>1069</v>
      </c>
      <c r="L1082" s="35">
        <f t="shared" si="194"/>
        <v>97624.351813990826</v>
      </c>
      <c r="M1082" s="35">
        <f t="shared" si="195"/>
        <v>26245.236077191748</v>
      </c>
      <c r="N1082" s="35">
        <f t="shared" si="196"/>
        <v>32273.517202944815</v>
      </c>
      <c r="O1082" s="35">
        <f t="shared" si="197"/>
        <v>156143.10509412739</v>
      </c>
      <c r="P1082" s="64">
        <f t="shared" si="198"/>
        <v>922</v>
      </c>
      <c r="Q1082" s="50">
        <f t="shared" si="202"/>
        <v>0.10690000000000204</v>
      </c>
      <c r="R1082" s="64">
        <f t="shared" si="199"/>
        <v>4.364393899771711E-2</v>
      </c>
      <c r="S1082" s="64">
        <f t="shared" si="203"/>
        <v>4.4726386480432867E-5</v>
      </c>
    </row>
    <row r="1083" spans="1:19">
      <c r="A1083" s="65">
        <v>1070</v>
      </c>
      <c r="B1083" s="35">
        <v>187443.89929407055</v>
      </c>
      <c r="C1083" s="35">
        <v>12993.0739341668</v>
      </c>
      <c r="D1083" s="35">
        <v>41938.697538138331</v>
      </c>
      <c r="E1083" s="35">
        <v>242375.6707663757</v>
      </c>
      <c r="F1083" s="64">
        <f t="shared" si="192"/>
        <v>1070</v>
      </c>
      <c r="G1083" s="50">
        <f t="shared" si="200"/>
        <v>0.10700000000000204</v>
      </c>
      <c r="H1083" s="64">
        <f t="shared" si="193"/>
        <v>4.3688673145482394E-2</v>
      </c>
      <c r="I1083" s="64">
        <f t="shared" si="201"/>
        <v>4.4734147765283783E-5</v>
      </c>
      <c r="K1083" s="65">
        <v>1070</v>
      </c>
      <c r="L1083" s="35">
        <f t="shared" si="194"/>
        <v>112466.33957644233</v>
      </c>
      <c r="M1083" s="35">
        <f t="shared" si="195"/>
        <v>7795.8443605000793</v>
      </c>
      <c r="N1083" s="35">
        <f t="shared" si="196"/>
        <v>37744.827784324501</v>
      </c>
      <c r="O1083" s="35">
        <f t="shared" si="197"/>
        <v>158007.0117212669</v>
      </c>
      <c r="P1083" s="64">
        <f t="shared" si="198"/>
        <v>977</v>
      </c>
      <c r="Q1083" s="50">
        <f t="shared" si="202"/>
        <v>0.10700000000000204</v>
      </c>
      <c r="R1083" s="64">
        <f t="shared" si="199"/>
        <v>4.3688673145482394E-2</v>
      </c>
      <c r="S1083" s="64">
        <f t="shared" si="203"/>
        <v>4.4734147765283783E-5</v>
      </c>
    </row>
    <row r="1084" spans="1:19">
      <c r="A1084" s="65">
        <v>1071</v>
      </c>
      <c r="B1084" s="35">
        <v>142392.90647073492</v>
      </c>
      <c r="C1084" s="35">
        <v>57438.269247361357</v>
      </c>
      <c r="D1084" s="35">
        <v>42604.339249794393</v>
      </c>
      <c r="E1084" s="35">
        <v>242435.51496789066</v>
      </c>
      <c r="F1084" s="64">
        <f t="shared" si="192"/>
        <v>1071</v>
      </c>
      <c r="G1084" s="50">
        <f t="shared" si="200"/>
        <v>0.10710000000000204</v>
      </c>
      <c r="H1084" s="64">
        <f t="shared" si="193"/>
        <v>4.3733415055879403E-2</v>
      </c>
      <c r="I1084" s="64">
        <f t="shared" si="201"/>
        <v>4.47419103970087E-5</v>
      </c>
      <c r="K1084" s="65">
        <v>1071</v>
      </c>
      <c r="L1084" s="35">
        <f t="shared" si="194"/>
        <v>85435.743882440947</v>
      </c>
      <c r="M1084" s="35">
        <f t="shared" si="195"/>
        <v>34462.96154841681</v>
      </c>
      <c r="N1084" s="35">
        <f t="shared" si="196"/>
        <v>38343.905324814958</v>
      </c>
      <c r="O1084" s="35">
        <f t="shared" si="197"/>
        <v>158242.61075567271</v>
      </c>
      <c r="P1084" s="64">
        <f t="shared" si="198"/>
        <v>988</v>
      </c>
      <c r="Q1084" s="50">
        <f t="shared" si="202"/>
        <v>0.10710000000000204</v>
      </c>
      <c r="R1084" s="64">
        <f t="shared" si="199"/>
        <v>4.3733415055879403E-2</v>
      </c>
      <c r="S1084" s="64">
        <f t="shared" si="203"/>
        <v>4.47419103970087E-5</v>
      </c>
    </row>
    <row r="1085" spans="1:19">
      <c r="A1085" s="65">
        <v>1072</v>
      </c>
      <c r="B1085" s="35">
        <v>180552.55461294018</v>
      </c>
      <c r="C1085" s="35">
        <v>28575.017802010134</v>
      </c>
      <c r="D1085" s="35">
        <v>33310.778584591892</v>
      </c>
      <c r="E1085" s="35">
        <v>242438.35099954222</v>
      </c>
      <c r="F1085" s="64">
        <f t="shared" si="192"/>
        <v>1072</v>
      </c>
      <c r="G1085" s="50">
        <f t="shared" si="200"/>
        <v>0.10720000000000204</v>
      </c>
      <c r="H1085" s="64">
        <f t="shared" si="193"/>
        <v>4.3778164730255045E-2</v>
      </c>
      <c r="I1085" s="64">
        <f t="shared" si="201"/>
        <v>4.4749674375642312E-5</v>
      </c>
      <c r="K1085" s="65">
        <v>1072</v>
      </c>
      <c r="L1085" s="35">
        <f t="shared" si="194"/>
        <v>108331.5327677641</v>
      </c>
      <c r="M1085" s="35">
        <f t="shared" si="195"/>
        <v>17145.01068120608</v>
      </c>
      <c r="N1085" s="35">
        <f t="shared" si="196"/>
        <v>29979.700726132702</v>
      </c>
      <c r="O1085" s="35">
        <f t="shared" si="197"/>
        <v>155456.24417510288</v>
      </c>
      <c r="P1085" s="64">
        <f t="shared" si="198"/>
        <v>896</v>
      </c>
      <c r="Q1085" s="50">
        <f t="shared" si="202"/>
        <v>0.10720000000000204</v>
      </c>
      <c r="R1085" s="64">
        <f t="shared" si="199"/>
        <v>4.3778164730255045E-2</v>
      </c>
      <c r="S1085" s="64">
        <f t="shared" si="203"/>
        <v>4.4749674375642312E-5</v>
      </c>
    </row>
    <row r="1086" spans="1:19">
      <c r="A1086" s="65">
        <v>1073</v>
      </c>
      <c r="B1086" s="35">
        <v>105109.66222138378</v>
      </c>
      <c r="C1086" s="35">
        <v>74544.580652645163</v>
      </c>
      <c r="D1086" s="35">
        <v>62787.791428361932</v>
      </c>
      <c r="E1086" s="35">
        <v>242442.03430239088</v>
      </c>
      <c r="F1086" s="64">
        <f t="shared" si="192"/>
        <v>1073</v>
      </c>
      <c r="G1086" s="50">
        <f t="shared" si="200"/>
        <v>0.10730000000000205</v>
      </c>
      <c r="H1086" s="64">
        <f t="shared" si="193"/>
        <v>4.3822922169956702E-2</v>
      </c>
      <c r="I1086" s="64">
        <f t="shared" si="201"/>
        <v>4.4757439701656465E-5</v>
      </c>
      <c r="K1086" s="65">
        <v>1073</v>
      </c>
      <c r="L1086" s="35">
        <f t="shared" si="194"/>
        <v>63065.797332830269</v>
      </c>
      <c r="M1086" s="35">
        <f t="shared" si="195"/>
        <v>44726.748391587098</v>
      </c>
      <c r="N1086" s="35">
        <f t="shared" si="196"/>
        <v>56509.012285525743</v>
      </c>
      <c r="O1086" s="35">
        <f t="shared" si="197"/>
        <v>164301.55800994311</v>
      </c>
      <c r="P1086" s="64">
        <f t="shared" si="198"/>
        <v>1228</v>
      </c>
      <c r="Q1086" s="50">
        <f t="shared" si="202"/>
        <v>0.10730000000000205</v>
      </c>
      <c r="R1086" s="64">
        <f t="shared" si="199"/>
        <v>4.3822922169956702E-2</v>
      </c>
      <c r="S1086" s="64">
        <f t="shared" si="203"/>
        <v>4.4757439701656465E-5</v>
      </c>
    </row>
    <row r="1087" spans="1:19">
      <c r="A1087" s="65">
        <v>1074</v>
      </c>
      <c r="B1087" s="35">
        <v>173455.27064738263</v>
      </c>
      <c r="C1087" s="35">
        <v>10861.683042978839</v>
      </c>
      <c r="D1087" s="35">
        <v>58173.413104170366</v>
      </c>
      <c r="E1087" s="35">
        <v>242490.36679453182</v>
      </c>
      <c r="F1087" s="64">
        <f t="shared" si="192"/>
        <v>1074</v>
      </c>
      <c r="G1087" s="50">
        <f t="shared" si="200"/>
        <v>0.10740000000000205</v>
      </c>
      <c r="H1087" s="64">
        <f t="shared" si="193"/>
        <v>4.3867687376331822E-2</v>
      </c>
      <c r="I1087" s="64">
        <f t="shared" si="201"/>
        <v>4.4765206375120548E-5</v>
      </c>
      <c r="K1087" s="65">
        <v>1074</v>
      </c>
      <c r="L1087" s="35">
        <f t="shared" si="194"/>
        <v>104073.16238842957</v>
      </c>
      <c r="M1087" s="35">
        <f t="shared" si="195"/>
        <v>6517.0098257873033</v>
      </c>
      <c r="N1087" s="35">
        <f t="shared" si="196"/>
        <v>52356.071793753334</v>
      </c>
      <c r="O1087" s="35">
        <f t="shared" si="197"/>
        <v>162946.24400797021</v>
      </c>
      <c r="P1087" s="64">
        <f t="shared" si="198"/>
        <v>1169</v>
      </c>
      <c r="Q1087" s="50">
        <f t="shared" si="202"/>
        <v>0.10740000000000205</v>
      </c>
      <c r="R1087" s="64">
        <f t="shared" si="199"/>
        <v>4.3867687376331822E-2</v>
      </c>
      <c r="S1087" s="64">
        <f t="shared" si="203"/>
        <v>4.4765206375120548E-5</v>
      </c>
    </row>
    <row r="1088" spans="1:19">
      <c r="A1088" s="65">
        <v>1075</v>
      </c>
      <c r="B1088" s="35">
        <v>178369.99540705862</v>
      </c>
      <c r="C1088" s="35">
        <v>0</v>
      </c>
      <c r="D1088" s="35">
        <v>64131.606365150328</v>
      </c>
      <c r="E1088" s="35">
        <v>242501.60177220896</v>
      </c>
      <c r="F1088" s="64">
        <f t="shared" si="192"/>
        <v>1075</v>
      </c>
      <c r="G1088" s="50">
        <f t="shared" si="200"/>
        <v>0.10750000000000205</v>
      </c>
      <c r="H1088" s="64">
        <f t="shared" si="193"/>
        <v>4.3912460350728121E-2</v>
      </c>
      <c r="I1088" s="64">
        <f t="shared" si="201"/>
        <v>4.4772974396298237E-5</v>
      </c>
      <c r="K1088" s="65">
        <v>1075</v>
      </c>
      <c r="L1088" s="35">
        <f t="shared" si="194"/>
        <v>107021.99724423517</v>
      </c>
      <c r="M1088" s="35">
        <f t="shared" si="195"/>
        <v>0</v>
      </c>
      <c r="N1088" s="35">
        <f t="shared" si="196"/>
        <v>57718.445728635299</v>
      </c>
      <c r="O1088" s="35">
        <f t="shared" si="197"/>
        <v>164740.44297287049</v>
      </c>
      <c r="P1088" s="64">
        <f t="shared" si="198"/>
        <v>1243</v>
      </c>
      <c r="Q1088" s="50">
        <f t="shared" si="202"/>
        <v>0.10750000000000205</v>
      </c>
      <c r="R1088" s="64">
        <f t="shared" si="199"/>
        <v>4.3912460350728121E-2</v>
      </c>
      <c r="S1088" s="64">
        <f t="shared" si="203"/>
        <v>4.4772974396298237E-5</v>
      </c>
    </row>
    <row r="1089" spans="1:19">
      <c r="A1089" s="65">
        <v>1076</v>
      </c>
      <c r="B1089" s="35">
        <v>86556.850435118075</v>
      </c>
      <c r="C1089" s="35">
        <v>103289.69964652948</v>
      </c>
      <c r="D1089" s="35">
        <v>52667.354951112109</v>
      </c>
      <c r="E1089" s="35">
        <v>242513.90503275965</v>
      </c>
      <c r="F1089" s="64">
        <f t="shared" si="192"/>
        <v>1076</v>
      </c>
      <c r="G1089" s="50">
        <f t="shared" si="200"/>
        <v>0.10760000000000206</v>
      </c>
      <c r="H1089" s="64">
        <f t="shared" si="193"/>
        <v>4.395724109449365E-2</v>
      </c>
      <c r="I1089" s="64">
        <f t="shared" si="201"/>
        <v>4.478074376552954E-5</v>
      </c>
      <c r="K1089" s="65">
        <v>1076</v>
      </c>
      <c r="L1089" s="35">
        <f t="shared" si="194"/>
        <v>51934.11026107084</v>
      </c>
      <c r="M1089" s="35">
        <f t="shared" si="195"/>
        <v>61973.819787917688</v>
      </c>
      <c r="N1089" s="35">
        <f t="shared" si="196"/>
        <v>47400.619456000903</v>
      </c>
      <c r="O1089" s="35">
        <f t="shared" si="197"/>
        <v>161308.54950498941</v>
      </c>
      <c r="P1089" s="64">
        <f t="shared" si="198"/>
        <v>1099</v>
      </c>
      <c r="Q1089" s="50">
        <f t="shared" si="202"/>
        <v>0.10760000000000206</v>
      </c>
      <c r="R1089" s="64">
        <f t="shared" si="199"/>
        <v>4.395724109449365E-2</v>
      </c>
      <c r="S1089" s="64">
        <f t="shared" si="203"/>
        <v>4.478074376552954E-5</v>
      </c>
    </row>
    <row r="1090" spans="1:19">
      <c r="A1090" s="65">
        <v>1077</v>
      </c>
      <c r="B1090" s="35">
        <v>168022.57807749897</v>
      </c>
      <c r="C1090" s="35">
        <v>32511.110985318384</v>
      </c>
      <c r="D1090" s="35">
        <v>41992.484675919572</v>
      </c>
      <c r="E1090" s="35">
        <v>242526.17373873692</v>
      </c>
      <c r="F1090" s="64">
        <f t="shared" si="192"/>
        <v>1077</v>
      </c>
      <c r="G1090" s="50">
        <f t="shared" si="200"/>
        <v>0.10770000000000206</v>
      </c>
      <c r="H1090" s="64">
        <f t="shared" si="193"/>
        <v>4.4002029608976513E-2</v>
      </c>
      <c r="I1090" s="64">
        <f t="shared" si="201"/>
        <v>4.4788514482863029E-5</v>
      </c>
      <c r="K1090" s="65">
        <v>1077</v>
      </c>
      <c r="L1090" s="35">
        <f t="shared" si="194"/>
        <v>100813.54684649938</v>
      </c>
      <c r="M1090" s="35">
        <f t="shared" si="195"/>
        <v>19506.666591191031</v>
      </c>
      <c r="N1090" s="35">
        <f t="shared" si="196"/>
        <v>37793.236208327617</v>
      </c>
      <c r="O1090" s="35">
        <f t="shared" si="197"/>
        <v>158113.44964601801</v>
      </c>
      <c r="P1090" s="64">
        <f t="shared" si="198"/>
        <v>981</v>
      </c>
      <c r="Q1090" s="50">
        <f t="shared" si="202"/>
        <v>0.10770000000000206</v>
      </c>
      <c r="R1090" s="64">
        <f t="shared" si="199"/>
        <v>4.4002029608976513E-2</v>
      </c>
      <c r="S1090" s="64">
        <f t="shared" si="203"/>
        <v>4.4788514482863029E-5</v>
      </c>
    </row>
    <row r="1091" spans="1:19">
      <c r="A1091" s="65">
        <v>1078</v>
      </c>
      <c r="B1091" s="35">
        <v>116971.33945242537</v>
      </c>
      <c r="C1091" s="35">
        <v>66031.59377025273</v>
      </c>
      <c r="D1091" s="35">
        <v>59543.370134975252</v>
      </c>
      <c r="E1091" s="35">
        <v>242546.30335765332</v>
      </c>
      <c r="F1091" s="64">
        <f t="shared" si="192"/>
        <v>1078</v>
      </c>
      <c r="G1091" s="50">
        <f t="shared" si="200"/>
        <v>0.10780000000000206</v>
      </c>
      <c r="H1091" s="64">
        <f t="shared" si="193"/>
        <v>4.4046825895525193E-2</v>
      </c>
      <c r="I1091" s="64">
        <f t="shared" si="201"/>
        <v>4.4796286548680342E-5</v>
      </c>
      <c r="K1091" s="65">
        <v>1078</v>
      </c>
      <c r="L1091" s="35">
        <f t="shared" si="194"/>
        <v>70182.803671455214</v>
      </c>
      <c r="M1091" s="35">
        <f t="shared" si="195"/>
        <v>39618.956262151638</v>
      </c>
      <c r="N1091" s="35">
        <f t="shared" si="196"/>
        <v>53589.033121477725</v>
      </c>
      <c r="O1091" s="35">
        <f t="shared" si="197"/>
        <v>163390.79305508459</v>
      </c>
      <c r="P1091" s="64">
        <f t="shared" si="198"/>
        <v>1192</v>
      </c>
      <c r="Q1091" s="50">
        <f t="shared" si="202"/>
        <v>0.10780000000000206</v>
      </c>
      <c r="R1091" s="64">
        <f t="shared" si="199"/>
        <v>4.4046825895525193E-2</v>
      </c>
      <c r="S1091" s="64">
        <f t="shared" si="203"/>
        <v>4.4796286548680342E-5</v>
      </c>
    </row>
    <row r="1092" spans="1:19">
      <c r="A1092" s="65">
        <v>1079</v>
      </c>
      <c r="B1092" s="35">
        <v>169740.34497841197</v>
      </c>
      <c r="C1092" s="35">
        <v>30209.18114057717</v>
      </c>
      <c r="D1092" s="35">
        <v>42604.771551565791</v>
      </c>
      <c r="E1092" s="35">
        <v>242554.29767055492</v>
      </c>
      <c r="F1092" s="64">
        <f t="shared" si="192"/>
        <v>1079</v>
      </c>
      <c r="G1092" s="50">
        <f t="shared" si="200"/>
        <v>0.10790000000000206</v>
      </c>
      <c r="H1092" s="64">
        <f t="shared" si="193"/>
        <v>4.4091629955488411E-2</v>
      </c>
      <c r="I1092" s="64">
        <f t="shared" si="201"/>
        <v>4.4804059963217402E-5</v>
      </c>
      <c r="K1092" s="65">
        <v>1079</v>
      </c>
      <c r="L1092" s="35">
        <f t="shared" si="194"/>
        <v>101844.20698704718</v>
      </c>
      <c r="M1092" s="35">
        <f t="shared" si="195"/>
        <v>18125.5086843463</v>
      </c>
      <c r="N1092" s="35">
        <f t="shared" si="196"/>
        <v>38344.294396409212</v>
      </c>
      <c r="O1092" s="35">
        <f t="shared" si="197"/>
        <v>158314.01006780268</v>
      </c>
      <c r="P1092" s="64">
        <f t="shared" si="198"/>
        <v>989</v>
      </c>
      <c r="Q1092" s="50">
        <f t="shared" si="202"/>
        <v>0.10790000000000206</v>
      </c>
      <c r="R1092" s="64">
        <f t="shared" si="199"/>
        <v>4.4091629955488411E-2</v>
      </c>
      <c r="S1092" s="64">
        <f t="shared" si="203"/>
        <v>4.4804059963217402E-5</v>
      </c>
    </row>
    <row r="1093" spans="1:19">
      <c r="A1093" s="65">
        <v>1080</v>
      </c>
      <c r="B1093" s="35">
        <v>159948.99441335537</v>
      </c>
      <c r="C1093" s="35">
        <v>38703.410487355941</v>
      </c>
      <c r="D1093" s="35">
        <v>43989.511466141164</v>
      </c>
      <c r="E1093" s="35">
        <v>242641.91636685247</v>
      </c>
      <c r="F1093" s="64">
        <f t="shared" si="192"/>
        <v>1080</v>
      </c>
      <c r="G1093" s="50">
        <f t="shared" si="200"/>
        <v>0.10800000000000207</v>
      </c>
      <c r="H1093" s="64">
        <f t="shared" si="193"/>
        <v>4.4136441790214975E-2</v>
      </c>
      <c r="I1093" s="64">
        <f t="shared" si="201"/>
        <v>4.4811834726564415E-5</v>
      </c>
      <c r="K1093" s="65">
        <v>1080</v>
      </c>
      <c r="L1093" s="35">
        <f t="shared" si="194"/>
        <v>95969.396648013222</v>
      </c>
      <c r="M1093" s="35">
        <f t="shared" si="195"/>
        <v>23222.046292413565</v>
      </c>
      <c r="N1093" s="35">
        <f t="shared" si="196"/>
        <v>39590.560319527052</v>
      </c>
      <c r="O1093" s="35">
        <f t="shared" si="197"/>
        <v>158782.00325995384</v>
      </c>
      <c r="P1093" s="64">
        <f t="shared" si="198"/>
        <v>1003</v>
      </c>
      <c r="Q1093" s="50">
        <f t="shared" si="202"/>
        <v>0.10800000000000207</v>
      </c>
      <c r="R1093" s="64">
        <f t="shared" si="199"/>
        <v>4.4136441790214975E-2</v>
      </c>
      <c r="S1093" s="64">
        <f t="shared" si="203"/>
        <v>4.4811834726564415E-5</v>
      </c>
    </row>
    <row r="1094" spans="1:19">
      <c r="A1094" s="65">
        <v>1081</v>
      </c>
      <c r="B1094" s="35">
        <v>174948.52367249358</v>
      </c>
      <c r="C1094" s="35">
        <v>9834.5631115714223</v>
      </c>
      <c r="D1094" s="35">
        <v>57996.702354937421</v>
      </c>
      <c r="E1094" s="35">
        <v>242779.78913900242</v>
      </c>
      <c r="F1094" s="64">
        <f t="shared" si="192"/>
        <v>1081</v>
      </c>
      <c r="G1094" s="50">
        <f t="shared" si="200"/>
        <v>0.10810000000000207</v>
      </c>
      <c r="H1094" s="64">
        <f t="shared" si="193"/>
        <v>4.4181261401054092E-2</v>
      </c>
      <c r="I1094" s="64">
        <f t="shared" si="201"/>
        <v>4.4819610839116897E-5</v>
      </c>
      <c r="K1094" s="65">
        <v>1081</v>
      </c>
      <c r="L1094" s="35">
        <f t="shared" si="194"/>
        <v>104969.11420349615</v>
      </c>
      <c r="M1094" s="35">
        <f t="shared" si="195"/>
        <v>5900.7378669428535</v>
      </c>
      <c r="N1094" s="35">
        <f t="shared" si="196"/>
        <v>52197.032119443676</v>
      </c>
      <c r="O1094" s="35">
        <f t="shared" si="197"/>
        <v>163066.88418988269</v>
      </c>
      <c r="P1094" s="64">
        <f t="shared" si="198"/>
        <v>1174</v>
      </c>
      <c r="Q1094" s="50">
        <f t="shared" si="202"/>
        <v>0.10810000000000207</v>
      </c>
      <c r="R1094" s="64">
        <f t="shared" si="199"/>
        <v>4.4181261401054092E-2</v>
      </c>
      <c r="S1094" s="64">
        <f t="shared" si="203"/>
        <v>4.4819610839116897E-5</v>
      </c>
    </row>
    <row r="1095" spans="1:19">
      <c r="A1095" s="65">
        <v>1082</v>
      </c>
      <c r="B1095" s="35">
        <v>166426.87464243843</v>
      </c>
      <c r="C1095" s="35">
        <v>18965.15547513471</v>
      </c>
      <c r="D1095" s="35">
        <v>57433.402025550182</v>
      </c>
      <c r="E1095" s="35">
        <v>242825.4321431233</v>
      </c>
      <c r="F1095" s="64">
        <f t="shared" si="192"/>
        <v>1082</v>
      </c>
      <c r="G1095" s="50">
        <f t="shared" si="200"/>
        <v>0.10820000000000207</v>
      </c>
      <c r="H1095" s="64">
        <f t="shared" si="193"/>
        <v>4.4226088789355134E-2</v>
      </c>
      <c r="I1095" s="64">
        <f t="shared" si="201"/>
        <v>4.4827388301041382E-5</v>
      </c>
      <c r="K1095" s="65">
        <v>1082</v>
      </c>
      <c r="L1095" s="35">
        <f t="shared" si="194"/>
        <v>99856.124785463049</v>
      </c>
      <c r="M1095" s="35">
        <f t="shared" si="195"/>
        <v>11379.093285080826</v>
      </c>
      <c r="N1095" s="35">
        <f t="shared" si="196"/>
        <v>51690.061822995165</v>
      </c>
      <c r="O1095" s="35">
        <f t="shared" si="197"/>
        <v>162925.27989353903</v>
      </c>
      <c r="P1095" s="64">
        <f t="shared" si="198"/>
        <v>1167</v>
      </c>
      <c r="Q1095" s="50">
        <f t="shared" si="202"/>
        <v>0.10820000000000207</v>
      </c>
      <c r="R1095" s="64">
        <f t="shared" si="199"/>
        <v>4.4226088789355134E-2</v>
      </c>
      <c r="S1095" s="64">
        <f t="shared" si="203"/>
        <v>4.4827388301041382E-5</v>
      </c>
    </row>
    <row r="1096" spans="1:19">
      <c r="A1096" s="65">
        <v>1083</v>
      </c>
      <c r="B1096" s="35">
        <v>154371.66335155349</v>
      </c>
      <c r="C1096" s="35">
        <v>46743.241738815123</v>
      </c>
      <c r="D1096" s="35">
        <v>41746.626018646799</v>
      </c>
      <c r="E1096" s="35">
        <v>242861.5311090154</v>
      </c>
      <c r="F1096" s="64">
        <f t="shared" si="192"/>
        <v>1083</v>
      </c>
      <c r="G1096" s="50">
        <f t="shared" si="200"/>
        <v>0.10830000000000208</v>
      </c>
      <c r="H1096" s="64">
        <f t="shared" si="193"/>
        <v>4.4270923956467693E-2</v>
      </c>
      <c r="I1096" s="64">
        <f t="shared" si="201"/>
        <v>4.4835167112559915E-5</v>
      </c>
      <c r="K1096" s="65">
        <v>1083</v>
      </c>
      <c r="L1096" s="35">
        <f t="shared" si="194"/>
        <v>92622.99801093209</v>
      </c>
      <c r="M1096" s="35">
        <f t="shared" si="195"/>
        <v>28045.945043289074</v>
      </c>
      <c r="N1096" s="35">
        <f t="shared" si="196"/>
        <v>37571.96341678212</v>
      </c>
      <c r="O1096" s="35">
        <f t="shared" si="197"/>
        <v>158240.90647100328</v>
      </c>
      <c r="P1096" s="64">
        <f t="shared" si="198"/>
        <v>987</v>
      </c>
      <c r="Q1096" s="50">
        <f t="shared" si="202"/>
        <v>0.10830000000000208</v>
      </c>
      <c r="R1096" s="64">
        <f t="shared" si="199"/>
        <v>4.4270923956467693E-2</v>
      </c>
      <c r="S1096" s="64">
        <f t="shared" si="203"/>
        <v>4.4835167112559915E-5</v>
      </c>
    </row>
    <row r="1097" spans="1:19">
      <c r="A1097" s="65">
        <v>1084</v>
      </c>
      <c r="B1097" s="35">
        <v>157100.8994766851</v>
      </c>
      <c r="C1097" s="35">
        <v>35615.806238221085</v>
      </c>
      <c r="D1097" s="35">
        <v>50164.037096584711</v>
      </c>
      <c r="E1097" s="35">
        <v>242880.7428114909</v>
      </c>
      <c r="F1097" s="64">
        <f t="shared" si="192"/>
        <v>1084</v>
      </c>
      <c r="G1097" s="50">
        <f t="shared" si="200"/>
        <v>0.10840000000000208</v>
      </c>
      <c r="H1097" s="64">
        <f t="shared" si="193"/>
        <v>4.4315766903741616E-2</v>
      </c>
      <c r="I1097" s="64">
        <f t="shared" si="201"/>
        <v>4.4842947273922296E-5</v>
      </c>
      <c r="K1097" s="65">
        <v>1084</v>
      </c>
      <c r="L1097" s="35">
        <f t="shared" si="194"/>
        <v>94260.539686011049</v>
      </c>
      <c r="M1097" s="35">
        <f t="shared" si="195"/>
        <v>21369.483742932651</v>
      </c>
      <c r="N1097" s="35">
        <f t="shared" si="196"/>
        <v>45147.633386926238</v>
      </c>
      <c r="O1097" s="35">
        <f t="shared" si="197"/>
        <v>160777.65681586994</v>
      </c>
      <c r="P1097" s="64">
        <f t="shared" si="198"/>
        <v>1075</v>
      </c>
      <c r="Q1097" s="50">
        <f t="shared" si="202"/>
        <v>0.10840000000000208</v>
      </c>
      <c r="R1097" s="64">
        <f t="shared" si="199"/>
        <v>4.4315766903741616E-2</v>
      </c>
      <c r="S1097" s="64">
        <f t="shared" si="203"/>
        <v>4.4842947273922296E-5</v>
      </c>
    </row>
    <row r="1098" spans="1:19">
      <c r="A1098" s="65">
        <v>1085</v>
      </c>
      <c r="B1098" s="35">
        <v>105863.43713681784</v>
      </c>
      <c r="C1098" s="35">
        <v>85478.130773869183</v>
      </c>
      <c r="D1098" s="35">
        <v>51557.419448210705</v>
      </c>
      <c r="E1098" s="35">
        <v>242898.98735889772</v>
      </c>
      <c r="F1098" s="64">
        <f t="shared" si="192"/>
        <v>1085</v>
      </c>
      <c r="G1098" s="50">
        <f t="shared" si="200"/>
        <v>0.10850000000000208</v>
      </c>
      <c r="H1098" s="64">
        <f t="shared" si="193"/>
        <v>4.4360617632526959E-2</v>
      </c>
      <c r="I1098" s="64">
        <f t="shared" si="201"/>
        <v>4.485072878534363E-5</v>
      </c>
      <c r="K1098" s="65">
        <v>1085</v>
      </c>
      <c r="L1098" s="35">
        <f t="shared" si="194"/>
        <v>63518.062282090701</v>
      </c>
      <c r="M1098" s="35">
        <f t="shared" si="195"/>
        <v>51286.878464321511</v>
      </c>
      <c r="N1098" s="35">
        <f t="shared" si="196"/>
        <v>46401.677503389634</v>
      </c>
      <c r="O1098" s="35">
        <f t="shared" si="197"/>
        <v>161206.61824980183</v>
      </c>
      <c r="P1098" s="64">
        <f t="shared" si="198"/>
        <v>1095</v>
      </c>
      <c r="Q1098" s="50">
        <f t="shared" si="202"/>
        <v>0.10850000000000208</v>
      </c>
      <c r="R1098" s="64">
        <f t="shared" si="199"/>
        <v>4.4360617632526959E-2</v>
      </c>
      <c r="S1098" s="64">
        <f t="shared" si="203"/>
        <v>4.485072878534363E-5</v>
      </c>
    </row>
    <row r="1099" spans="1:19">
      <c r="A1099" s="65">
        <v>1086</v>
      </c>
      <c r="B1099" s="35">
        <v>188022.11704944281</v>
      </c>
      <c r="C1099" s="35">
        <v>0</v>
      </c>
      <c r="D1099" s="35">
        <v>54947.224039092107</v>
      </c>
      <c r="E1099" s="35">
        <v>242969.34108853491</v>
      </c>
      <c r="F1099" s="64">
        <f t="shared" si="192"/>
        <v>1086</v>
      </c>
      <c r="G1099" s="50">
        <f t="shared" si="200"/>
        <v>0.10860000000000208</v>
      </c>
      <c r="H1099" s="64">
        <f t="shared" si="193"/>
        <v>4.4405476144174061E-2</v>
      </c>
      <c r="I1099" s="64">
        <f t="shared" si="201"/>
        <v>4.4858511647101473E-5</v>
      </c>
      <c r="K1099" s="65">
        <v>1086</v>
      </c>
      <c r="L1099" s="35">
        <f t="shared" si="194"/>
        <v>112813.27022966568</v>
      </c>
      <c r="M1099" s="35">
        <f t="shared" si="195"/>
        <v>0</v>
      </c>
      <c r="N1099" s="35">
        <f t="shared" si="196"/>
        <v>49452.501635182896</v>
      </c>
      <c r="O1099" s="35">
        <f t="shared" si="197"/>
        <v>162265.77186484856</v>
      </c>
      <c r="P1099" s="64">
        <f t="shared" si="198"/>
        <v>1142</v>
      </c>
      <c r="Q1099" s="50">
        <f t="shared" si="202"/>
        <v>0.10860000000000208</v>
      </c>
      <c r="R1099" s="64">
        <f t="shared" si="199"/>
        <v>4.4405476144174061E-2</v>
      </c>
      <c r="S1099" s="64">
        <f t="shared" si="203"/>
        <v>4.4858511647101473E-5</v>
      </c>
    </row>
    <row r="1100" spans="1:19">
      <c r="A1100" s="65">
        <v>1087</v>
      </c>
      <c r="B1100" s="35">
        <v>137354.9533222121</v>
      </c>
      <c r="C1100" s="35">
        <v>57362.362542881136</v>
      </c>
      <c r="D1100" s="35">
        <v>48323.618978991472</v>
      </c>
      <c r="E1100" s="35">
        <v>243040.9348440847</v>
      </c>
      <c r="F1100" s="64">
        <f t="shared" si="192"/>
        <v>1087</v>
      </c>
      <c r="G1100" s="50">
        <f t="shared" si="200"/>
        <v>0.10870000000000209</v>
      </c>
      <c r="H1100" s="64">
        <f t="shared" si="193"/>
        <v>4.4450342440033493E-2</v>
      </c>
      <c r="I1100" s="64">
        <f t="shared" si="201"/>
        <v>4.4866295859431748E-5</v>
      </c>
      <c r="K1100" s="65">
        <v>1087</v>
      </c>
      <c r="L1100" s="35">
        <f t="shared" si="194"/>
        <v>82412.971993327257</v>
      </c>
      <c r="M1100" s="35">
        <f t="shared" si="195"/>
        <v>34417.417525728677</v>
      </c>
      <c r="N1100" s="35">
        <f t="shared" si="196"/>
        <v>43491.257081092328</v>
      </c>
      <c r="O1100" s="35">
        <f t="shared" si="197"/>
        <v>160321.64660014826</v>
      </c>
      <c r="P1100" s="64">
        <f t="shared" si="198"/>
        <v>1061</v>
      </c>
      <c r="Q1100" s="50">
        <f t="shared" si="202"/>
        <v>0.10870000000000209</v>
      </c>
      <c r="R1100" s="64">
        <f t="shared" si="199"/>
        <v>4.4450342440033493E-2</v>
      </c>
      <c r="S1100" s="64">
        <f t="shared" si="203"/>
        <v>4.4866295859431748E-5</v>
      </c>
    </row>
    <row r="1101" spans="1:19">
      <c r="A1101" s="65">
        <v>1088</v>
      </c>
      <c r="B1101" s="35">
        <v>106975.66565733578</v>
      </c>
      <c r="C1101" s="35">
        <v>84143.201342439264</v>
      </c>
      <c r="D1101" s="35">
        <v>51947.999483568172</v>
      </c>
      <c r="E1101" s="35">
        <v>243066.86648334324</v>
      </c>
      <c r="F1101" s="64">
        <f t="shared" si="192"/>
        <v>1088</v>
      </c>
      <c r="G1101" s="50">
        <f t="shared" si="200"/>
        <v>0.10880000000000209</v>
      </c>
      <c r="H1101" s="64">
        <f t="shared" si="193"/>
        <v>4.4495216521455924E-2</v>
      </c>
      <c r="I1101" s="64">
        <f t="shared" si="201"/>
        <v>4.48740814224316E-5</v>
      </c>
      <c r="K1101" s="65">
        <v>1088</v>
      </c>
      <c r="L1101" s="35">
        <f t="shared" si="194"/>
        <v>64185.399394401466</v>
      </c>
      <c r="M1101" s="35">
        <f t="shared" si="195"/>
        <v>50485.92080546356</v>
      </c>
      <c r="N1101" s="35">
        <f t="shared" si="196"/>
        <v>46753.199535211359</v>
      </c>
      <c r="O1101" s="35">
        <f t="shared" si="197"/>
        <v>161424.51973507641</v>
      </c>
      <c r="P1101" s="64">
        <f t="shared" si="198"/>
        <v>1102</v>
      </c>
      <c r="Q1101" s="50">
        <f t="shared" si="202"/>
        <v>0.10880000000000209</v>
      </c>
      <c r="R1101" s="64">
        <f t="shared" si="199"/>
        <v>4.4495216521455924E-2</v>
      </c>
      <c r="S1101" s="64">
        <f t="shared" si="203"/>
        <v>4.48740814224316E-5</v>
      </c>
    </row>
    <row r="1102" spans="1:19">
      <c r="A1102" s="65">
        <v>1089</v>
      </c>
      <c r="B1102" s="35">
        <v>182755.22152307717</v>
      </c>
      <c r="C1102" s="35">
        <v>21938.236082219373</v>
      </c>
      <c r="D1102" s="35">
        <v>38388.361028481952</v>
      </c>
      <c r="E1102" s="35">
        <v>243081.81863377849</v>
      </c>
      <c r="F1102" s="64">
        <f t="shared" ref="F1102:F1165" si="204">_xlfn.RANK.EQ(E1102,$E$14:$E$10014,1)</f>
        <v>1089</v>
      </c>
      <c r="G1102" s="50">
        <f t="shared" si="200"/>
        <v>0.10890000000000209</v>
      </c>
      <c r="H1102" s="64">
        <f t="shared" si="193"/>
        <v>4.4540098389792504E-2</v>
      </c>
      <c r="I1102" s="64">
        <f t="shared" si="201"/>
        <v>4.4881868336579811E-5</v>
      </c>
      <c r="K1102" s="65">
        <v>1089</v>
      </c>
      <c r="L1102" s="35">
        <f t="shared" si="194"/>
        <v>109653.1329138463</v>
      </c>
      <c r="M1102" s="35">
        <f t="shared" si="195"/>
        <v>13162.941649331624</v>
      </c>
      <c r="N1102" s="35">
        <f t="shared" si="196"/>
        <v>34549.524925633756</v>
      </c>
      <c r="O1102" s="35">
        <f t="shared" si="197"/>
        <v>157365.59948881168</v>
      </c>
      <c r="P1102" s="64">
        <f t="shared" si="198"/>
        <v>957</v>
      </c>
      <c r="Q1102" s="50">
        <f t="shared" si="202"/>
        <v>0.10890000000000209</v>
      </c>
      <c r="R1102" s="64">
        <f t="shared" si="199"/>
        <v>4.4540098389792504E-2</v>
      </c>
      <c r="S1102" s="64">
        <f t="shared" si="203"/>
        <v>4.4881868336579811E-5</v>
      </c>
    </row>
    <row r="1103" spans="1:19">
      <c r="A1103" s="65">
        <v>1090</v>
      </c>
      <c r="B1103" s="35">
        <v>168801.54742084609</v>
      </c>
      <c r="C1103" s="35">
        <v>24798.698930407874</v>
      </c>
      <c r="D1103" s="35">
        <v>49552.592123076218</v>
      </c>
      <c r="E1103" s="35">
        <v>243152.8384743302</v>
      </c>
      <c r="F1103" s="64">
        <f t="shared" si="204"/>
        <v>1090</v>
      </c>
      <c r="G1103" s="50">
        <f t="shared" si="200"/>
        <v>0.1090000000000021</v>
      </c>
      <c r="H1103" s="64">
        <f t="shared" ref="H1103:H1166" si="205">(EXP($I$8*G1103)-1)/(EXP($I$8)-1)</f>
        <v>4.4584988046394422E-2</v>
      </c>
      <c r="I1103" s="64">
        <f t="shared" si="201"/>
        <v>4.4889656601918015E-5</v>
      </c>
      <c r="K1103" s="65">
        <v>1090</v>
      </c>
      <c r="L1103" s="35">
        <f t="shared" ref="L1103:L1166" si="206">B1103*$C$8</f>
        <v>101280.92845250765</v>
      </c>
      <c r="M1103" s="35">
        <f t="shared" ref="M1103:M1166" si="207">C1103*$C$9</f>
        <v>14879.219358244723</v>
      </c>
      <c r="N1103" s="35">
        <f t="shared" ref="N1103:N1166" si="208">D1103*$C$10</f>
        <v>44597.3329107686</v>
      </c>
      <c r="O1103" s="35">
        <f t="shared" ref="O1103:O1166" si="209">SUM(L1103:N1103)</f>
        <v>160757.48072152096</v>
      </c>
      <c r="P1103" s="64">
        <f t="shared" ref="P1103:P1166" si="210">_xlfn.RANK.EQ(O1103,$O$14:$O$10014,1)</f>
        <v>1073</v>
      </c>
      <c r="Q1103" s="50">
        <f t="shared" si="202"/>
        <v>0.1090000000000021</v>
      </c>
      <c r="R1103" s="64">
        <f t="shared" ref="R1103:R1166" si="211">(EXP($I$8*Q1103)-1)/(EXP($I$8)-1)</f>
        <v>4.4584988046394422E-2</v>
      </c>
      <c r="S1103" s="64">
        <f t="shared" si="203"/>
        <v>4.4889656601918015E-5</v>
      </c>
    </row>
    <row r="1104" spans="1:19">
      <c r="A1104" s="65">
        <v>1091</v>
      </c>
      <c r="B1104" s="35">
        <v>122979.32364002484</v>
      </c>
      <c r="C1104" s="35">
        <v>50961.313817828428</v>
      </c>
      <c r="D1104" s="35">
        <v>69257.762759583187</v>
      </c>
      <c r="E1104" s="35">
        <v>243198.40021743646</v>
      </c>
      <c r="F1104" s="64">
        <f t="shared" si="204"/>
        <v>1091</v>
      </c>
      <c r="G1104" s="50">
        <f t="shared" ref="G1104:G1167" si="212">G1103+1/10000</f>
        <v>0.1091000000000021</v>
      </c>
      <c r="H1104" s="64">
        <f t="shared" si="205"/>
        <v>4.4629885492613111E-2</v>
      </c>
      <c r="I1104" s="64">
        <f t="shared" ref="I1104:I1167" si="213">H1104-H1103</f>
        <v>4.4897446218689074E-5</v>
      </c>
      <c r="K1104" s="65">
        <v>1091</v>
      </c>
      <c r="L1104" s="35">
        <f t="shared" si="206"/>
        <v>73787.594184014903</v>
      </c>
      <c r="M1104" s="35">
        <f t="shared" si="207"/>
        <v>30576.788290697055</v>
      </c>
      <c r="N1104" s="35">
        <f t="shared" si="208"/>
        <v>62331.986483624867</v>
      </c>
      <c r="O1104" s="35">
        <f t="shared" si="209"/>
        <v>166696.36895833683</v>
      </c>
      <c r="P1104" s="64">
        <f t="shared" si="210"/>
        <v>1303</v>
      </c>
      <c r="Q1104" s="50">
        <f t="shared" ref="Q1104:Q1167" si="214">Q1103+1/10000</f>
        <v>0.1091000000000021</v>
      </c>
      <c r="R1104" s="64">
        <f t="shared" si="211"/>
        <v>4.4629885492613111E-2</v>
      </c>
      <c r="S1104" s="64">
        <f t="shared" ref="S1104:S1167" si="215">R1104-R1103</f>
        <v>4.4897446218689074E-5</v>
      </c>
    </row>
    <row r="1105" spans="1:19">
      <c r="A1105" s="65">
        <v>1092</v>
      </c>
      <c r="B1105" s="35">
        <v>123101.96463187289</v>
      </c>
      <c r="C1105" s="35">
        <v>63309.464098969736</v>
      </c>
      <c r="D1105" s="35">
        <v>56812.15714501185</v>
      </c>
      <c r="E1105" s="35">
        <v>243223.58587585448</v>
      </c>
      <c r="F1105" s="64">
        <f t="shared" si="204"/>
        <v>1092</v>
      </c>
      <c r="G1105" s="50">
        <f t="shared" si="212"/>
        <v>0.1092000000000021</v>
      </c>
      <c r="H1105" s="64">
        <f t="shared" si="205"/>
        <v>4.4674790729800372E-2</v>
      </c>
      <c r="I1105" s="64">
        <f t="shared" si="213"/>
        <v>4.4905237187260749E-5</v>
      </c>
      <c r="K1105" s="65">
        <v>1092</v>
      </c>
      <c r="L1105" s="35">
        <f t="shared" si="206"/>
        <v>73861.178779123729</v>
      </c>
      <c r="M1105" s="35">
        <f t="shared" si="207"/>
        <v>37985.678459381837</v>
      </c>
      <c r="N1105" s="35">
        <f t="shared" si="208"/>
        <v>51130.941430510669</v>
      </c>
      <c r="O1105" s="35">
        <f t="shared" si="209"/>
        <v>162977.79866901622</v>
      </c>
      <c r="P1105" s="64">
        <f t="shared" si="210"/>
        <v>1171</v>
      </c>
      <c r="Q1105" s="50">
        <f t="shared" si="214"/>
        <v>0.1092000000000021</v>
      </c>
      <c r="R1105" s="64">
        <f t="shared" si="211"/>
        <v>4.4674790729800372E-2</v>
      </c>
      <c r="S1105" s="64">
        <f t="shared" si="215"/>
        <v>4.4905237187260749E-5</v>
      </c>
    </row>
    <row r="1106" spans="1:19">
      <c r="A1106" s="65">
        <v>1093</v>
      </c>
      <c r="B1106" s="35">
        <v>165212.0524671539</v>
      </c>
      <c r="C1106" s="35">
        <v>33562.583195512147</v>
      </c>
      <c r="D1106" s="35">
        <v>44456.687375223963</v>
      </c>
      <c r="E1106" s="35">
        <v>243231.32303789002</v>
      </c>
      <c r="F1106" s="64">
        <f t="shared" si="204"/>
        <v>1093</v>
      </c>
      <c r="G1106" s="50">
        <f t="shared" si="212"/>
        <v>0.1093000000000021</v>
      </c>
      <c r="H1106" s="64">
        <f t="shared" si="205"/>
        <v>4.4719703759308123E-2</v>
      </c>
      <c r="I1106" s="64">
        <f t="shared" si="213"/>
        <v>4.4913029507751001E-5</v>
      </c>
      <c r="K1106" s="65">
        <v>1093</v>
      </c>
      <c r="L1106" s="35">
        <f t="shared" si="206"/>
        <v>99127.231480292336</v>
      </c>
      <c r="M1106" s="35">
        <f t="shared" si="207"/>
        <v>20137.549917307286</v>
      </c>
      <c r="N1106" s="35">
        <f t="shared" si="208"/>
        <v>40011.018637701571</v>
      </c>
      <c r="O1106" s="35">
        <f t="shared" si="209"/>
        <v>159275.80003530119</v>
      </c>
      <c r="P1106" s="64">
        <f t="shared" si="210"/>
        <v>1020</v>
      </c>
      <c r="Q1106" s="50">
        <f t="shared" si="214"/>
        <v>0.1093000000000021</v>
      </c>
      <c r="R1106" s="64">
        <f t="shared" si="211"/>
        <v>4.4719703759308123E-2</v>
      </c>
      <c r="S1106" s="64">
        <f t="shared" si="215"/>
        <v>4.4913029507751001E-5</v>
      </c>
    </row>
    <row r="1107" spans="1:19">
      <c r="A1107" s="65">
        <v>1094</v>
      </c>
      <c r="B1107" s="35">
        <v>153987.72809942253</v>
      </c>
      <c r="C1107" s="35">
        <v>44985.456657241943</v>
      </c>
      <c r="D1107" s="35">
        <v>44361.923735599979</v>
      </c>
      <c r="E1107" s="35">
        <v>243335.10849226447</v>
      </c>
      <c r="F1107" s="64">
        <f t="shared" si="204"/>
        <v>1094</v>
      </c>
      <c r="G1107" s="50">
        <f t="shared" si="212"/>
        <v>0.10940000000000211</v>
      </c>
      <c r="H1107" s="64">
        <f t="shared" si="205"/>
        <v>4.4764624582488546E-2</v>
      </c>
      <c r="I1107" s="64">
        <f t="shared" si="213"/>
        <v>4.4920823180423508E-5</v>
      </c>
      <c r="K1107" s="65">
        <v>1094</v>
      </c>
      <c r="L1107" s="35">
        <f t="shared" si="206"/>
        <v>92392.636859653518</v>
      </c>
      <c r="M1107" s="35">
        <f t="shared" si="207"/>
        <v>26991.273994345163</v>
      </c>
      <c r="N1107" s="35">
        <f t="shared" si="208"/>
        <v>39925.73136203998</v>
      </c>
      <c r="O1107" s="35">
        <f t="shared" si="209"/>
        <v>159309.64221603866</v>
      </c>
      <c r="P1107" s="64">
        <f t="shared" si="210"/>
        <v>1021</v>
      </c>
      <c r="Q1107" s="50">
        <f t="shared" si="214"/>
        <v>0.10940000000000211</v>
      </c>
      <c r="R1107" s="64">
        <f t="shared" si="211"/>
        <v>4.4764624582488546E-2</v>
      </c>
      <c r="S1107" s="64">
        <f t="shared" si="215"/>
        <v>4.4920823180423508E-5</v>
      </c>
    </row>
    <row r="1108" spans="1:19">
      <c r="A1108" s="65">
        <v>1095</v>
      </c>
      <c r="B1108" s="35">
        <v>145520.74439007213</v>
      </c>
      <c r="C1108" s="35">
        <v>30198.455780314081</v>
      </c>
      <c r="D1108" s="35">
        <v>67630.803651167007</v>
      </c>
      <c r="E1108" s="35">
        <v>243350.0038215532</v>
      </c>
      <c r="F1108" s="64">
        <f t="shared" si="204"/>
        <v>1095</v>
      </c>
      <c r="G1108" s="50">
        <f t="shared" si="212"/>
        <v>0.10950000000000211</v>
      </c>
      <c r="H1108" s="64">
        <f t="shared" si="205"/>
        <v>4.4809553200694033E-2</v>
      </c>
      <c r="I1108" s="64">
        <f t="shared" si="213"/>
        <v>4.4928618205486437E-5</v>
      </c>
      <c r="K1108" s="65">
        <v>1095</v>
      </c>
      <c r="L1108" s="35">
        <f t="shared" si="206"/>
        <v>87312.44663404327</v>
      </c>
      <c r="M1108" s="35">
        <f t="shared" si="207"/>
        <v>18119.07346818845</v>
      </c>
      <c r="N1108" s="35">
        <f t="shared" si="208"/>
        <v>60867.723286050306</v>
      </c>
      <c r="O1108" s="35">
        <f t="shared" si="209"/>
        <v>166299.24338828202</v>
      </c>
      <c r="P1108" s="64">
        <f t="shared" si="210"/>
        <v>1291</v>
      </c>
      <c r="Q1108" s="50">
        <f t="shared" si="214"/>
        <v>0.10950000000000211</v>
      </c>
      <c r="R1108" s="64">
        <f t="shared" si="211"/>
        <v>4.4809553200694033E-2</v>
      </c>
      <c r="S1108" s="64">
        <f t="shared" si="215"/>
        <v>4.4928618205486437E-5</v>
      </c>
    </row>
    <row r="1109" spans="1:19">
      <c r="A1109" s="65">
        <v>1096</v>
      </c>
      <c r="B1109" s="35">
        <v>90996.932584477487</v>
      </c>
      <c r="C1109" s="35">
        <v>109693.35152487822</v>
      </c>
      <c r="D1109" s="35">
        <v>42664.627208344718</v>
      </c>
      <c r="E1109" s="35">
        <v>243354.91131770043</v>
      </c>
      <c r="F1109" s="64">
        <f t="shared" si="204"/>
        <v>1096</v>
      </c>
      <c r="G1109" s="50">
        <f t="shared" si="212"/>
        <v>0.10960000000000211</v>
      </c>
      <c r="H1109" s="64">
        <f t="shared" si="205"/>
        <v>4.4854489615277333E-2</v>
      </c>
      <c r="I1109" s="64">
        <f t="shared" si="213"/>
        <v>4.493641458330061E-5</v>
      </c>
      <c r="K1109" s="65">
        <v>1096</v>
      </c>
      <c r="L1109" s="35">
        <f t="shared" si="206"/>
        <v>54598.159550686491</v>
      </c>
      <c r="M1109" s="35">
        <f t="shared" si="207"/>
        <v>65816.010914926926</v>
      </c>
      <c r="N1109" s="35">
        <f t="shared" si="208"/>
        <v>38398.16448751025</v>
      </c>
      <c r="O1109" s="35">
        <f t="shared" si="209"/>
        <v>158812.33495312367</v>
      </c>
      <c r="P1109" s="64">
        <f t="shared" si="210"/>
        <v>1005</v>
      </c>
      <c r="Q1109" s="50">
        <f t="shared" si="214"/>
        <v>0.10960000000000211</v>
      </c>
      <c r="R1109" s="64">
        <f t="shared" si="211"/>
        <v>4.4854489615277333E-2</v>
      </c>
      <c r="S1109" s="64">
        <f t="shared" si="215"/>
        <v>4.493641458330061E-5</v>
      </c>
    </row>
    <row r="1110" spans="1:19">
      <c r="A1110" s="65">
        <v>1097</v>
      </c>
      <c r="B1110" s="35">
        <v>169938.91885179683</v>
      </c>
      <c r="C1110" s="35">
        <v>25143.185698798323</v>
      </c>
      <c r="D1110" s="35">
        <v>48451.673703614761</v>
      </c>
      <c r="E1110" s="35">
        <v>243533.77825420993</v>
      </c>
      <c r="F1110" s="64">
        <f t="shared" si="204"/>
        <v>1097</v>
      </c>
      <c r="G1110" s="50">
        <f t="shared" si="212"/>
        <v>0.10970000000000212</v>
      </c>
      <c r="H1110" s="64">
        <f t="shared" si="205"/>
        <v>4.4899433827591213E-2</v>
      </c>
      <c r="I1110" s="64">
        <f t="shared" si="213"/>
        <v>4.4944212313879905E-5</v>
      </c>
      <c r="K1110" s="65">
        <v>1097</v>
      </c>
      <c r="L1110" s="35">
        <f t="shared" si="206"/>
        <v>101963.35131107809</v>
      </c>
      <c r="M1110" s="35">
        <f t="shared" si="207"/>
        <v>15085.911419278993</v>
      </c>
      <c r="N1110" s="35">
        <f t="shared" si="208"/>
        <v>43606.506333253288</v>
      </c>
      <c r="O1110" s="35">
        <f t="shared" si="209"/>
        <v>160655.76906361038</v>
      </c>
      <c r="P1110" s="64">
        <f t="shared" si="210"/>
        <v>1071</v>
      </c>
      <c r="Q1110" s="50">
        <f t="shared" si="214"/>
        <v>0.10970000000000212</v>
      </c>
      <c r="R1110" s="64">
        <f t="shared" si="211"/>
        <v>4.4899433827591213E-2</v>
      </c>
      <c r="S1110" s="64">
        <f t="shared" si="215"/>
        <v>4.4944212313879905E-5</v>
      </c>
    </row>
    <row r="1111" spans="1:19">
      <c r="A1111" s="65">
        <v>1098</v>
      </c>
      <c r="B1111" s="35">
        <v>140554.97243652417</v>
      </c>
      <c r="C1111" s="35">
        <v>67016.963569705244</v>
      </c>
      <c r="D1111" s="35">
        <v>35968.425456582278</v>
      </c>
      <c r="E1111" s="35">
        <v>243540.36146281171</v>
      </c>
      <c r="F1111" s="64">
        <f t="shared" si="204"/>
        <v>1098</v>
      </c>
      <c r="G1111" s="50">
        <f t="shared" si="212"/>
        <v>0.10980000000000212</v>
      </c>
      <c r="H1111" s="64">
        <f t="shared" si="205"/>
        <v>4.4944385838988909E-2</v>
      </c>
      <c r="I1111" s="64">
        <f t="shared" si="213"/>
        <v>4.4952011397696168E-5</v>
      </c>
      <c r="K1111" s="65">
        <v>1098</v>
      </c>
      <c r="L1111" s="35">
        <f t="shared" si="206"/>
        <v>84332.983461914497</v>
      </c>
      <c r="M1111" s="35">
        <f t="shared" si="207"/>
        <v>40210.178141823148</v>
      </c>
      <c r="N1111" s="35">
        <f t="shared" si="208"/>
        <v>32371.582910924051</v>
      </c>
      <c r="O1111" s="35">
        <f t="shared" si="209"/>
        <v>156914.7445146617</v>
      </c>
      <c r="P1111" s="64">
        <f t="shared" si="210"/>
        <v>941</v>
      </c>
      <c r="Q1111" s="50">
        <f t="shared" si="214"/>
        <v>0.10980000000000212</v>
      </c>
      <c r="R1111" s="64">
        <f t="shared" si="211"/>
        <v>4.4944385838988909E-2</v>
      </c>
      <c r="S1111" s="64">
        <f t="shared" si="215"/>
        <v>4.4952011397696168E-5</v>
      </c>
    </row>
    <row r="1112" spans="1:19">
      <c r="A1112" s="65">
        <v>1099</v>
      </c>
      <c r="B1112" s="35">
        <v>186944.9712610745</v>
      </c>
      <c r="C1112" s="35">
        <v>15263.465449562334</v>
      </c>
      <c r="D1112" s="35">
        <v>41343.16374228675</v>
      </c>
      <c r="E1112" s="35">
        <v>243551.60045292357</v>
      </c>
      <c r="F1112" s="64">
        <f t="shared" si="204"/>
        <v>1099</v>
      </c>
      <c r="G1112" s="50">
        <f t="shared" si="212"/>
        <v>0.10990000000000212</v>
      </c>
      <c r="H1112" s="64">
        <f t="shared" si="205"/>
        <v>4.4989345650823714E-2</v>
      </c>
      <c r="I1112" s="64">
        <f t="shared" si="213"/>
        <v>4.4959811834804908E-5</v>
      </c>
      <c r="K1112" s="65">
        <v>1099</v>
      </c>
      <c r="L1112" s="35">
        <f t="shared" si="206"/>
        <v>112166.98275664471</v>
      </c>
      <c r="M1112" s="35">
        <f t="shared" si="207"/>
        <v>9158.0792697374</v>
      </c>
      <c r="N1112" s="35">
        <f t="shared" si="208"/>
        <v>37208.847368058079</v>
      </c>
      <c r="O1112" s="35">
        <f t="shared" si="209"/>
        <v>158533.90939444018</v>
      </c>
      <c r="P1112" s="64">
        <f t="shared" si="210"/>
        <v>996</v>
      </c>
      <c r="Q1112" s="50">
        <f t="shared" si="214"/>
        <v>0.10990000000000212</v>
      </c>
      <c r="R1112" s="64">
        <f t="shared" si="211"/>
        <v>4.4989345650823714E-2</v>
      </c>
      <c r="S1112" s="64">
        <f t="shared" si="215"/>
        <v>4.4959811834804908E-5</v>
      </c>
    </row>
    <row r="1113" spans="1:19">
      <c r="A1113" s="65">
        <v>1100</v>
      </c>
      <c r="B1113" s="35">
        <v>198624.57354745999</v>
      </c>
      <c r="C1113" s="35">
        <v>2320.2245049876215</v>
      </c>
      <c r="D1113" s="35">
        <v>42622.944106487477</v>
      </c>
      <c r="E1113" s="35">
        <v>243567.74215893509</v>
      </c>
      <c r="F1113" s="64">
        <f t="shared" si="204"/>
        <v>1100</v>
      </c>
      <c r="G1113" s="50">
        <f t="shared" si="212"/>
        <v>0.11000000000000212</v>
      </c>
      <c r="H1113" s="64">
        <f t="shared" si="205"/>
        <v>4.5034313264449233E-2</v>
      </c>
      <c r="I1113" s="64">
        <f t="shared" si="213"/>
        <v>4.4967613625518377E-5</v>
      </c>
      <c r="K1113" s="65">
        <v>1100</v>
      </c>
      <c r="L1113" s="35">
        <f t="shared" si="206"/>
        <v>119174.74412847598</v>
      </c>
      <c r="M1113" s="35">
        <f t="shared" si="207"/>
        <v>1392.1347029925728</v>
      </c>
      <c r="N1113" s="35">
        <f t="shared" si="208"/>
        <v>38360.649695838729</v>
      </c>
      <c r="O1113" s="35">
        <f t="shared" si="209"/>
        <v>158927.52852730727</v>
      </c>
      <c r="P1113" s="64">
        <f t="shared" si="210"/>
        <v>1008</v>
      </c>
      <c r="Q1113" s="50">
        <f t="shared" si="214"/>
        <v>0.11000000000000212</v>
      </c>
      <c r="R1113" s="64">
        <f t="shared" si="211"/>
        <v>4.5034313264449233E-2</v>
      </c>
      <c r="S1113" s="64">
        <f t="shared" si="215"/>
        <v>4.4967613625518377E-5</v>
      </c>
    </row>
    <row r="1114" spans="1:19">
      <c r="A1114" s="65">
        <v>1101</v>
      </c>
      <c r="B1114" s="35">
        <v>147660.42372848478</v>
      </c>
      <c r="C1114" s="35">
        <v>32146.387582450741</v>
      </c>
      <c r="D1114" s="35">
        <v>63850.505163436952</v>
      </c>
      <c r="E1114" s="35">
        <v>243657.31647437249</v>
      </c>
      <c r="F1114" s="64">
        <f t="shared" si="204"/>
        <v>1101</v>
      </c>
      <c r="G1114" s="50">
        <f t="shared" si="212"/>
        <v>0.11010000000000213</v>
      </c>
      <c r="H1114" s="64">
        <f t="shared" si="205"/>
        <v>4.5079288681219326E-2</v>
      </c>
      <c r="I1114" s="64">
        <f t="shared" si="213"/>
        <v>4.4975416770093313E-5</v>
      </c>
      <c r="K1114" s="65">
        <v>1101</v>
      </c>
      <c r="L1114" s="35">
        <f t="shared" si="206"/>
        <v>88596.254237090863</v>
      </c>
      <c r="M1114" s="35">
        <f t="shared" si="207"/>
        <v>19287.832549470444</v>
      </c>
      <c r="N1114" s="35">
        <f t="shared" si="208"/>
        <v>57465.454647093255</v>
      </c>
      <c r="O1114" s="35">
        <f t="shared" si="209"/>
        <v>165349.54143365455</v>
      </c>
      <c r="P1114" s="64">
        <f t="shared" si="210"/>
        <v>1256</v>
      </c>
      <c r="Q1114" s="50">
        <f t="shared" si="214"/>
        <v>0.11010000000000213</v>
      </c>
      <c r="R1114" s="64">
        <f t="shared" si="211"/>
        <v>4.5079288681219326E-2</v>
      </c>
      <c r="S1114" s="64">
        <f t="shared" si="215"/>
        <v>4.4975416770093313E-5</v>
      </c>
    </row>
    <row r="1115" spans="1:19">
      <c r="A1115" s="65">
        <v>1102</v>
      </c>
      <c r="B1115" s="35">
        <v>141995.3396566014</v>
      </c>
      <c r="C1115" s="35">
        <v>48716.730981976929</v>
      </c>
      <c r="D1115" s="35">
        <v>52950.183365131234</v>
      </c>
      <c r="E1115" s="35">
        <v>243662.25400370956</v>
      </c>
      <c r="F1115" s="64">
        <f t="shared" si="204"/>
        <v>1102</v>
      </c>
      <c r="G1115" s="50">
        <f t="shared" si="212"/>
        <v>0.11020000000000213</v>
      </c>
      <c r="H1115" s="64">
        <f t="shared" si="205"/>
        <v>4.5124271902487995E-2</v>
      </c>
      <c r="I1115" s="64">
        <f t="shared" si="213"/>
        <v>4.4983221268668494E-5</v>
      </c>
      <c r="K1115" s="65">
        <v>1102</v>
      </c>
      <c r="L1115" s="35">
        <f t="shared" si="206"/>
        <v>85197.203793960842</v>
      </c>
      <c r="M1115" s="35">
        <f t="shared" si="207"/>
        <v>29230.038589186155</v>
      </c>
      <c r="N1115" s="35">
        <f t="shared" si="208"/>
        <v>47655.16502861811</v>
      </c>
      <c r="O1115" s="35">
        <f t="shared" si="209"/>
        <v>162082.4074117651</v>
      </c>
      <c r="P1115" s="64">
        <f t="shared" si="210"/>
        <v>1134</v>
      </c>
      <c r="Q1115" s="50">
        <f t="shared" si="214"/>
        <v>0.11020000000000213</v>
      </c>
      <c r="R1115" s="64">
        <f t="shared" si="211"/>
        <v>4.5124271902487995E-2</v>
      </c>
      <c r="S1115" s="64">
        <f t="shared" si="215"/>
        <v>4.4983221268668494E-5</v>
      </c>
    </row>
    <row r="1116" spans="1:19">
      <c r="A1116" s="65">
        <v>1103</v>
      </c>
      <c r="B1116" s="35">
        <v>147813.69071027427</v>
      </c>
      <c r="C1116" s="35">
        <v>46895.20764064473</v>
      </c>
      <c r="D1116" s="35">
        <v>49000.167498505747</v>
      </c>
      <c r="E1116" s="35">
        <v>243709.06584942475</v>
      </c>
      <c r="F1116" s="64">
        <f t="shared" si="204"/>
        <v>1103</v>
      </c>
      <c r="G1116" s="50">
        <f t="shared" si="212"/>
        <v>0.11030000000000213</v>
      </c>
      <c r="H1116" s="64">
        <f t="shared" si="205"/>
        <v>4.5169262929609613E-2</v>
      </c>
      <c r="I1116" s="64">
        <f t="shared" si="213"/>
        <v>4.4991027121618621E-5</v>
      </c>
      <c r="K1116" s="65">
        <v>1103</v>
      </c>
      <c r="L1116" s="35">
        <f t="shared" si="206"/>
        <v>88688.214426164559</v>
      </c>
      <c r="M1116" s="35">
        <f t="shared" si="207"/>
        <v>28137.124584386838</v>
      </c>
      <c r="N1116" s="35">
        <f t="shared" si="208"/>
        <v>44100.150748655171</v>
      </c>
      <c r="O1116" s="35">
        <f t="shared" si="209"/>
        <v>160925.48975920657</v>
      </c>
      <c r="P1116" s="64">
        <f t="shared" si="210"/>
        <v>1079</v>
      </c>
      <c r="Q1116" s="50">
        <f t="shared" si="214"/>
        <v>0.11030000000000213</v>
      </c>
      <c r="R1116" s="64">
        <f t="shared" si="211"/>
        <v>4.5169262929609613E-2</v>
      </c>
      <c r="S1116" s="64">
        <f t="shared" si="215"/>
        <v>4.4991027121618621E-5</v>
      </c>
    </row>
    <row r="1117" spans="1:19">
      <c r="A1117" s="65">
        <v>1104</v>
      </c>
      <c r="B1117" s="35">
        <v>169782.82707204157</v>
      </c>
      <c r="C1117" s="35">
        <v>32930.588870884632</v>
      </c>
      <c r="D1117" s="35">
        <v>41021.521305574686</v>
      </c>
      <c r="E1117" s="35">
        <v>243734.93724850088</v>
      </c>
      <c r="F1117" s="64">
        <f t="shared" si="204"/>
        <v>1104</v>
      </c>
      <c r="G1117" s="50">
        <f t="shared" si="212"/>
        <v>0.11040000000000214</v>
      </c>
      <c r="H1117" s="64">
        <f t="shared" si="205"/>
        <v>4.521426176393871E-2</v>
      </c>
      <c r="I1117" s="64">
        <f t="shared" si="213"/>
        <v>4.4998834329096349E-5</v>
      </c>
      <c r="K1117" s="65">
        <v>1104</v>
      </c>
      <c r="L1117" s="35">
        <f t="shared" si="206"/>
        <v>101869.69624322494</v>
      </c>
      <c r="M1117" s="35">
        <f t="shared" si="207"/>
        <v>19758.35332253078</v>
      </c>
      <c r="N1117" s="35">
        <f t="shared" si="208"/>
        <v>36919.369175017222</v>
      </c>
      <c r="O1117" s="35">
        <f t="shared" si="209"/>
        <v>158547.41874077293</v>
      </c>
      <c r="P1117" s="64">
        <f t="shared" si="210"/>
        <v>998</v>
      </c>
      <c r="Q1117" s="50">
        <f t="shared" si="214"/>
        <v>0.11040000000000214</v>
      </c>
      <c r="R1117" s="64">
        <f t="shared" si="211"/>
        <v>4.521426176393871E-2</v>
      </c>
      <c r="S1117" s="64">
        <f t="shared" si="215"/>
        <v>4.4998834329096349E-5</v>
      </c>
    </row>
    <row r="1118" spans="1:19">
      <c r="A1118" s="65">
        <v>1105</v>
      </c>
      <c r="B1118" s="35">
        <v>184603.2235907182</v>
      </c>
      <c r="C1118" s="35">
        <v>27591.054597960388</v>
      </c>
      <c r="D1118" s="35">
        <v>31548.029774481402</v>
      </c>
      <c r="E1118" s="35">
        <v>243742.30796315998</v>
      </c>
      <c r="F1118" s="64">
        <f t="shared" si="204"/>
        <v>1105</v>
      </c>
      <c r="G1118" s="50">
        <f t="shared" si="212"/>
        <v>0.11050000000000214</v>
      </c>
      <c r="H1118" s="64">
        <f t="shared" si="205"/>
        <v>4.5259268406829985E-2</v>
      </c>
      <c r="I1118" s="64">
        <f t="shared" si="213"/>
        <v>4.500664289127515E-5</v>
      </c>
      <c r="K1118" s="65">
        <v>1105</v>
      </c>
      <c r="L1118" s="35">
        <f t="shared" si="206"/>
        <v>110761.93415443091</v>
      </c>
      <c r="M1118" s="35">
        <f t="shared" si="207"/>
        <v>16554.632758776232</v>
      </c>
      <c r="N1118" s="35">
        <f t="shared" si="208"/>
        <v>28393.226797033261</v>
      </c>
      <c r="O1118" s="35">
        <f t="shared" si="209"/>
        <v>155709.7937102404</v>
      </c>
      <c r="P1118" s="64">
        <f t="shared" si="210"/>
        <v>907</v>
      </c>
      <c r="Q1118" s="50">
        <f t="shared" si="214"/>
        <v>0.11050000000000214</v>
      </c>
      <c r="R1118" s="64">
        <f t="shared" si="211"/>
        <v>4.5259268406829985E-2</v>
      </c>
      <c r="S1118" s="64">
        <f t="shared" si="215"/>
        <v>4.500664289127515E-5</v>
      </c>
    </row>
    <row r="1119" spans="1:19">
      <c r="A1119" s="65">
        <v>1106</v>
      </c>
      <c r="B1119" s="35">
        <v>125853.44429925518</v>
      </c>
      <c r="C1119" s="35">
        <v>67331.358705322811</v>
      </c>
      <c r="D1119" s="35">
        <v>50572.89680832177</v>
      </c>
      <c r="E1119" s="35">
        <v>243757.69981289975</v>
      </c>
      <c r="F1119" s="64">
        <f t="shared" si="204"/>
        <v>1106</v>
      </c>
      <c r="G1119" s="50">
        <f t="shared" si="212"/>
        <v>0.11060000000000214</v>
      </c>
      <c r="H1119" s="64">
        <f t="shared" si="205"/>
        <v>4.5304282859638535E-2</v>
      </c>
      <c r="I1119" s="64">
        <f t="shared" si="213"/>
        <v>4.5014452808550542E-5</v>
      </c>
      <c r="K1119" s="65">
        <v>1106</v>
      </c>
      <c r="L1119" s="35">
        <f t="shared" si="206"/>
        <v>75512.066579553109</v>
      </c>
      <c r="M1119" s="35">
        <f t="shared" si="207"/>
        <v>40398.815223193684</v>
      </c>
      <c r="N1119" s="35">
        <f t="shared" si="208"/>
        <v>45515.607127489595</v>
      </c>
      <c r="O1119" s="35">
        <f t="shared" si="209"/>
        <v>161426.48893023637</v>
      </c>
      <c r="P1119" s="64">
        <f t="shared" si="210"/>
        <v>1103</v>
      </c>
      <c r="Q1119" s="50">
        <f t="shared" si="214"/>
        <v>0.11060000000000214</v>
      </c>
      <c r="R1119" s="64">
        <f t="shared" si="211"/>
        <v>4.5304282859638535E-2</v>
      </c>
      <c r="S1119" s="64">
        <f t="shared" si="215"/>
        <v>4.5014452808550542E-5</v>
      </c>
    </row>
    <row r="1120" spans="1:19">
      <c r="A1120" s="65">
        <v>1107</v>
      </c>
      <c r="B1120" s="35">
        <v>161094.36664605842</v>
      </c>
      <c r="C1120" s="35">
        <v>33299.830387434136</v>
      </c>
      <c r="D1120" s="35">
        <v>49458.393795590193</v>
      </c>
      <c r="E1120" s="35">
        <v>243852.59082908276</v>
      </c>
      <c r="F1120" s="64">
        <f t="shared" si="204"/>
        <v>1107</v>
      </c>
      <c r="G1120" s="50">
        <f t="shared" si="212"/>
        <v>0.11070000000000214</v>
      </c>
      <c r="H1120" s="64">
        <f t="shared" si="205"/>
        <v>4.5349305123719499E-2</v>
      </c>
      <c r="I1120" s="64">
        <f t="shared" si="213"/>
        <v>4.5022264080964158E-5</v>
      </c>
      <c r="K1120" s="65">
        <v>1107</v>
      </c>
      <c r="L1120" s="35">
        <f t="shared" si="206"/>
        <v>96656.619987635044</v>
      </c>
      <c r="M1120" s="35">
        <f t="shared" si="207"/>
        <v>19979.89823246048</v>
      </c>
      <c r="N1120" s="35">
        <f t="shared" si="208"/>
        <v>44512.554416031177</v>
      </c>
      <c r="O1120" s="35">
        <f t="shared" si="209"/>
        <v>161149.07263612669</v>
      </c>
      <c r="P1120" s="64">
        <f t="shared" si="210"/>
        <v>1091</v>
      </c>
      <c r="Q1120" s="50">
        <f t="shared" si="214"/>
        <v>0.11070000000000214</v>
      </c>
      <c r="R1120" s="64">
        <f t="shared" si="211"/>
        <v>4.5349305123719499E-2</v>
      </c>
      <c r="S1120" s="64">
        <f t="shared" si="215"/>
        <v>4.5022264080964158E-5</v>
      </c>
    </row>
    <row r="1121" spans="1:19">
      <c r="A1121" s="65">
        <v>1108</v>
      </c>
      <c r="B1121" s="35">
        <v>163447.0122549092</v>
      </c>
      <c r="C1121" s="35">
        <v>21395.450227301048</v>
      </c>
      <c r="D1121" s="35">
        <v>59026.155021840867</v>
      </c>
      <c r="E1121" s="35">
        <v>243868.61750405113</v>
      </c>
      <c r="F1121" s="64">
        <f t="shared" si="204"/>
        <v>1108</v>
      </c>
      <c r="G1121" s="50">
        <f t="shared" si="212"/>
        <v>0.11080000000000215</v>
      </c>
      <c r="H1121" s="64">
        <f t="shared" si="205"/>
        <v>4.5394335200428446E-2</v>
      </c>
      <c r="I1121" s="64">
        <f t="shared" si="213"/>
        <v>4.503007670894621E-5</v>
      </c>
      <c r="K1121" s="65">
        <v>1108</v>
      </c>
      <c r="L1121" s="35">
        <f t="shared" si="206"/>
        <v>98068.207352945523</v>
      </c>
      <c r="M1121" s="35">
        <f t="shared" si="207"/>
        <v>12837.270136380628</v>
      </c>
      <c r="N1121" s="35">
        <f t="shared" si="208"/>
        <v>53123.539519656784</v>
      </c>
      <c r="O1121" s="35">
        <f t="shared" si="209"/>
        <v>164029.01700898295</v>
      </c>
      <c r="P1121" s="64">
        <f t="shared" si="210"/>
        <v>1213</v>
      </c>
      <c r="Q1121" s="50">
        <f t="shared" si="214"/>
        <v>0.11080000000000215</v>
      </c>
      <c r="R1121" s="64">
        <f t="shared" si="211"/>
        <v>4.5394335200428446E-2</v>
      </c>
      <c r="S1121" s="64">
        <f t="shared" si="215"/>
        <v>4.503007670894621E-5</v>
      </c>
    </row>
    <row r="1122" spans="1:19">
      <c r="A1122" s="65">
        <v>1109</v>
      </c>
      <c r="B1122" s="35">
        <v>144029.25459268017</v>
      </c>
      <c r="C1122" s="35">
        <v>49167.411459370167</v>
      </c>
      <c r="D1122" s="35">
        <v>50686.570146095204</v>
      </c>
      <c r="E1122" s="35">
        <v>243883.23619814555</v>
      </c>
      <c r="F1122" s="64">
        <f t="shared" si="204"/>
        <v>1109</v>
      </c>
      <c r="G1122" s="50">
        <f t="shared" si="212"/>
        <v>0.11090000000000215</v>
      </c>
      <c r="H1122" s="64">
        <f t="shared" si="205"/>
        <v>4.5439373091121039E-2</v>
      </c>
      <c r="I1122" s="64">
        <f t="shared" si="213"/>
        <v>4.503789069259384E-5</v>
      </c>
      <c r="K1122" s="65">
        <v>1109</v>
      </c>
      <c r="L1122" s="35">
        <f t="shared" si="206"/>
        <v>86417.552755608092</v>
      </c>
      <c r="M1122" s="35">
        <f t="shared" si="207"/>
        <v>29500.446875622099</v>
      </c>
      <c r="N1122" s="35">
        <f t="shared" si="208"/>
        <v>45617.913131485686</v>
      </c>
      <c r="O1122" s="35">
        <f t="shared" si="209"/>
        <v>161535.91276271589</v>
      </c>
      <c r="P1122" s="64">
        <f t="shared" si="210"/>
        <v>1110</v>
      </c>
      <c r="Q1122" s="50">
        <f t="shared" si="214"/>
        <v>0.11090000000000215</v>
      </c>
      <c r="R1122" s="64">
        <f t="shared" si="211"/>
        <v>4.5439373091121039E-2</v>
      </c>
      <c r="S1122" s="64">
        <f t="shared" si="215"/>
        <v>4.503789069259384E-5</v>
      </c>
    </row>
    <row r="1123" spans="1:19">
      <c r="A1123" s="65">
        <v>1110</v>
      </c>
      <c r="B1123" s="35">
        <v>138885.48270606136</v>
      </c>
      <c r="C1123" s="35">
        <v>59779.265618029662</v>
      </c>
      <c r="D1123" s="35">
        <v>45241.581006682056</v>
      </c>
      <c r="E1123" s="35">
        <v>243906.32933077309</v>
      </c>
      <c r="F1123" s="64">
        <f t="shared" si="204"/>
        <v>1110</v>
      </c>
      <c r="G1123" s="50">
        <f t="shared" si="212"/>
        <v>0.11100000000000215</v>
      </c>
      <c r="H1123" s="64">
        <f t="shared" si="205"/>
        <v>4.5484418797153217E-2</v>
      </c>
      <c r="I1123" s="64">
        <f t="shared" si="213"/>
        <v>4.5045706032177668E-5</v>
      </c>
      <c r="K1123" s="65">
        <v>1110</v>
      </c>
      <c r="L1123" s="35">
        <f t="shared" si="206"/>
        <v>83331.289623636811</v>
      </c>
      <c r="M1123" s="35">
        <f t="shared" si="207"/>
        <v>35867.559370817798</v>
      </c>
      <c r="N1123" s="35">
        <f t="shared" si="208"/>
        <v>40717.422906013853</v>
      </c>
      <c r="O1123" s="35">
        <f t="shared" si="209"/>
        <v>159916.27190046845</v>
      </c>
      <c r="P1123" s="64">
        <f t="shared" si="210"/>
        <v>1047</v>
      </c>
      <c r="Q1123" s="50">
        <f t="shared" si="214"/>
        <v>0.11100000000000215</v>
      </c>
      <c r="R1123" s="64">
        <f t="shared" si="211"/>
        <v>4.5484418797153217E-2</v>
      </c>
      <c r="S1123" s="64">
        <f t="shared" si="215"/>
        <v>4.5045706032177668E-5</v>
      </c>
    </row>
    <row r="1124" spans="1:19">
      <c r="A1124" s="65">
        <v>1111</v>
      </c>
      <c r="B1124" s="35">
        <v>186104.44855648189</v>
      </c>
      <c r="C1124" s="35">
        <v>8986.8006295708401</v>
      </c>
      <c r="D1124" s="35">
        <v>49158.118323302959</v>
      </c>
      <c r="E1124" s="35">
        <v>244249.36750935571</v>
      </c>
      <c r="F1124" s="64">
        <f t="shared" si="204"/>
        <v>1111</v>
      </c>
      <c r="G1124" s="50">
        <f t="shared" si="212"/>
        <v>0.11110000000000216</v>
      </c>
      <c r="H1124" s="64">
        <f t="shared" si="205"/>
        <v>4.5529472319881178E-2</v>
      </c>
      <c r="I1124" s="64">
        <f t="shared" si="213"/>
        <v>4.505352272796137E-5</v>
      </c>
      <c r="K1124" s="65">
        <v>1111</v>
      </c>
      <c r="L1124" s="35">
        <f t="shared" si="206"/>
        <v>111662.66913388913</v>
      </c>
      <c r="M1124" s="35">
        <f t="shared" si="207"/>
        <v>5392.0803777425035</v>
      </c>
      <c r="N1124" s="35">
        <f t="shared" si="208"/>
        <v>44242.306490972667</v>
      </c>
      <c r="O1124" s="35">
        <f t="shared" si="209"/>
        <v>161297.05600260431</v>
      </c>
      <c r="P1124" s="64">
        <f t="shared" si="210"/>
        <v>1098</v>
      </c>
      <c r="Q1124" s="50">
        <f t="shared" si="214"/>
        <v>0.11110000000000216</v>
      </c>
      <c r="R1124" s="64">
        <f t="shared" si="211"/>
        <v>4.5529472319881178E-2</v>
      </c>
      <c r="S1124" s="64">
        <f t="shared" si="215"/>
        <v>4.505352272796137E-5</v>
      </c>
    </row>
    <row r="1125" spans="1:19">
      <c r="A1125" s="65">
        <v>1112</v>
      </c>
      <c r="B1125" s="35">
        <v>91965.978093882513</v>
      </c>
      <c r="C1125" s="35">
        <v>104283.56500964597</v>
      </c>
      <c r="D1125" s="35">
        <v>48046.555800062917</v>
      </c>
      <c r="E1125" s="35">
        <v>244296.09890359142</v>
      </c>
      <c r="F1125" s="64">
        <f t="shared" si="204"/>
        <v>1112</v>
      </c>
      <c r="G1125" s="50">
        <f t="shared" si="212"/>
        <v>0.11120000000000216</v>
      </c>
      <c r="H1125" s="64">
        <f t="shared" si="205"/>
        <v>4.557453366066138E-2</v>
      </c>
      <c r="I1125" s="64">
        <f t="shared" si="213"/>
        <v>4.5061340780201686E-5</v>
      </c>
      <c r="K1125" s="65">
        <v>1112</v>
      </c>
      <c r="L1125" s="35">
        <f t="shared" si="206"/>
        <v>55179.586856329508</v>
      </c>
      <c r="M1125" s="35">
        <f t="shared" si="207"/>
        <v>62570.139005787583</v>
      </c>
      <c r="N1125" s="35">
        <f t="shared" si="208"/>
        <v>43241.900220056625</v>
      </c>
      <c r="O1125" s="35">
        <f t="shared" si="209"/>
        <v>160991.62608217372</v>
      </c>
      <c r="P1125" s="64">
        <f t="shared" si="210"/>
        <v>1081</v>
      </c>
      <c r="Q1125" s="50">
        <f t="shared" si="214"/>
        <v>0.11120000000000216</v>
      </c>
      <c r="R1125" s="64">
        <f t="shared" si="211"/>
        <v>4.557453366066138E-2</v>
      </c>
      <c r="S1125" s="64">
        <f t="shared" si="215"/>
        <v>4.5061340780201686E-5</v>
      </c>
    </row>
    <row r="1126" spans="1:19">
      <c r="A1126" s="65">
        <v>1113</v>
      </c>
      <c r="B1126" s="35">
        <v>161745.22561397124</v>
      </c>
      <c r="C1126" s="35">
        <v>28976.983393500574</v>
      </c>
      <c r="D1126" s="35">
        <v>53594.495637173706</v>
      </c>
      <c r="E1126" s="35">
        <v>244316.70464464551</v>
      </c>
      <c r="F1126" s="64">
        <f t="shared" si="204"/>
        <v>1113</v>
      </c>
      <c r="G1126" s="50">
        <f t="shared" si="212"/>
        <v>0.11130000000000216</v>
      </c>
      <c r="H1126" s="64">
        <f t="shared" si="205"/>
        <v>4.5619602820850355E-2</v>
      </c>
      <c r="I1126" s="64">
        <f t="shared" si="213"/>
        <v>4.5069160188974944E-5</v>
      </c>
      <c r="K1126" s="65">
        <v>1113</v>
      </c>
      <c r="L1126" s="35">
        <f t="shared" si="206"/>
        <v>97047.135368382747</v>
      </c>
      <c r="M1126" s="35">
        <f t="shared" si="207"/>
        <v>17386.190036100343</v>
      </c>
      <c r="N1126" s="35">
        <f t="shared" si="208"/>
        <v>48235.046073456338</v>
      </c>
      <c r="O1126" s="35">
        <f t="shared" si="209"/>
        <v>162668.37147793942</v>
      </c>
      <c r="P1126" s="64">
        <f t="shared" si="210"/>
        <v>1155</v>
      </c>
      <c r="Q1126" s="50">
        <f t="shared" si="214"/>
        <v>0.11130000000000216</v>
      </c>
      <c r="R1126" s="64">
        <f t="shared" si="211"/>
        <v>4.5619602820850355E-2</v>
      </c>
      <c r="S1126" s="64">
        <f t="shared" si="215"/>
        <v>4.5069160188974944E-5</v>
      </c>
    </row>
    <row r="1127" spans="1:19">
      <c r="A1127" s="65">
        <v>1114</v>
      </c>
      <c r="B1127" s="35">
        <v>183598.63419536268</v>
      </c>
      <c r="C1127" s="35">
        <v>10922.235025385442</v>
      </c>
      <c r="D1127" s="35">
        <v>49808.381765428145</v>
      </c>
      <c r="E1127" s="35">
        <v>244329.25098617628</v>
      </c>
      <c r="F1127" s="64">
        <f t="shared" si="204"/>
        <v>1114</v>
      </c>
      <c r="G1127" s="50">
        <f t="shared" si="212"/>
        <v>0.11140000000000216</v>
      </c>
      <c r="H1127" s="64">
        <f t="shared" si="205"/>
        <v>4.5664679801805129E-2</v>
      </c>
      <c r="I1127" s="64">
        <f t="shared" si="213"/>
        <v>4.5076980954773804E-5</v>
      </c>
      <c r="K1127" s="65">
        <v>1114</v>
      </c>
      <c r="L1127" s="35">
        <f t="shared" si="206"/>
        <v>110159.18051721761</v>
      </c>
      <c r="M1127" s="35">
        <f t="shared" si="207"/>
        <v>6553.3410152312654</v>
      </c>
      <c r="N1127" s="35">
        <f t="shared" si="208"/>
        <v>44827.543588885332</v>
      </c>
      <c r="O1127" s="35">
        <f t="shared" si="209"/>
        <v>161540.06512133422</v>
      </c>
      <c r="P1127" s="64">
        <f t="shared" si="210"/>
        <v>1111</v>
      </c>
      <c r="Q1127" s="50">
        <f t="shared" si="214"/>
        <v>0.11140000000000216</v>
      </c>
      <c r="R1127" s="64">
        <f t="shared" si="211"/>
        <v>4.5664679801805129E-2</v>
      </c>
      <c r="S1127" s="64">
        <f t="shared" si="215"/>
        <v>4.5076980954773804E-5</v>
      </c>
    </row>
    <row r="1128" spans="1:19">
      <c r="A1128" s="65">
        <v>1115</v>
      </c>
      <c r="B1128" s="35">
        <v>137698.23748607724</v>
      </c>
      <c r="C1128" s="35">
        <v>41644.013580338171</v>
      </c>
      <c r="D1128" s="35">
        <v>65057.39685821507</v>
      </c>
      <c r="E1128" s="35">
        <v>244399.64792463047</v>
      </c>
      <c r="F1128" s="64">
        <f t="shared" si="204"/>
        <v>1115</v>
      </c>
      <c r="G1128" s="50">
        <f t="shared" si="212"/>
        <v>0.11150000000000217</v>
      </c>
      <c r="H1128" s="64">
        <f t="shared" si="205"/>
        <v>4.5709764604882706E-2</v>
      </c>
      <c r="I1128" s="64">
        <f t="shared" si="213"/>
        <v>4.5084803077577451E-5</v>
      </c>
      <c r="K1128" s="65">
        <v>1115</v>
      </c>
      <c r="L1128" s="35">
        <f t="shared" si="206"/>
        <v>82618.942491646347</v>
      </c>
      <c r="M1128" s="35">
        <f t="shared" si="207"/>
        <v>24986.408148202903</v>
      </c>
      <c r="N1128" s="35">
        <f t="shared" si="208"/>
        <v>58551.657172393563</v>
      </c>
      <c r="O1128" s="35">
        <f t="shared" si="209"/>
        <v>166157.00781224281</v>
      </c>
      <c r="P1128" s="64">
        <f t="shared" si="210"/>
        <v>1284</v>
      </c>
      <c r="Q1128" s="50">
        <f t="shared" si="214"/>
        <v>0.11150000000000217</v>
      </c>
      <c r="R1128" s="64">
        <f t="shared" si="211"/>
        <v>4.5709764604882706E-2</v>
      </c>
      <c r="S1128" s="64">
        <f t="shared" si="215"/>
        <v>4.5084803077577451E-5</v>
      </c>
    </row>
    <row r="1129" spans="1:19">
      <c r="A1129" s="65">
        <v>1116</v>
      </c>
      <c r="B1129" s="35">
        <v>196700.37970115218</v>
      </c>
      <c r="C1129" s="35">
        <v>5375.1084990742283</v>
      </c>
      <c r="D1129" s="35">
        <v>42340.822417699659</v>
      </c>
      <c r="E1129" s="35">
        <v>244416.31061792606</v>
      </c>
      <c r="F1129" s="64">
        <f t="shared" si="204"/>
        <v>1116</v>
      </c>
      <c r="G1129" s="50">
        <f t="shared" si="212"/>
        <v>0.11160000000000217</v>
      </c>
      <c r="H1129" s="64">
        <f t="shared" si="205"/>
        <v>4.575485723144055E-2</v>
      </c>
      <c r="I1129" s="64">
        <f t="shared" si="213"/>
        <v>4.5092626557843851E-5</v>
      </c>
      <c r="K1129" s="65">
        <v>1116</v>
      </c>
      <c r="L1129" s="35">
        <f t="shared" si="206"/>
        <v>118020.2278206913</v>
      </c>
      <c r="M1129" s="35">
        <f t="shared" si="207"/>
        <v>3225.0650994445368</v>
      </c>
      <c r="N1129" s="35">
        <f t="shared" si="208"/>
        <v>38106.740175929692</v>
      </c>
      <c r="O1129" s="35">
        <f t="shared" si="209"/>
        <v>159352.03309606551</v>
      </c>
      <c r="P1129" s="64">
        <f t="shared" si="210"/>
        <v>1023</v>
      </c>
      <c r="Q1129" s="50">
        <f t="shared" si="214"/>
        <v>0.11160000000000217</v>
      </c>
      <c r="R1129" s="64">
        <f t="shared" si="211"/>
        <v>4.575485723144055E-2</v>
      </c>
      <c r="S1129" s="64">
        <f t="shared" si="215"/>
        <v>4.5092626557843851E-5</v>
      </c>
    </row>
    <row r="1130" spans="1:19">
      <c r="A1130" s="65">
        <v>1117</v>
      </c>
      <c r="B1130" s="35">
        <v>188672.45755102637</v>
      </c>
      <c r="C1130" s="35">
        <v>9530.027344607146</v>
      </c>
      <c r="D1130" s="35">
        <v>46298.749633253705</v>
      </c>
      <c r="E1130" s="35">
        <v>244501.2345288872</v>
      </c>
      <c r="F1130" s="64">
        <f t="shared" si="204"/>
        <v>1117</v>
      </c>
      <c r="G1130" s="50">
        <f t="shared" si="212"/>
        <v>0.11170000000000217</v>
      </c>
      <c r="H1130" s="64">
        <f t="shared" si="205"/>
        <v>4.5799957682836186E-2</v>
      </c>
      <c r="I1130" s="64">
        <f t="shared" si="213"/>
        <v>4.5100451395635455E-5</v>
      </c>
      <c r="K1130" s="65">
        <v>1117</v>
      </c>
      <c r="L1130" s="35">
        <f t="shared" si="206"/>
        <v>113203.47453061581</v>
      </c>
      <c r="M1130" s="35">
        <f t="shared" si="207"/>
        <v>5718.0164067642872</v>
      </c>
      <c r="N1130" s="35">
        <f t="shared" si="208"/>
        <v>41668.874669928337</v>
      </c>
      <c r="O1130" s="35">
        <f t="shared" si="209"/>
        <v>160590.36560730846</v>
      </c>
      <c r="P1130" s="64">
        <f t="shared" si="210"/>
        <v>1069</v>
      </c>
      <c r="Q1130" s="50">
        <f t="shared" si="214"/>
        <v>0.11170000000000217</v>
      </c>
      <c r="R1130" s="64">
        <f t="shared" si="211"/>
        <v>4.5799957682836186E-2</v>
      </c>
      <c r="S1130" s="64">
        <f t="shared" si="215"/>
        <v>4.5100451395635455E-5</v>
      </c>
    </row>
    <row r="1131" spans="1:19">
      <c r="A1131" s="65">
        <v>1118</v>
      </c>
      <c r="B1131" s="35">
        <v>194816.12764262554</v>
      </c>
      <c r="C1131" s="35">
        <v>2700.6885470132779</v>
      </c>
      <c r="D1131" s="35">
        <v>47044.21563410318</v>
      </c>
      <c r="E1131" s="35">
        <v>244561.03182374197</v>
      </c>
      <c r="F1131" s="64">
        <f t="shared" si="204"/>
        <v>1118</v>
      </c>
      <c r="G1131" s="50">
        <f t="shared" si="212"/>
        <v>0.11180000000000218</v>
      </c>
      <c r="H1131" s="64">
        <f t="shared" si="205"/>
        <v>4.584506596042745E-2</v>
      </c>
      <c r="I1131" s="64">
        <f t="shared" si="213"/>
        <v>4.5108277591264512E-5</v>
      </c>
      <c r="K1131" s="65">
        <v>1118</v>
      </c>
      <c r="L1131" s="35">
        <f t="shared" si="206"/>
        <v>116889.67658557532</v>
      </c>
      <c r="M1131" s="35">
        <f t="shared" si="207"/>
        <v>1620.4131282079668</v>
      </c>
      <c r="N1131" s="35">
        <f t="shared" si="208"/>
        <v>42339.794070692864</v>
      </c>
      <c r="O1131" s="35">
        <f t="shared" si="209"/>
        <v>160849.88378447614</v>
      </c>
      <c r="P1131" s="64">
        <f t="shared" si="210"/>
        <v>1077</v>
      </c>
      <c r="Q1131" s="50">
        <f t="shared" si="214"/>
        <v>0.11180000000000218</v>
      </c>
      <c r="R1131" s="64">
        <f t="shared" si="211"/>
        <v>4.584506596042745E-2</v>
      </c>
      <c r="S1131" s="64">
        <f t="shared" si="215"/>
        <v>4.5108277591264512E-5</v>
      </c>
    </row>
    <row r="1132" spans="1:19">
      <c r="A1132" s="65">
        <v>1119</v>
      </c>
      <c r="B1132" s="35">
        <v>174308.61189889445</v>
      </c>
      <c r="C1132" s="35">
        <v>33136.852183705203</v>
      </c>
      <c r="D1132" s="35">
        <v>37129.603203441962</v>
      </c>
      <c r="E1132" s="35">
        <v>244575.06728604162</v>
      </c>
      <c r="F1132" s="64">
        <f t="shared" si="204"/>
        <v>1119</v>
      </c>
      <c r="G1132" s="50">
        <f t="shared" si="212"/>
        <v>0.11190000000000218</v>
      </c>
      <c r="H1132" s="64">
        <f t="shared" si="205"/>
        <v>4.5890182065572445E-2</v>
      </c>
      <c r="I1132" s="64">
        <f t="shared" si="213"/>
        <v>4.51161051449947E-5</v>
      </c>
      <c r="K1132" s="65">
        <v>1119</v>
      </c>
      <c r="L1132" s="35">
        <f t="shared" si="206"/>
        <v>104585.16713933667</v>
      </c>
      <c r="M1132" s="35">
        <f t="shared" si="207"/>
        <v>19882.111310223121</v>
      </c>
      <c r="N1132" s="35">
        <f t="shared" si="208"/>
        <v>33416.642883097767</v>
      </c>
      <c r="O1132" s="35">
        <f t="shared" si="209"/>
        <v>157883.92133265757</v>
      </c>
      <c r="P1132" s="64">
        <f t="shared" si="210"/>
        <v>970</v>
      </c>
      <c r="Q1132" s="50">
        <f t="shared" si="214"/>
        <v>0.11190000000000218</v>
      </c>
      <c r="R1132" s="64">
        <f t="shared" si="211"/>
        <v>4.5890182065572445E-2</v>
      </c>
      <c r="S1132" s="64">
        <f t="shared" si="215"/>
        <v>4.51161051449947E-5</v>
      </c>
    </row>
    <row r="1133" spans="1:19">
      <c r="A1133" s="65">
        <v>1120</v>
      </c>
      <c r="B1133" s="35">
        <v>140829.08421160933</v>
      </c>
      <c r="C1133" s="35">
        <v>38776.173656842657</v>
      </c>
      <c r="D1133" s="35">
        <v>64982.954734483807</v>
      </c>
      <c r="E1133" s="35">
        <v>244588.21260293579</v>
      </c>
      <c r="F1133" s="64">
        <f t="shared" si="204"/>
        <v>1120</v>
      </c>
      <c r="G1133" s="50">
        <f t="shared" si="212"/>
        <v>0.11200000000000218</v>
      </c>
      <c r="H1133" s="64">
        <f t="shared" si="205"/>
        <v>4.5935305999629431E-2</v>
      </c>
      <c r="I1133" s="64">
        <f t="shared" si="213"/>
        <v>4.5123934056985615E-5</v>
      </c>
      <c r="K1133" s="65">
        <v>1120</v>
      </c>
      <c r="L1133" s="35">
        <f t="shared" si="206"/>
        <v>84497.450526965593</v>
      </c>
      <c r="M1133" s="35">
        <f t="shared" si="207"/>
        <v>23265.704194105594</v>
      </c>
      <c r="N1133" s="35">
        <f t="shared" si="208"/>
        <v>58484.659261035427</v>
      </c>
      <c r="O1133" s="35">
        <f t="shared" si="209"/>
        <v>166247.81398210663</v>
      </c>
      <c r="P1133" s="64">
        <f t="shared" si="210"/>
        <v>1287</v>
      </c>
      <c r="Q1133" s="50">
        <f t="shared" si="214"/>
        <v>0.11200000000000218</v>
      </c>
      <c r="R1133" s="64">
        <f t="shared" si="211"/>
        <v>4.5935305999629431E-2</v>
      </c>
      <c r="S1133" s="64">
        <f t="shared" si="215"/>
        <v>4.5123934056985615E-5</v>
      </c>
    </row>
    <row r="1134" spans="1:19">
      <c r="A1134" s="65">
        <v>1121</v>
      </c>
      <c r="B1134" s="35">
        <v>107591.59153060909</v>
      </c>
      <c r="C1134" s="35">
        <v>86038.98335415058</v>
      </c>
      <c r="D1134" s="35">
        <v>51086.493392945049</v>
      </c>
      <c r="E1134" s="35">
        <v>244717.0682777047</v>
      </c>
      <c r="F1134" s="64">
        <f t="shared" si="204"/>
        <v>1121</v>
      </c>
      <c r="G1134" s="50">
        <f t="shared" si="212"/>
        <v>0.11210000000000218</v>
      </c>
      <c r="H1134" s="64">
        <f t="shared" si="205"/>
        <v>4.5980437763956938E-2</v>
      </c>
      <c r="I1134" s="64">
        <f t="shared" si="213"/>
        <v>4.5131764327507873E-5</v>
      </c>
      <c r="K1134" s="65">
        <v>1121</v>
      </c>
      <c r="L1134" s="35">
        <f t="shared" si="206"/>
        <v>64554.954918365453</v>
      </c>
      <c r="M1134" s="35">
        <f t="shared" si="207"/>
        <v>51623.390012490345</v>
      </c>
      <c r="N1134" s="35">
        <f t="shared" si="208"/>
        <v>45977.844053650544</v>
      </c>
      <c r="O1134" s="35">
        <f t="shared" si="209"/>
        <v>162156.18898450633</v>
      </c>
      <c r="P1134" s="64">
        <f t="shared" si="210"/>
        <v>1137</v>
      </c>
      <c r="Q1134" s="50">
        <f t="shared" si="214"/>
        <v>0.11210000000000218</v>
      </c>
      <c r="R1134" s="64">
        <f t="shared" si="211"/>
        <v>4.5980437763956938E-2</v>
      </c>
      <c r="S1134" s="64">
        <f t="shared" si="215"/>
        <v>4.5131764327507873E-5</v>
      </c>
    </row>
    <row r="1135" spans="1:19">
      <c r="A1135" s="65">
        <v>1122</v>
      </c>
      <c r="B1135" s="35">
        <v>71865.451569197758</v>
      </c>
      <c r="C1135" s="35">
        <v>128789.94817701388</v>
      </c>
      <c r="D1135" s="35">
        <v>44253.744851780051</v>
      </c>
      <c r="E1135" s="35">
        <v>244909.14459799172</v>
      </c>
      <c r="F1135" s="64">
        <f t="shared" si="204"/>
        <v>1122</v>
      </c>
      <c r="G1135" s="50">
        <f t="shared" si="212"/>
        <v>0.11220000000000219</v>
      </c>
      <c r="H1135" s="64">
        <f t="shared" si="205"/>
        <v>4.6025577359913757E-2</v>
      </c>
      <c r="I1135" s="64">
        <f t="shared" si="213"/>
        <v>4.5139595956818213E-5</v>
      </c>
      <c r="K1135" s="65">
        <v>1122</v>
      </c>
      <c r="L1135" s="35">
        <f t="shared" si="206"/>
        <v>43119.270941518655</v>
      </c>
      <c r="M1135" s="35">
        <f t="shared" si="207"/>
        <v>77273.96890620832</v>
      </c>
      <c r="N1135" s="35">
        <f t="shared" si="208"/>
        <v>39828.370366602045</v>
      </c>
      <c r="O1135" s="35">
        <f t="shared" si="209"/>
        <v>160221.61021432903</v>
      </c>
      <c r="P1135" s="64">
        <f t="shared" si="210"/>
        <v>1060</v>
      </c>
      <c r="Q1135" s="50">
        <f t="shared" si="214"/>
        <v>0.11220000000000219</v>
      </c>
      <c r="R1135" s="64">
        <f t="shared" si="211"/>
        <v>4.6025577359913757E-2</v>
      </c>
      <c r="S1135" s="64">
        <f t="shared" si="215"/>
        <v>4.5139595956818213E-5</v>
      </c>
    </row>
    <row r="1136" spans="1:19">
      <c r="A1136" s="65">
        <v>1123</v>
      </c>
      <c r="B1136" s="35">
        <v>132559.15197047114</v>
      </c>
      <c r="C1136" s="35">
        <v>59725.16453744068</v>
      </c>
      <c r="D1136" s="35">
        <v>52674.474949159114</v>
      </c>
      <c r="E1136" s="35">
        <v>244958.79145707094</v>
      </c>
      <c r="F1136" s="64">
        <f t="shared" si="204"/>
        <v>1123</v>
      </c>
      <c r="G1136" s="50">
        <f t="shared" si="212"/>
        <v>0.11230000000000219</v>
      </c>
      <c r="H1136" s="64">
        <f t="shared" si="205"/>
        <v>4.6070724788858937E-2</v>
      </c>
      <c r="I1136" s="64">
        <f t="shared" si="213"/>
        <v>4.5147428945180312E-5</v>
      </c>
      <c r="K1136" s="65">
        <v>1123</v>
      </c>
      <c r="L1136" s="35">
        <f t="shared" si="206"/>
        <v>79535.491182282683</v>
      </c>
      <c r="M1136" s="35">
        <f t="shared" si="207"/>
        <v>35835.098722464405</v>
      </c>
      <c r="N1136" s="35">
        <f t="shared" si="208"/>
        <v>47407.027454243202</v>
      </c>
      <c r="O1136" s="35">
        <f t="shared" si="209"/>
        <v>162777.6173589903</v>
      </c>
      <c r="P1136" s="64">
        <f t="shared" si="210"/>
        <v>1159</v>
      </c>
      <c r="Q1136" s="50">
        <f t="shared" si="214"/>
        <v>0.11230000000000219</v>
      </c>
      <c r="R1136" s="64">
        <f t="shared" si="211"/>
        <v>4.6070724788858937E-2</v>
      </c>
      <c r="S1136" s="64">
        <f t="shared" si="215"/>
        <v>4.5147428945180312E-5</v>
      </c>
    </row>
    <row r="1137" spans="1:19">
      <c r="A1137" s="65">
        <v>1124</v>
      </c>
      <c r="B1137" s="35">
        <v>142976.95172210212</v>
      </c>
      <c r="C1137" s="35">
        <v>60279.793734849954</v>
      </c>
      <c r="D1137" s="35">
        <v>41793.218204849894</v>
      </c>
      <c r="E1137" s="35">
        <v>245049.96366180197</v>
      </c>
      <c r="F1137" s="64">
        <f t="shared" si="204"/>
        <v>1124</v>
      </c>
      <c r="G1137" s="50">
        <f t="shared" si="212"/>
        <v>0.11240000000000219</v>
      </c>
      <c r="H1137" s="64">
        <f t="shared" si="205"/>
        <v>4.6115880052151642E-2</v>
      </c>
      <c r="I1137" s="64">
        <f t="shared" si="213"/>
        <v>4.5155263292705194E-5</v>
      </c>
      <c r="K1137" s="65">
        <v>1124</v>
      </c>
      <c r="L1137" s="35">
        <f t="shared" si="206"/>
        <v>85786.171033261271</v>
      </c>
      <c r="M1137" s="35">
        <f t="shared" si="207"/>
        <v>36167.876240909973</v>
      </c>
      <c r="N1137" s="35">
        <f t="shared" si="208"/>
        <v>37613.896384364903</v>
      </c>
      <c r="O1137" s="35">
        <f t="shared" si="209"/>
        <v>159567.94365853615</v>
      </c>
      <c r="P1137" s="64">
        <f t="shared" si="210"/>
        <v>1030</v>
      </c>
      <c r="Q1137" s="50">
        <f t="shared" si="214"/>
        <v>0.11240000000000219</v>
      </c>
      <c r="R1137" s="64">
        <f t="shared" si="211"/>
        <v>4.6115880052151642E-2</v>
      </c>
      <c r="S1137" s="64">
        <f t="shared" si="215"/>
        <v>4.5155263292705194E-5</v>
      </c>
    </row>
    <row r="1138" spans="1:19">
      <c r="A1138" s="65">
        <v>1125</v>
      </c>
      <c r="B1138" s="35">
        <v>65139.291593474511</v>
      </c>
      <c r="C1138" s="35">
        <v>137749.68492900656</v>
      </c>
      <c r="D1138" s="35">
        <v>42175.060021726611</v>
      </c>
      <c r="E1138" s="35">
        <v>245064.03654420769</v>
      </c>
      <c r="F1138" s="64">
        <f t="shared" si="204"/>
        <v>1125</v>
      </c>
      <c r="G1138" s="50">
        <f t="shared" si="212"/>
        <v>0.1125000000000022</v>
      </c>
      <c r="H1138" s="64">
        <f t="shared" si="205"/>
        <v>4.6161043151151403E-2</v>
      </c>
      <c r="I1138" s="64">
        <f t="shared" si="213"/>
        <v>4.516309899976062E-5</v>
      </c>
      <c r="K1138" s="65">
        <v>1125</v>
      </c>
      <c r="L1138" s="35">
        <f t="shared" si="206"/>
        <v>39083.574956084703</v>
      </c>
      <c r="M1138" s="35">
        <f t="shared" si="207"/>
        <v>82649.810957403926</v>
      </c>
      <c r="N1138" s="35">
        <f t="shared" si="208"/>
        <v>37957.554019553951</v>
      </c>
      <c r="O1138" s="35">
        <f t="shared" si="209"/>
        <v>159690.93993304257</v>
      </c>
      <c r="P1138" s="64">
        <f t="shared" si="210"/>
        <v>1037</v>
      </c>
      <c r="Q1138" s="50">
        <f t="shared" si="214"/>
        <v>0.1125000000000022</v>
      </c>
      <c r="R1138" s="64">
        <f t="shared" si="211"/>
        <v>4.6161043151151403E-2</v>
      </c>
      <c r="S1138" s="64">
        <f t="shared" si="215"/>
        <v>4.516309899976062E-5</v>
      </c>
    </row>
    <row r="1139" spans="1:19">
      <c r="A1139" s="65">
        <v>1126</v>
      </c>
      <c r="B1139" s="35">
        <v>158532.74182384042</v>
      </c>
      <c r="C1139" s="35">
        <v>37575.88978693667</v>
      </c>
      <c r="D1139" s="35">
        <v>48974.646582686328</v>
      </c>
      <c r="E1139" s="35">
        <v>245083.2781934634</v>
      </c>
      <c r="F1139" s="64">
        <f t="shared" si="204"/>
        <v>1126</v>
      </c>
      <c r="G1139" s="50">
        <f t="shared" si="212"/>
        <v>0.1126000000000022</v>
      </c>
      <c r="H1139" s="64">
        <f t="shared" si="205"/>
        <v>4.6206214087217916E-2</v>
      </c>
      <c r="I1139" s="64">
        <f t="shared" si="213"/>
        <v>4.5170936066513123E-5</v>
      </c>
      <c r="K1139" s="65">
        <v>1126</v>
      </c>
      <c r="L1139" s="35">
        <f t="shared" si="206"/>
        <v>95119.645094304244</v>
      </c>
      <c r="M1139" s="35">
        <f t="shared" si="207"/>
        <v>22545.533872162003</v>
      </c>
      <c r="N1139" s="35">
        <f t="shared" si="208"/>
        <v>44077.181924417695</v>
      </c>
      <c r="O1139" s="35">
        <f t="shared" si="209"/>
        <v>161742.36089088395</v>
      </c>
      <c r="P1139" s="64">
        <f t="shared" si="210"/>
        <v>1117</v>
      </c>
      <c r="Q1139" s="50">
        <f t="shared" si="214"/>
        <v>0.1126000000000022</v>
      </c>
      <c r="R1139" s="64">
        <f t="shared" si="211"/>
        <v>4.6206214087217916E-2</v>
      </c>
      <c r="S1139" s="64">
        <f t="shared" si="215"/>
        <v>4.5170936066513123E-5</v>
      </c>
    </row>
    <row r="1140" spans="1:19">
      <c r="A1140" s="65">
        <v>1127</v>
      </c>
      <c r="B1140" s="35">
        <v>166798.37020158817</v>
      </c>
      <c r="C1140" s="35">
        <v>23884.513589426537</v>
      </c>
      <c r="D1140" s="35">
        <v>54471.454250053474</v>
      </c>
      <c r="E1140" s="35">
        <v>245154.33804106817</v>
      </c>
      <c r="F1140" s="64">
        <f t="shared" si="204"/>
        <v>1127</v>
      </c>
      <c r="G1140" s="50">
        <f t="shared" si="212"/>
        <v>0.1127000000000022</v>
      </c>
      <c r="H1140" s="64">
        <f t="shared" si="205"/>
        <v>4.6251392861711177E-2</v>
      </c>
      <c r="I1140" s="64">
        <f t="shared" si="213"/>
        <v>4.5178774493261076E-5</v>
      </c>
      <c r="K1140" s="65">
        <v>1127</v>
      </c>
      <c r="L1140" s="35">
        <f t="shared" si="206"/>
        <v>100079.0221209529</v>
      </c>
      <c r="M1140" s="35">
        <f t="shared" si="207"/>
        <v>14330.708153655922</v>
      </c>
      <c r="N1140" s="35">
        <f t="shared" si="208"/>
        <v>49024.308825048131</v>
      </c>
      <c r="O1140" s="35">
        <f t="shared" si="209"/>
        <v>163434.03909965695</v>
      </c>
      <c r="P1140" s="64">
        <f t="shared" si="210"/>
        <v>1196</v>
      </c>
      <c r="Q1140" s="50">
        <f t="shared" si="214"/>
        <v>0.1127000000000022</v>
      </c>
      <c r="R1140" s="64">
        <f t="shared" si="211"/>
        <v>4.6251392861711177E-2</v>
      </c>
      <c r="S1140" s="64">
        <f t="shared" si="215"/>
        <v>4.5178774493261076E-5</v>
      </c>
    </row>
    <row r="1141" spans="1:19">
      <c r="A1141" s="65">
        <v>1128</v>
      </c>
      <c r="B1141" s="35">
        <v>187317.45536014857</v>
      </c>
      <c r="C1141" s="35">
        <v>11462.062607372849</v>
      </c>
      <c r="D1141" s="35">
        <v>46594.334790179782</v>
      </c>
      <c r="E1141" s="35">
        <v>245373.85275770118</v>
      </c>
      <c r="F1141" s="64">
        <f t="shared" si="204"/>
        <v>1128</v>
      </c>
      <c r="G1141" s="50">
        <f t="shared" si="212"/>
        <v>0.1128000000000022</v>
      </c>
      <c r="H1141" s="64">
        <f t="shared" si="205"/>
        <v>4.6296579475991306E-2</v>
      </c>
      <c r="I1141" s="64">
        <f t="shared" si="213"/>
        <v>4.5186614280129378E-5</v>
      </c>
      <c r="K1141" s="65">
        <v>1128</v>
      </c>
      <c r="L1141" s="35">
        <f t="shared" si="206"/>
        <v>112390.47321608914</v>
      </c>
      <c r="M1141" s="35">
        <f t="shared" si="207"/>
        <v>6877.237564423709</v>
      </c>
      <c r="N1141" s="35">
        <f t="shared" si="208"/>
        <v>41934.901311161804</v>
      </c>
      <c r="O1141" s="35">
        <f t="shared" si="209"/>
        <v>161202.61209167464</v>
      </c>
      <c r="P1141" s="64">
        <f t="shared" si="210"/>
        <v>1094</v>
      </c>
      <c r="Q1141" s="50">
        <f t="shared" si="214"/>
        <v>0.1128000000000022</v>
      </c>
      <c r="R1141" s="64">
        <f t="shared" si="211"/>
        <v>4.6296579475991306E-2</v>
      </c>
      <c r="S1141" s="64">
        <f t="shared" si="215"/>
        <v>4.5186614280129378E-5</v>
      </c>
    </row>
    <row r="1142" spans="1:19">
      <c r="A1142" s="65">
        <v>1129</v>
      </c>
      <c r="B1142" s="35">
        <v>154655.69355093129</v>
      </c>
      <c r="C1142" s="35">
        <v>48906.381607120522</v>
      </c>
      <c r="D1142" s="35">
        <v>41845.663704938714</v>
      </c>
      <c r="E1142" s="35">
        <v>245407.73886299052</v>
      </c>
      <c r="F1142" s="64">
        <f t="shared" si="204"/>
        <v>1129</v>
      </c>
      <c r="G1142" s="50">
        <f t="shared" si="212"/>
        <v>0.11290000000000221</v>
      </c>
      <c r="H1142" s="64">
        <f t="shared" si="205"/>
        <v>4.6341773931418723E-2</v>
      </c>
      <c r="I1142" s="64">
        <f t="shared" si="213"/>
        <v>4.5194455427416402E-5</v>
      </c>
      <c r="K1142" s="65">
        <v>1129</v>
      </c>
      <c r="L1142" s="35">
        <f t="shared" si="206"/>
        <v>92793.416130558777</v>
      </c>
      <c r="M1142" s="35">
        <f t="shared" si="207"/>
        <v>29343.828964272314</v>
      </c>
      <c r="N1142" s="35">
        <f t="shared" si="208"/>
        <v>37661.097334444843</v>
      </c>
      <c r="O1142" s="35">
        <f t="shared" si="209"/>
        <v>159798.34242927592</v>
      </c>
      <c r="P1142" s="64">
        <f t="shared" si="210"/>
        <v>1041</v>
      </c>
      <c r="Q1142" s="50">
        <f t="shared" si="214"/>
        <v>0.11290000000000221</v>
      </c>
      <c r="R1142" s="64">
        <f t="shared" si="211"/>
        <v>4.6341773931418723E-2</v>
      </c>
      <c r="S1142" s="64">
        <f t="shared" si="215"/>
        <v>4.5194455427416402E-5</v>
      </c>
    </row>
    <row r="1143" spans="1:19">
      <c r="A1143" s="65">
        <v>1130</v>
      </c>
      <c r="B1143" s="35">
        <v>179044.12720755598</v>
      </c>
      <c r="C1143" s="35">
        <v>23323.604090854347</v>
      </c>
      <c r="D1143" s="35">
        <v>43041.247888735787</v>
      </c>
      <c r="E1143" s="35">
        <v>245408.97918714612</v>
      </c>
      <c r="F1143" s="64">
        <f t="shared" si="204"/>
        <v>1130</v>
      </c>
      <c r="G1143" s="50">
        <f t="shared" si="212"/>
        <v>0.11300000000000221</v>
      </c>
      <c r="H1143" s="64">
        <f t="shared" si="205"/>
        <v>4.6386976229354185E-2</v>
      </c>
      <c r="I1143" s="64">
        <f t="shared" si="213"/>
        <v>4.5202297935462155E-5</v>
      </c>
      <c r="K1143" s="65">
        <v>1130</v>
      </c>
      <c r="L1143" s="35">
        <f t="shared" si="206"/>
        <v>107426.47632453359</v>
      </c>
      <c r="M1143" s="35">
        <f t="shared" si="207"/>
        <v>13994.162454512609</v>
      </c>
      <c r="N1143" s="35">
        <f t="shared" si="208"/>
        <v>38737.123099862212</v>
      </c>
      <c r="O1143" s="35">
        <f t="shared" si="209"/>
        <v>160157.76187890841</v>
      </c>
      <c r="P1143" s="64">
        <f t="shared" si="210"/>
        <v>1057</v>
      </c>
      <c r="Q1143" s="50">
        <f t="shared" si="214"/>
        <v>0.11300000000000221</v>
      </c>
      <c r="R1143" s="64">
        <f t="shared" si="211"/>
        <v>4.6386976229354185E-2</v>
      </c>
      <c r="S1143" s="64">
        <f t="shared" si="215"/>
        <v>4.5202297935462155E-5</v>
      </c>
    </row>
    <row r="1144" spans="1:19">
      <c r="A1144" s="65">
        <v>1131</v>
      </c>
      <c r="B1144" s="35">
        <v>160125.67727594875</v>
      </c>
      <c r="C1144" s="35">
        <v>39469.350976322341</v>
      </c>
      <c r="D1144" s="35">
        <v>45831.554302304998</v>
      </c>
      <c r="E1144" s="35">
        <v>245426.5825545761</v>
      </c>
      <c r="F1144" s="64">
        <f t="shared" si="204"/>
        <v>1131</v>
      </c>
      <c r="G1144" s="50">
        <f t="shared" si="212"/>
        <v>0.11310000000000221</v>
      </c>
      <c r="H1144" s="64">
        <f t="shared" si="205"/>
        <v>4.6432186371158486E-2</v>
      </c>
      <c r="I1144" s="64">
        <f t="shared" si="213"/>
        <v>4.5210141804301329E-5</v>
      </c>
      <c r="K1144" s="65">
        <v>1131</v>
      </c>
      <c r="L1144" s="35">
        <f t="shared" si="206"/>
        <v>96075.406365569244</v>
      </c>
      <c r="M1144" s="35">
        <f t="shared" si="207"/>
        <v>23681.610585793405</v>
      </c>
      <c r="N1144" s="35">
        <f t="shared" si="208"/>
        <v>41248.398872074496</v>
      </c>
      <c r="O1144" s="35">
        <f t="shared" si="209"/>
        <v>161005.41582343716</v>
      </c>
      <c r="P1144" s="64">
        <f t="shared" si="210"/>
        <v>1082</v>
      </c>
      <c r="Q1144" s="50">
        <f t="shared" si="214"/>
        <v>0.11310000000000221</v>
      </c>
      <c r="R1144" s="64">
        <f t="shared" si="211"/>
        <v>4.6432186371158486E-2</v>
      </c>
      <c r="S1144" s="64">
        <f t="shared" si="215"/>
        <v>4.5210141804301329E-5</v>
      </c>
    </row>
    <row r="1145" spans="1:19">
      <c r="A1145" s="65">
        <v>1132</v>
      </c>
      <c r="B1145" s="35">
        <v>159895.28056673479</v>
      </c>
      <c r="C1145" s="35">
        <v>34250.154677489831</v>
      </c>
      <c r="D1145" s="35">
        <v>51334.194620660652</v>
      </c>
      <c r="E1145" s="35">
        <v>245479.62986488527</v>
      </c>
      <c r="F1145" s="64">
        <f t="shared" si="204"/>
        <v>1132</v>
      </c>
      <c r="G1145" s="50">
        <f t="shared" si="212"/>
        <v>0.11320000000000222</v>
      </c>
      <c r="H1145" s="64">
        <f t="shared" si="205"/>
        <v>4.6477404358192809E-2</v>
      </c>
      <c r="I1145" s="64">
        <f t="shared" si="213"/>
        <v>4.5217987034322504E-5</v>
      </c>
      <c r="K1145" s="65">
        <v>1132</v>
      </c>
      <c r="L1145" s="35">
        <f t="shared" si="206"/>
        <v>95937.168340040866</v>
      </c>
      <c r="M1145" s="35">
        <f t="shared" si="207"/>
        <v>20550.092806493896</v>
      </c>
      <c r="N1145" s="35">
        <f t="shared" si="208"/>
        <v>46200.775158594588</v>
      </c>
      <c r="O1145" s="35">
        <f t="shared" si="209"/>
        <v>162688.03630512935</v>
      </c>
      <c r="P1145" s="64">
        <f t="shared" si="210"/>
        <v>1156</v>
      </c>
      <c r="Q1145" s="50">
        <f t="shared" si="214"/>
        <v>0.11320000000000222</v>
      </c>
      <c r="R1145" s="64">
        <f t="shared" si="211"/>
        <v>4.6477404358192809E-2</v>
      </c>
      <c r="S1145" s="64">
        <f t="shared" si="215"/>
        <v>4.5217987034322504E-5</v>
      </c>
    </row>
    <row r="1146" spans="1:19">
      <c r="A1146" s="65">
        <v>1133</v>
      </c>
      <c r="B1146" s="35">
        <v>124550.02464033451</v>
      </c>
      <c r="C1146" s="35">
        <v>80365.570091990754</v>
      </c>
      <c r="D1146" s="35">
        <v>40577.36949874842</v>
      </c>
      <c r="E1146" s="35">
        <v>245492.96423107368</v>
      </c>
      <c r="F1146" s="64">
        <f t="shared" si="204"/>
        <v>1133</v>
      </c>
      <c r="G1146" s="50">
        <f t="shared" si="212"/>
        <v>0.11330000000000222</v>
      </c>
      <c r="H1146" s="64">
        <f t="shared" si="205"/>
        <v>4.6522630191818515E-2</v>
      </c>
      <c r="I1146" s="64">
        <f t="shared" si="213"/>
        <v>4.5225833625706091E-5</v>
      </c>
      <c r="K1146" s="65">
        <v>1133</v>
      </c>
      <c r="L1146" s="35">
        <f t="shared" si="206"/>
        <v>74730.014784200699</v>
      </c>
      <c r="M1146" s="35">
        <f t="shared" si="207"/>
        <v>48219.342055194451</v>
      </c>
      <c r="N1146" s="35">
        <f t="shared" si="208"/>
        <v>36519.632548873582</v>
      </c>
      <c r="O1146" s="35">
        <f t="shared" si="209"/>
        <v>159468.98938826873</v>
      </c>
      <c r="P1146" s="64">
        <f t="shared" si="210"/>
        <v>1025</v>
      </c>
      <c r="Q1146" s="50">
        <f t="shared" si="214"/>
        <v>0.11330000000000222</v>
      </c>
      <c r="R1146" s="64">
        <f t="shared" si="211"/>
        <v>4.6522630191818515E-2</v>
      </c>
      <c r="S1146" s="64">
        <f t="shared" si="215"/>
        <v>4.5225833625706091E-5</v>
      </c>
    </row>
    <row r="1147" spans="1:19">
      <c r="A1147" s="65">
        <v>1134</v>
      </c>
      <c r="B1147" s="35">
        <v>121013.83036904089</v>
      </c>
      <c r="C1147" s="35">
        <v>70990.257753940998</v>
      </c>
      <c r="D1147" s="35">
        <v>53525.088313677828</v>
      </c>
      <c r="E1147" s="35">
        <v>245529.17643665971</v>
      </c>
      <c r="F1147" s="64">
        <f t="shared" si="204"/>
        <v>1134</v>
      </c>
      <c r="G1147" s="50">
        <f t="shared" si="212"/>
        <v>0.11340000000000222</v>
      </c>
      <c r="H1147" s="64">
        <f t="shared" si="205"/>
        <v>4.6567863873397161E-2</v>
      </c>
      <c r="I1147" s="64">
        <f t="shared" si="213"/>
        <v>4.5233681578646379E-5</v>
      </c>
      <c r="K1147" s="65">
        <v>1134</v>
      </c>
      <c r="L1147" s="35">
        <f t="shared" si="206"/>
        <v>72608.298221424528</v>
      </c>
      <c r="M1147" s="35">
        <f t="shared" si="207"/>
        <v>42594.154652364596</v>
      </c>
      <c r="N1147" s="35">
        <f t="shared" si="208"/>
        <v>48172.579482310044</v>
      </c>
      <c r="O1147" s="35">
        <f t="shared" si="209"/>
        <v>163375.03235609917</v>
      </c>
      <c r="P1147" s="64">
        <f t="shared" si="210"/>
        <v>1189</v>
      </c>
      <c r="Q1147" s="50">
        <f t="shared" si="214"/>
        <v>0.11340000000000222</v>
      </c>
      <c r="R1147" s="64">
        <f t="shared" si="211"/>
        <v>4.6567863873397161E-2</v>
      </c>
      <c r="S1147" s="64">
        <f t="shared" si="215"/>
        <v>4.5233681578646379E-5</v>
      </c>
    </row>
    <row r="1148" spans="1:19">
      <c r="A1148" s="65">
        <v>1135</v>
      </c>
      <c r="B1148" s="35">
        <v>160162.58834552718</v>
      </c>
      <c r="C1148" s="35">
        <v>37560.779724078988</v>
      </c>
      <c r="D1148" s="35">
        <v>47828.404884792209</v>
      </c>
      <c r="E1148" s="35">
        <v>245551.77295439836</v>
      </c>
      <c r="F1148" s="64">
        <f t="shared" si="204"/>
        <v>1135</v>
      </c>
      <c r="G1148" s="50">
        <f t="shared" si="212"/>
        <v>0.11350000000000222</v>
      </c>
      <c r="H1148" s="64">
        <f t="shared" si="205"/>
        <v>4.6613105404290651E-2</v>
      </c>
      <c r="I1148" s="64">
        <f t="shared" si="213"/>
        <v>4.5241530893490312E-5</v>
      </c>
      <c r="K1148" s="65">
        <v>1135</v>
      </c>
      <c r="L1148" s="35">
        <f t="shared" si="206"/>
        <v>96097.55300731631</v>
      </c>
      <c r="M1148" s="35">
        <f t="shared" si="207"/>
        <v>22536.46783444739</v>
      </c>
      <c r="N1148" s="35">
        <f t="shared" si="208"/>
        <v>43045.564396312991</v>
      </c>
      <c r="O1148" s="35">
        <f t="shared" si="209"/>
        <v>161679.58523807669</v>
      </c>
      <c r="P1148" s="64">
        <f t="shared" si="210"/>
        <v>1115</v>
      </c>
      <c r="Q1148" s="50">
        <f t="shared" si="214"/>
        <v>0.11350000000000222</v>
      </c>
      <c r="R1148" s="64">
        <f t="shared" si="211"/>
        <v>4.6613105404290651E-2</v>
      </c>
      <c r="S1148" s="64">
        <f t="shared" si="215"/>
        <v>4.5241530893490312E-5</v>
      </c>
    </row>
    <row r="1149" spans="1:19">
      <c r="A1149" s="65">
        <v>1136</v>
      </c>
      <c r="B1149" s="35">
        <v>135202.47777038475</v>
      </c>
      <c r="C1149" s="35">
        <v>60190.731239093046</v>
      </c>
      <c r="D1149" s="35">
        <v>50164.165659159175</v>
      </c>
      <c r="E1149" s="35">
        <v>245557.374668637</v>
      </c>
      <c r="F1149" s="64">
        <f t="shared" si="204"/>
        <v>1136</v>
      </c>
      <c r="G1149" s="50">
        <f t="shared" si="212"/>
        <v>0.11360000000000223</v>
      </c>
      <c r="H1149" s="64">
        <f t="shared" si="205"/>
        <v>4.6658354785861049E-2</v>
      </c>
      <c r="I1149" s="64">
        <f t="shared" si="213"/>
        <v>4.5249381570397484E-5</v>
      </c>
      <c r="K1149" s="65">
        <v>1136</v>
      </c>
      <c r="L1149" s="35">
        <f t="shared" si="206"/>
        <v>81121.486662230847</v>
      </c>
      <c r="M1149" s="35">
        <f t="shared" si="207"/>
        <v>36114.438743455823</v>
      </c>
      <c r="N1149" s="35">
        <f t="shared" si="208"/>
        <v>45147.749093243256</v>
      </c>
      <c r="O1149" s="35">
        <f t="shared" si="209"/>
        <v>162383.67449892993</v>
      </c>
      <c r="P1149" s="64">
        <f t="shared" si="210"/>
        <v>1147</v>
      </c>
      <c r="Q1149" s="50">
        <f t="shared" si="214"/>
        <v>0.11360000000000223</v>
      </c>
      <c r="R1149" s="64">
        <f t="shared" si="211"/>
        <v>4.6658354785861049E-2</v>
      </c>
      <c r="S1149" s="64">
        <f t="shared" si="215"/>
        <v>4.5249381570397484E-5</v>
      </c>
    </row>
    <row r="1150" spans="1:19">
      <c r="A1150" s="65">
        <v>1137</v>
      </c>
      <c r="B1150" s="35">
        <v>195866.56042185426</v>
      </c>
      <c r="C1150" s="35">
        <v>13786.281600465954</v>
      </c>
      <c r="D1150" s="35">
        <v>35943.270928479818</v>
      </c>
      <c r="E1150" s="35">
        <v>245596.11295080002</v>
      </c>
      <c r="F1150" s="64">
        <f t="shared" si="204"/>
        <v>1137</v>
      </c>
      <c r="G1150" s="50">
        <f t="shared" si="212"/>
        <v>0.11370000000000223</v>
      </c>
      <c r="H1150" s="64">
        <f t="shared" si="205"/>
        <v>4.6703612019470639E-2</v>
      </c>
      <c r="I1150" s="64">
        <f t="shared" si="213"/>
        <v>4.5257233609589942E-5</v>
      </c>
      <c r="K1150" s="65">
        <v>1137</v>
      </c>
      <c r="L1150" s="35">
        <f t="shared" si="206"/>
        <v>117519.93625311255</v>
      </c>
      <c r="M1150" s="35">
        <f t="shared" si="207"/>
        <v>8271.7689602795726</v>
      </c>
      <c r="N1150" s="35">
        <f t="shared" si="208"/>
        <v>32348.943835631839</v>
      </c>
      <c r="O1150" s="35">
        <f t="shared" si="209"/>
        <v>158140.64904902395</v>
      </c>
      <c r="P1150" s="64">
        <f t="shared" si="210"/>
        <v>983</v>
      </c>
      <c r="Q1150" s="50">
        <f t="shared" si="214"/>
        <v>0.11370000000000223</v>
      </c>
      <c r="R1150" s="64">
        <f t="shared" si="211"/>
        <v>4.6703612019470639E-2</v>
      </c>
      <c r="S1150" s="64">
        <f t="shared" si="215"/>
        <v>4.5257233609589942E-5</v>
      </c>
    </row>
    <row r="1151" spans="1:19">
      <c r="A1151" s="65">
        <v>1138</v>
      </c>
      <c r="B1151" s="35">
        <v>142456.17239626058</v>
      </c>
      <c r="C1151" s="35">
        <v>43271.217502352571</v>
      </c>
      <c r="D1151" s="35">
        <v>59878.989816798741</v>
      </c>
      <c r="E1151" s="35">
        <v>245606.37971541189</v>
      </c>
      <c r="F1151" s="64">
        <f t="shared" si="204"/>
        <v>1138</v>
      </c>
      <c r="G1151" s="50">
        <f t="shared" si="212"/>
        <v>0.11380000000000223</v>
      </c>
      <c r="H1151" s="64">
        <f t="shared" si="205"/>
        <v>4.6748877106481977E-2</v>
      </c>
      <c r="I1151" s="64">
        <f t="shared" si="213"/>
        <v>4.5265087011338301E-5</v>
      </c>
      <c r="K1151" s="65">
        <v>1138</v>
      </c>
      <c r="L1151" s="35">
        <f t="shared" si="206"/>
        <v>85473.70343775634</v>
      </c>
      <c r="M1151" s="35">
        <f t="shared" si="207"/>
        <v>25962.730501411541</v>
      </c>
      <c r="N1151" s="35">
        <f t="shared" si="208"/>
        <v>53891.09083511887</v>
      </c>
      <c r="O1151" s="35">
        <f t="shared" si="209"/>
        <v>165327.52477428675</v>
      </c>
      <c r="P1151" s="64">
        <f t="shared" si="210"/>
        <v>1254</v>
      </c>
      <c r="Q1151" s="50">
        <f t="shared" si="214"/>
        <v>0.11380000000000223</v>
      </c>
      <c r="R1151" s="64">
        <f t="shared" si="211"/>
        <v>4.6748877106481977E-2</v>
      </c>
      <c r="S1151" s="64">
        <f t="shared" si="215"/>
        <v>4.5265087011338301E-5</v>
      </c>
    </row>
    <row r="1152" spans="1:19">
      <c r="A1152" s="65">
        <v>1139</v>
      </c>
      <c r="B1152" s="35">
        <v>153744.45906454179</v>
      </c>
      <c r="C1152" s="35">
        <v>39341.848983293981</v>
      </c>
      <c r="D1152" s="35">
        <v>52535.366573796739</v>
      </c>
      <c r="E1152" s="35">
        <v>245621.6746216325</v>
      </c>
      <c r="F1152" s="64">
        <f t="shared" si="204"/>
        <v>1139</v>
      </c>
      <c r="G1152" s="50">
        <f t="shared" si="212"/>
        <v>0.11390000000000224</v>
      </c>
      <c r="H1152" s="64">
        <f t="shared" si="205"/>
        <v>4.6794150048257904E-2</v>
      </c>
      <c r="I1152" s="64">
        <f t="shared" si="213"/>
        <v>4.5272941775927056E-5</v>
      </c>
      <c r="K1152" s="65">
        <v>1139</v>
      </c>
      <c r="L1152" s="35">
        <f t="shared" si="206"/>
        <v>92246.675438725069</v>
      </c>
      <c r="M1152" s="35">
        <f t="shared" si="207"/>
        <v>23605.109389976387</v>
      </c>
      <c r="N1152" s="35">
        <f t="shared" si="208"/>
        <v>47281.829916417068</v>
      </c>
      <c r="O1152" s="35">
        <f t="shared" si="209"/>
        <v>163133.61474511854</v>
      </c>
      <c r="P1152" s="64">
        <f t="shared" si="210"/>
        <v>1179</v>
      </c>
      <c r="Q1152" s="50">
        <f t="shared" si="214"/>
        <v>0.11390000000000224</v>
      </c>
      <c r="R1152" s="64">
        <f t="shared" si="211"/>
        <v>4.6794150048257904E-2</v>
      </c>
      <c r="S1152" s="64">
        <f t="shared" si="215"/>
        <v>4.5272941775927056E-5</v>
      </c>
    </row>
    <row r="1153" spans="1:19">
      <c r="A1153" s="65">
        <v>1140</v>
      </c>
      <c r="B1153" s="35">
        <v>152753.51159568751</v>
      </c>
      <c r="C1153" s="35">
        <v>46539.260974802935</v>
      </c>
      <c r="D1153" s="35">
        <v>46329.13097826692</v>
      </c>
      <c r="E1153" s="35">
        <v>245621.90354875734</v>
      </c>
      <c r="F1153" s="64">
        <f t="shared" si="204"/>
        <v>1140</v>
      </c>
      <c r="G1153" s="50">
        <f t="shared" si="212"/>
        <v>0.11400000000000224</v>
      </c>
      <c r="H1153" s="64">
        <f t="shared" si="205"/>
        <v>4.6839430846161351E-2</v>
      </c>
      <c r="I1153" s="64">
        <f t="shared" si="213"/>
        <v>4.5280797903446413E-5</v>
      </c>
      <c r="K1153" s="65">
        <v>1140</v>
      </c>
      <c r="L1153" s="35">
        <f t="shared" si="206"/>
        <v>91652.106957412499</v>
      </c>
      <c r="M1153" s="35">
        <f t="shared" si="207"/>
        <v>27923.556584881761</v>
      </c>
      <c r="N1153" s="35">
        <f t="shared" si="208"/>
        <v>41696.217880440228</v>
      </c>
      <c r="O1153" s="35">
        <f t="shared" si="209"/>
        <v>161271.8814227345</v>
      </c>
      <c r="P1153" s="64">
        <f t="shared" si="210"/>
        <v>1097</v>
      </c>
      <c r="Q1153" s="50">
        <f t="shared" si="214"/>
        <v>0.11400000000000224</v>
      </c>
      <c r="R1153" s="64">
        <f t="shared" si="211"/>
        <v>4.6839430846161351E-2</v>
      </c>
      <c r="S1153" s="64">
        <f t="shared" si="215"/>
        <v>4.5280797903446413E-5</v>
      </c>
    </row>
    <row r="1154" spans="1:19">
      <c r="A1154" s="65">
        <v>1141</v>
      </c>
      <c r="B1154" s="35">
        <v>208976.7314429502</v>
      </c>
      <c r="C1154" s="35">
        <v>0</v>
      </c>
      <c r="D1154" s="35">
        <v>36673.92780166489</v>
      </c>
      <c r="E1154" s="35">
        <v>245650.65924461509</v>
      </c>
      <c r="F1154" s="64">
        <f t="shared" si="204"/>
        <v>1141</v>
      </c>
      <c r="G1154" s="50">
        <f t="shared" si="212"/>
        <v>0.11410000000000224</v>
      </c>
      <c r="H1154" s="64">
        <f t="shared" si="205"/>
        <v>4.6884719501555643E-2</v>
      </c>
      <c r="I1154" s="64">
        <f t="shared" si="213"/>
        <v>4.5288655394291888E-5</v>
      </c>
      <c r="K1154" s="65">
        <v>1141</v>
      </c>
      <c r="L1154" s="35">
        <f t="shared" si="206"/>
        <v>125386.03886577011</v>
      </c>
      <c r="M1154" s="35">
        <f t="shared" si="207"/>
        <v>0</v>
      </c>
      <c r="N1154" s="35">
        <f t="shared" si="208"/>
        <v>33006.535021498399</v>
      </c>
      <c r="O1154" s="35">
        <f t="shared" si="209"/>
        <v>158392.57388726852</v>
      </c>
      <c r="P1154" s="64">
        <f t="shared" si="210"/>
        <v>992</v>
      </c>
      <c r="Q1154" s="50">
        <f t="shared" si="214"/>
        <v>0.11410000000000224</v>
      </c>
      <c r="R1154" s="64">
        <f t="shared" si="211"/>
        <v>4.6884719501555643E-2</v>
      </c>
      <c r="S1154" s="64">
        <f t="shared" si="215"/>
        <v>4.5288655394291888E-5</v>
      </c>
    </row>
    <row r="1155" spans="1:19">
      <c r="A1155" s="65">
        <v>1142</v>
      </c>
      <c r="B1155" s="35">
        <v>161764.89440083358</v>
      </c>
      <c r="C1155" s="35">
        <v>29679.332908024429</v>
      </c>
      <c r="D1155" s="35">
        <v>54213.934731243542</v>
      </c>
      <c r="E1155" s="35">
        <v>245658.16204010154</v>
      </c>
      <c r="F1155" s="64">
        <f t="shared" si="204"/>
        <v>1142</v>
      </c>
      <c r="G1155" s="50">
        <f t="shared" si="212"/>
        <v>0.11420000000000224</v>
      </c>
      <c r="H1155" s="64">
        <f t="shared" si="205"/>
        <v>4.6930016015804245E-2</v>
      </c>
      <c r="I1155" s="64">
        <f t="shared" si="213"/>
        <v>4.529651424860226E-5</v>
      </c>
      <c r="K1155" s="65">
        <v>1142</v>
      </c>
      <c r="L1155" s="35">
        <f t="shared" si="206"/>
        <v>97058.936640500149</v>
      </c>
      <c r="M1155" s="35">
        <f t="shared" si="207"/>
        <v>17807.599744814655</v>
      </c>
      <c r="N1155" s="35">
        <f t="shared" si="208"/>
        <v>48792.541258119192</v>
      </c>
      <c r="O1155" s="35">
        <f t="shared" si="209"/>
        <v>163659.07764343399</v>
      </c>
      <c r="P1155" s="64">
        <f t="shared" si="210"/>
        <v>1203</v>
      </c>
      <c r="Q1155" s="50">
        <f t="shared" si="214"/>
        <v>0.11420000000000224</v>
      </c>
      <c r="R1155" s="64">
        <f t="shared" si="211"/>
        <v>4.6930016015804245E-2</v>
      </c>
      <c r="S1155" s="64">
        <f t="shared" si="215"/>
        <v>4.529651424860226E-5</v>
      </c>
    </row>
    <row r="1156" spans="1:19">
      <c r="A1156" s="65">
        <v>1143</v>
      </c>
      <c r="B1156" s="35">
        <v>146920.7227366771</v>
      </c>
      <c r="C1156" s="35">
        <v>48946.718296055391</v>
      </c>
      <c r="D1156" s="35">
        <v>49828.440131713694</v>
      </c>
      <c r="E1156" s="35">
        <v>245695.88116444618</v>
      </c>
      <c r="F1156" s="64">
        <f t="shared" si="204"/>
        <v>1143</v>
      </c>
      <c r="G1156" s="50">
        <f t="shared" si="212"/>
        <v>0.11430000000000225</v>
      </c>
      <c r="H1156" s="64">
        <f t="shared" si="205"/>
        <v>4.6975320390270935E-2</v>
      </c>
      <c r="I1156" s="64">
        <f t="shared" si="213"/>
        <v>4.5304374466689779E-5</v>
      </c>
      <c r="K1156" s="65">
        <v>1143</v>
      </c>
      <c r="L1156" s="35">
        <f t="shared" si="206"/>
        <v>88152.433642006261</v>
      </c>
      <c r="M1156" s="35">
        <f t="shared" si="207"/>
        <v>29368.030977633232</v>
      </c>
      <c r="N1156" s="35">
        <f t="shared" si="208"/>
        <v>44845.596118542329</v>
      </c>
      <c r="O1156" s="35">
        <f t="shared" si="209"/>
        <v>162366.06073818181</v>
      </c>
      <c r="P1156" s="64">
        <f t="shared" si="210"/>
        <v>1145</v>
      </c>
      <c r="Q1156" s="50">
        <f t="shared" si="214"/>
        <v>0.11430000000000225</v>
      </c>
      <c r="R1156" s="64">
        <f t="shared" si="211"/>
        <v>4.6975320390270935E-2</v>
      </c>
      <c r="S1156" s="64">
        <f t="shared" si="215"/>
        <v>4.5304374466689779E-5</v>
      </c>
    </row>
    <row r="1157" spans="1:19">
      <c r="A1157" s="65">
        <v>1144</v>
      </c>
      <c r="B1157" s="35">
        <v>99270.484020776392</v>
      </c>
      <c r="C1157" s="35">
        <v>73855.598057908661</v>
      </c>
      <c r="D1157" s="35">
        <v>72664.98470622646</v>
      </c>
      <c r="E1157" s="35">
        <v>245791.0667849115</v>
      </c>
      <c r="F1157" s="64">
        <f t="shared" si="204"/>
        <v>1144</v>
      </c>
      <c r="G1157" s="50">
        <f t="shared" si="212"/>
        <v>0.11440000000000225</v>
      </c>
      <c r="H1157" s="64">
        <f t="shared" si="205"/>
        <v>4.7020632626319614E-2</v>
      </c>
      <c r="I1157" s="64">
        <f t="shared" si="213"/>
        <v>4.5312236048679344E-5</v>
      </c>
      <c r="K1157" s="65">
        <v>1144</v>
      </c>
      <c r="L1157" s="35">
        <f t="shared" si="206"/>
        <v>59562.290412465831</v>
      </c>
      <c r="M1157" s="35">
        <f t="shared" si="207"/>
        <v>44313.358834745195</v>
      </c>
      <c r="N1157" s="35">
        <f t="shared" si="208"/>
        <v>65398.486235603814</v>
      </c>
      <c r="O1157" s="35">
        <f t="shared" si="209"/>
        <v>169274.13548281483</v>
      </c>
      <c r="P1157" s="64">
        <f t="shared" si="210"/>
        <v>1398</v>
      </c>
      <c r="Q1157" s="50">
        <f t="shared" si="214"/>
        <v>0.11440000000000225</v>
      </c>
      <c r="R1157" s="64">
        <f t="shared" si="211"/>
        <v>4.7020632626319614E-2</v>
      </c>
      <c r="S1157" s="64">
        <f t="shared" si="215"/>
        <v>4.5312236048679344E-5</v>
      </c>
    </row>
    <row r="1158" spans="1:19">
      <c r="A1158" s="65">
        <v>1145</v>
      </c>
      <c r="B1158" s="35">
        <v>164375.56947236715</v>
      </c>
      <c r="C1158" s="35">
        <v>26388.159288178438</v>
      </c>
      <c r="D1158" s="35">
        <v>55093.684447201013</v>
      </c>
      <c r="E1158" s="35">
        <v>245857.41320774658</v>
      </c>
      <c r="F1158" s="64">
        <f t="shared" si="204"/>
        <v>1145</v>
      </c>
      <c r="G1158" s="50">
        <f t="shared" si="212"/>
        <v>0.11450000000000225</v>
      </c>
      <c r="H1158" s="64">
        <f t="shared" si="205"/>
        <v>4.7065952725314553E-2</v>
      </c>
      <c r="I1158" s="64">
        <f t="shared" si="213"/>
        <v>4.5320098994938718E-5</v>
      </c>
      <c r="K1158" s="65">
        <v>1145</v>
      </c>
      <c r="L1158" s="35">
        <f t="shared" si="206"/>
        <v>98625.34168342028</v>
      </c>
      <c r="M1158" s="35">
        <f t="shared" si="207"/>
        <v>15832.895572907062</v>
      </c>
      <c r="N1158" s="35">
        <f t="shared" si="208"/>
        <v>49584.316002480911</v>
      </c>
      <c r="O1158" s="35">
        <f t="shared" si="209"/>
        <v>164042.55325880824</v>
      </c>
      <c r="P1158" s="64">
        <f t="shared" si="210"/>
        <v>1215</v>
      </c>
      <c r="Q1158" s="50">
        <f t="shared" si="214"/>
        <v>0.11450000000000225</v>
      </c>
      <c r="R1158" s="64">
        <f t="shared" si="211"/>
        <v>4.7065952725314553E-2</v>
      </c>
      <c r="S1158" s="64">
        <f t="shared" si="215"/>
        <v>4.5320098994938718E-5</v>
      </c>
    </row>
    <row r="1159" spans="1:19">
      <c r="A1159" s="65">
        <v>1146</v>
      </c>
      <c r="B1159" s="35">
        <v>156928.78300571165</v>
      </c>
      <c r="C1159" s="35">
        <v>29031.755603533675</v>
      </c>
      <c r="D1159" s="35">
        <v>59987.452382386022</v>
      </c>
      <c r="E1159" s="35">
        <v>245947.99099163135</v>
      </c>
      <c r="F1159" s="64">
        <f t="shared" si="204"/>
        <v>1146</v>
      </c>
      <c r="G1159" s="50">
        <f t="shared" si="212"/>
        <v>0.11460000000000226</v>
      </c>
      <c r="H1159" s="64">
        <f t="shared" si="205"/>
        <v>4.7111280688620104E-2</v>
      </c>
      <c r="I1159" s="64">
        <f t="shared" si="213"/>
        <v>4.5327963305551167E-5</v>
      </c>
      <c r="K1159" s="65">
        <v>1146</v>
      </c>
      <c r="L1159" s="35">
        <f t="shared" si="206"/>
        <v>94157.269803426985</v>
      </c>
      <c r="M1159" s="35">
        <f t="shared" si="207"/>
        <v>17419.053362120205</v>
      </c>
      <c r="N1159" s="35">
        <f t="shared" si="208"/>
        <v>53988.707144147418</v>
      </c>
      <c r="O1159" s="35">
        <f t="shared" si="209"/>
        <v>165565.03030969462</v>
      </c>
      <c r="P1159" s="64">
        <f t="shared" si="210"/>
        <v>1265</v>
      </c>
      <c r="Q1159" s="50">
        <f t="shared" si="214"/>
        <v>0.11460000000000226</v>
      </c>
      <c r="R1159" s="64">
        <f t="shared" si="211"/>
        <v>4.7111280688620104E-2</v>
      </c>
      <c r="S1159" s="64">
        <f t="shared" si="215"/>
        <v>4.5327963305551167E-5</v>
      </c>
    </row>
    <row r="1160" spans="1:19">
      <c r="A1160" s="65">
        <v>1147</v>
      </c>
      <c r="B1160" s="35">
        <v>183425.54781716043</v>
      </c>
      <c r="C1160" s="35">
        <v>13911.720629289406</v>
      </c>
      <c r="D1160" s="35">
        <v>48648.748105554871</v>
      </c>
      <c r="E1160" s="35">
        <v>245986.0165520047</v>
      </c>
      <c r="F1160" s="64">
        <f t="shared" si="204"/>
        <v>1147</v>
      </c>
      <c r="G1160" s="50">
        <f t="shared" si="212"/>
        <v>0.11470000000000226</v>
      </c>
      <c r="H1160" s="64">
        <f t="shared" si="205"/>
        <v>4.7156616517601065E-2</v>
      </c>
      <c r="I1160" s="64">
        <f t="shared" si="213"/>
        <v>4.533582898096078E-5</v>
      </c>
      <c r="K1160" s="65">
        <v>1147</v>
      </c>
      <c r="L1160" s="35">
        <f t="shared" si="206"/>
        <v>110055.32869029626</v>
      </c>
      <c r="M1160" s="35">
        <f t="shared" si="207"/>
        <v>8347.0323775736433</v>
      </c>
      <c r="N1160" s="35">
        <f t="shared" si="208"/>
        <v>43783.873294999386</v>
      </c>
      <c r="O1160" s="35">
        <f t="shared" si="209"/>
        <v>162186.23436286929</v>
      </c>
      <c r="P1160" s="64">
        <f t="shared" si="210"/>
        <v>1139</v>
      </c>
      <c r="Q1160" s="50">
        <f t="shared" si="214"/>
        <v>0.11470000000000226</v>
      </c>
      <c r="R1160" s="64">
        <f t="shared" si="211"/>
        <v>4.7156616517601065E-2</v>
      </c>
      <c r="S1160" s="64">
        <f t="shared" si="215"/>
        <v>4.533582898096078E-5</v>
      </c>
    </row>
    <row r="1161" spans="1:19">
      <c r="A1161" s="65">
        <v>1148</v>
      </c>
      <c r="B1161" s="35">
        <v>143525.06399881555</v>
      </c>
      <c r="C1161" s="35">
        <v>54844.24202116915</v>
      </c>
      <c r="D1161" s="35">
        <v>47649.668752547906</v>
      </c>
      <c r="E1161" s="35">
        <v>246018.97477253262</v>
      </c>
      <c r="F1161" s="64">
        <f t="shared" si="204"/>
        <v>1148</v>
      </c>
      <c r="G1161" s="50">
        <f t="shared" si="212"/>
        <v>0.11480000000000226</v>
      </c>
      <c r="H1161" s="64">
        <f t="shared" si="205"/>
        <v>4.7201960213622281E-2</v>
      </c>
      <c r="I1161" s="64">
        <f t="shared" si="213"/>
        <v>4.5343696021216129E-5</v>
      </c>
      <c r="K1161" s="65">
        <v>1148</v>
      </c>
      <c r="L1161" s="35">
        <f t="shared" si="206"/>
        <v>86115.038399289318</v>
      </c>
      <c r="M1161" s="35">
        <f t="shared" si="207"/>
        <v>32906.545212701487</v>
      </c>
      <c r="N1161" s="35">
        <f t="shared" si="208"/>
        <v>42884.701877293119</v>
      </c>
      <c r="O1161" s="35">
        <f t="shared" si="209"/>
        <v>161906.28548928391</v>
      </c>
      <c r="P1161" s="64">
        <f t="shared" si="210"/>
        <v>1127</v>
      </c>
      <c r="Q1161" s="50">
        <f t="shared" si="214"/>
        <v>0.11480000000000226</v>
      </c>
      <c r="R1161" s="64">
        <f t="shared" si="211"/>
        <v>4.7201960213622281E-2</v>
      </c>
      <c r="S1161" s="64">
        <f t="shared" si="215"/>
        <v>4.5343696021216129E-5</v>
      </c>
    </row>
    <row r="1162" spans="1:19">
      <c r="A1162" s="65">
        <v>1149</v>
      </c>
      <c r="B1162" s="35">
        <v>146865.27241506134</v>
      </c>
      <c r="C1162" s="35">
        <v>54017.937966652462</v>
      </c>
      <c r="D1162" s="35">
        <v>45245.634088322346</v>
      </c>
      <c r="E1162" s="35">
        <v>246128.84447003616</v>
      </c>
      <c r="F1162" s="64">
        <f t="shared" si="204"/>
        <v>1149</v>
      </c>
      <c r="G1162" s="50">
        <f t="shared" si="212"/>
        <v>0.11490000000000226</v>
      </c>
      <c r="H1162" s="64">
        <f t="shared" si="205"/>
        <v>4.7247311778048869E-2</v>
      </c>
      <c r="I1162" s="64">
        <f t="shared" si="213"/>
        <v>4.5351564426587831E-5</v>
      </c>
      <c r="K1162" s="65">
        <v>1149</v>
      </c>
      <c r="L1162" s="35">
        <f t="shared" si="206"/>
        <v>88119.163449036801</v>
      </c>
      <c r="M1162" s="35">
        <f t="shared" si="207"/>
        <v>32410.762779991477</v>
      </c>
      <c r="N1162" s="35">
        <f t="shared" si="208"/>
        <v>40721.070679490113</v>
      </c>
      <c r="O1162" s="35">
        <f t="shared" si="209"/>
        <v>161250.9969085184</v>
      </c>
      <c r="P1162" s="64">
        <f t="shared" si="210"/>
        <v>1096</v>
      </c>
      <c r="Q1162" s="50">
        <f t="shared" si="214"/>
        <v>0.11490000000000226</v>
      </c>
      <c r="R1162" s="64">
        <f t="shared" si="211"/>
        <v>4.7247311778048869E-2</v>
      </c>
      <c r="S1162" s="64">
        <f t="shared" si="215"/>
        <v>4.5351564426587831E-5</v>
      </c>
    </row>
    <row r="1163" spans="1:19">
      <c r="A1163" s="65">
        <v>1150</v>
      </c>
      <c r="B1163" s="35">
        <v>112265.36142506426</v>
      </c>
      <c r="C1163" s="35">
        <v>68300.901319686091</v>
      </c>
      <c r="D1163" s="35">
        <v>65614.308498564933</v>
      </c>
      <c r="E1163" s="35">
        <v>246180.57124331529</v>
      </c>
      <c r="F1163" s="64">
        <f t="shared" si="204"/>
        <v>1150</v>
      </c>
      <c r="G1163" s="50">
        <f t="shared" si="212"/>
        <v>0.11500000000000227</v>
      </c>
      <c r="H1163" s="64">
        <f t="shared" si="205"/>
        <v>4.7292671212246333E-2</v>
      </c>
      <c r="I1163" s="64">
        <f t="shared" si="213"/>
        <v>4.5359434197464465E-5</v>
      </c>
      <c r="K1163" s="65">
        <v>1150</v>
      </c>
      <c r="L1163" s="35">
        <f t="shared" si="206"/>
        <v>67359.216855038554</v>
      </c>
      <c r="M1163" s="35">
        <f t="shared" si="207"/>
        <v>40980.540791811654</v>
      </c>
      <c r="N1163" s="35">
        <f t="shared" si="208"/>
        <v>59052.87764870844</v>
      </c>
      <c r="O1163" s="35">
        <f t="shared" si="209"/>
        <v>167392.63529555866</v>
      </c>
      <c r="P1163" s="64">
        <f t="shared" si="210"/>
        <v>1329</v>
      </c>
      <c r="Q1163" s="50">
        <f t="shared" si="214"/>
        <v>0.11500000000000227</v>
      </c>
      <c r="R1163" s="64">
        <f t="shared" si="211"/>
        <v>4.7292671212246333E-2</v>
      </c>
      <c r="S1163" s="64">
        <f t="shared" si="215"/>
        <v>4.5359434197464465E-5</v>
      </c>
    </row>
    <row r="1164" spans="1:19">
      <c r="A1164" s="65">
        <v>1151</v>
      </c>
      <c r="B1164" s="35">
        <v>136490.9149088031</v>
      </c>
      <c r="C1164" s="35">
        <v>61824.375896340971</v>
      </c>
      <c r="D1164" s="35">
        <v>47870.48742769716</v>
      </c>
      <c r="E1164" s="35">
        <v>246185.77823284123</v>
      </c>
      <c r="F1164" s="64">
        <f t="shared" si="204"/>
        <v>1151</v>
      </c>
      <c r="G1164" s="50">
        <f t="shared" si="212"/>
        <v>0.11510000000000227</v>
      </c>
      <c r="H1164" s="64">
        <f t="shared" si="205"/>
        <v>4.7338038517580186E-2</v>
      </c>
      <c r="I1164" s="64">
        <f t="shared" si="213"/>
        <v>4.536730533385297E-5</v>
      </c>
      <c r="K1164" s="65">
        <v>1151</v>
      </c>
      <c r="L1164" s="35">
        <f t="shared" si="206"/>
        <v>81894.548945281858</v>
      </c>
      <c r="M1164" s="35">
        <f t="shared" si="207"/>
        <v>37094.625537804583</v>
      </c>
      <c r="N1164" s="35">
        <f t="shared" si="208"/>
        <v>43083.438684927445</v>
      </c>
      <c r="O1164" s="35">
        <f t="shared" si="209"/>
        <v>162072.61316801389</v>
      </c>
      <c r="P1164" s="64">
        <f t="shared" si="210"/>
        <v>1133</v>
      </c>
      <c r="Q1164" s="50">
        <f t="shared" si="214"/>
        <v>0.11510000000000227</v>
      </c>
      <c r="R1164" s="64">
        <f t="shared" si="211"/>
        <v>4.7338038517580186E-2</v>
      </c>
      <c r="S1164" s="64">
        <f t="shared" si="215"/>
        <v>4.536730533385297E-5</v>
      </c>
    </row>
    <row r="1165" spans="1:19">
      <c r="A1165" s="65">
        <v>1152</v>
      </c>
      <c r="B1165" s="35">
        <v>89000.877898846316</v>
      </c>
      <c r="C1165" s="35">
        <v>102824.86916237208</v>
      </c>
      <c r="D1165" s="35">
        <v>54494.863271431008</v>
      </c>
      <c r="E1165" s="35">
        <v>246320.6103326494</v>
      </c>
      <c r="F1165" s="64">
        <f t="shared" si="204"/>
        <v>1152</v>
      </c>
      <c r="G1165" s="50">
        <f t="shared" si="212"/>
        <v>0.11520000000000227</v>
      </c>
      <c r="H1165" s="64">
        <f t="shared" si="205"/>
        <v>4.7383413695416307E-2</v>
      </c>
      <c r="I1165" s="64">
        <f t="shared" si="213"/>
        <v>4.5375177836121106E-5</v>
      </c>
      <c r="K1165" s="65">
        <v>1152</v>
      </c>
      <c r="L1165" s="35">
        <f t="shared" si="206"/>
        <v>53400.526739307788</v>
      </c>
      <c r="M1165" s="35">
        <f t="shared" si="207"/>
        <v>61694.921497423245</v>
      </c>
      <c r="N1165" s="35">
        <f t="shared" si="208"/>
        <v>49045.376944287906</v>
      </c>
      <c r="O1165" s="35">
        <f t="shared" si="209"/>
        <v>164140.82518101894</v>
      </c>
      <c r="P1165" s="64">
        <f t="shared" si="210"/>
        <v>1219</v>
      </c>
      <c r="Q1165" s="50">
        <f t="shared" si="214"/>
        <v>0.11520000000000227</v>
      </c>
      <c r="R1165" s="64">
        <f t="shared" si="211"/>
        <v>4.7383413695416307E-2</v>
      </c>
      <c r="S1165" s="64">
        <f t="shared" si="215"/>
        <v>4.5375177836121106E-5</v>
      </c>
    </row>
    <row r="1166" spans="1:19">
      <c r="A1166" s="65">
        <v>1153</v>
      </c>
      <c r="B1166" s="35">
        <v>137721.28272349937</v>
      </c>
      <c r="C1166" s="35">
        <v>55786.901304679734</v>
      </c>
      <c r="D1166" s="35">
        <v>52848.426325844957</v>
      </c>
      <c r="E1166" s="35">
        <v>246356.61035402404</v>
      </c>
      <c r="F1166" s="64">
        <f t="shared" ref="F1166:F1229" si="216">_xlfn.RANK.EQ(E1166,$E$14:$E$10014,1)</f>
        <v>1153</v>
      </c>
      <c r="G1166" s="50">
        <f t="shared" si="212"/>
        <v>0.11530000000000228</v>
      </c>
      <c r="H1166" s="64">
        <f t="shared" si="205"/>
        <v>4.7428796747120874E-2</v>
      </c>
      <c r="I1166" s="64">
        <f t="shared" si="213"/>
        <v>4.5383051704567245E-5</v>
      </c>
      <c r="K1166" s="65">
        <v>1153</v>
      </c>
      <c r="L1166" s="35">
        <f t="shared" si="206"/>
        <v>82632.769634099619</v>
      </c>
      <c r="M1166" s="35">
        <f t="shared" si="207"/>
        <v>33472.140782807837</v>
      </c>
      <c r="N1166" s="35">
        <f t="shared" si="208"/>
        <v>47563.583693260465</v>
      </c>
      <c r="O1166" s="35">
        <f t="shared" si="209"/>
        <v>163668.49411016793</v>
      </c>
      <c r="P1166" s="64">
        <f t="shared" si="210"/>
        <v>1204</v>
      </c>
      <c r="Q1166" s="50">
        <f t="shared" si="214"/>
        <v>0.11530000000000228</v>
      </c>
      <c r="R1166" s="64">
        <f t="shared" si="211"/>
        <v>4.7428796747120874E-2</v>
      </c>
      <c r="S1166" s="64">
        <f t="shared" si="215"/>
        <v>4.5383051704567245E-5</v>
      </c>
    </row>
    <row r="1167" spans="1:19">
      <c r="A1167" s="65">
        <v>1154</v>
      </c>
      <c r="B1167" s="35">
        <v>180314.44999019464</v>
      </c>
      <c r="C1167" s="35">
        <v>26512.225756153985</v>
      </c>
      <c r="D1167" s="35">
        <v>39558.021636999416</v>
      </c>
      <c r="E1167" s="35">
        <v>246384.69738334804</v>
      </c>
      <c r="F1167" s="64">
        <f t="shared" si="216"/>
        <v>1154</v>
      </c>
      <c r="G1167" s="50">
        <f t="shared" si="212"/>
        <v>0.11540000000000228</v>
      </c>
      <c r="H1167" s="64">
        <f t="shared" ref="H1167:H1230" si="217">(EXP($I$8*G1167)-1)/(EXP($I$8)-1)</f>
        <v>4.7474187674060142E-2</v>
      </c>
      <c r="I1167" s="64">
        <f t="shared" si="213"/>
        <v>4.5390926939267717E-5</v>
      </c>
      <c r="K1167" s="65">
        <v>1154</v>
      </c>
      <c r="L1167" s="35">
        <f t="shared" ref="L1167:L1230" si="218">B1167*$C$8</f>
        <v>108188.66999411678</v>
      </c>
      <c r="M1167" s="35">
        <f t="shared" ref="M1167:M1230" si="219">C1167*$C$9</f>
        <v>15907.335453692391</v>
      </c>
      <c r="N1167" s="35">
        <f t="shared" ref="N1167:N1230" si="220">D1167*$C$10</f>
        <v>35602.219473299476</v>
      </c>
      <c r="O1167" s="35">
        <f t="shared" ref="O1167:O1230" si="221">SUM(L1167:N1167)</f>
        <v>159698.22492110863</v>
      </c>
      <c r="P1167" s="64">
        <f t="shared" ref="P1167:P1230" si="222">_xlfn.RANK.EQ(O1167,$O$14:$O$10014,1)</f>
        <v>1038</v>
      </c>
      <c r="Q1167" s="50">
        <f t="shared" si="214"/>
        <v>0.11540000000000228</v>
      </c>
      <c r="R1167" s="64">
        <f t="shared" ref="R1167:R1230" si="223">(EXP($I$8*Q1167)-1)/(EXP($I$8)-1)</f>
        <v>4.7474187674060142E-2</v>
      </c>
      <c r="S1167" s="64">
        <f t="shared" si="215"/>
        <v>4.5390926939267717E-5</v>
      </c>
    </row>
    <row r="1168" spans="1:19">
      <c r="A1168" s="65">
        <v>1155</v>
      </c>
      <c r="B1168" s="35">
        <v>159434.14968765146</v>
      </c>
      <c r="C1168" s="35">
        <v>44710.643130832279</v>
      </c>
      <c r="D1168" s="35">
        <v>42255.063106370348</v>
      </c>
      <c r="E1168" s="35">
        <v>246399.85592485406</v>
      </c>
      <c r="F1168" s="64">
        <f t="shared" si="216"/>
        <v>1155</v>
      </c>
      <c r="G1168" s="50">
        <f t="shared" ref="G1168:G1231" si="224">G1167+1/10000</f>
        <v>0.11550000000000228</v>
      </c>
      <c r="H1168" s="64">
        <f t="shared" si="217"/>
        <v>4.7519586477600767E-2</v>
      </c>
      <c r="I1168" s="64">
        <f t="shared" ref="I1168:I1231" si="225">H1168-H1167</f>
        <v>4.5398803540624977E-5</v>
      </c>
      <c r="K1168" s="65">
        <v>1155</v>
      </c>
      <c r="L1168" s="35">
        <f t="shared" si="218"/>
        <v>95660.489812590866</v>
      </c>
      <c r="M1168" s="35">
        <f t="shared" si="219"/>
        <v>26826.385878499368</v>
      </c>
      <c r="N1168" s="35">
        <f t="shared" si="220"/>
        <v>38029.556795733311</v>
      </c>
      <c r="O1168" s="35">
        <f t="shared" si="221"/>
        <v>160516.43248682353</v>
      </c>
      <c r="P1168" s="64">
        <f t="shared" si="222"/>
        <v>1067</v>
      </c>
      <c r="Q1168" s="50">
        <f t="shared" ref="Q1168:Q1231" si="226">Q1167+1/10000</f>
        <v>0.11550000000000228</v>
      </c>
      <c r="R1168" s="64">
        <f t="shared" si="223"/>
        <v>4.7519586477600767E-2</v>
      </c>
      <c r="S1168" s="64">
        <f t="shared" ref="S1168:S1231" si="227">R1168-R1167</f>
        <v>4.5398803540624977E-5</v>
      </c>
    </row>
    <row r="1169" spans="1:19">
      <c r="A1169" s="65">
        <v>1156</v>
      </c>
      <c r="B1169" s="35">
        <v>111810.40691685706</v>
      </c>
      <c r="C1169" s="35">
        <v>79863.315262603515</v>
      </c>
      <c r="D1169" s="35">
        <v>54727.11226992833</v>
      </c>
      <c r="E1169" s="35">
        <v>246400.8344493889</v>
      </c>
      <c r="F1169" s="64">
        <f t="shared" si="216"/>
        <v>1156</v>
      </c>
      <c r="G1169" s="50">
        <f t="shared" si="224"/>
        <v>0.11560000000000228</v>
      </c>
      <c r="H1169" s="64">
        <f t="shared" si="217"/>
        <v>4.7564993159109489E-2</v>
      </c>
      <c r="I1169" s="64">
        <f t="shared" si="225"/>
        <v>4.5406681508722291E-5</v>
      </c>
      <c r="K1169" s="65">
        <v>1156</v>
      </c>
      <c r="L1169" s="35">
        <f t="shared" si="218"/>
        <v>67086.244150114231</v>
      </c>
      <c r="M1169" s="35">
        <f t="shared" si="219"/>
        <v>47917.989157562108</v>
      </c>
      <c r="N1169" s="35">
        <f t="shared" si="220"/>
        <v>49254.401042935497</v>
      </c>
      <c r="O1169" s="35">
        <f t="shared" si="221"/>
        <v>164258.63435061183</v>
      </c>
      <c r="P1169" s="64">
        <f t="shared" si="222"/>
        <v>1225</v>
      </c>
      <c r="Q1169" s="50">
        <f t="shared" si="226"/>
        <v>0.11560000000000228</v>
      </c>
      <c r="R1169" s="64">
        <f t="shared" si="223"/>
        <v>4.7564993159109489E-2</v>
      </c>
      <c r="S1169" s="64">
        <f t="shared" si="227"/>
        <v>4.5406681508722291E-5</v>
      </c>
    </row>
    <row r="1170" spans="1:19">
      <c r="A1170" s="65">
        <v>1157</v>
      </c>
      <c r="B1170" s="35">
        <v>157430.79618330713</v>
      </c>
      <c r="C1170" s="35">
        <v>50076.895237208926</v>
      </c>
      <c r="D1170" s="35">
        <v>38902.356000596483</v>
      </c>
      <c r="E1170" s="35">
        <v>246410.04742111254</v>
      </c>
      <c r="F1170" s="64">
        <f t="shared" si="216"/>
        <v>1157</v>
      </c>
      <c r="G1170" s="50">
        <f t="shared" si="224"/>
        <v>0.11570000000000229</v>
      </c>
      <c r="H1170" s="64">
        <f t="shared" si="217"/>
        <v>4.7610407719953327E-2</v>
      </c>
      <c r="I1170" s="64">
        <f t="shared" si="225"/>
        <v>4.5414560843837215E-5</v>
      </c>
      <c r="K1170" s="65">
        <v>1157</v>
      </c>
      <c r="L1170" s="35">
        <f t="shared" si="218"/>
        <v>94458.477709984276</v>
      </c>
      <c r="M1170" s="35">
        <f t="shared" si="219"/>
        <v>30046.137142325355</v>
      </c>
      <c r="N1170" s="35">
        <f t="shared" si="220"/>
        <v>35012.120400536834</v>
      </c>
      <c r="O1170" s="35">
        <f t="shared" si="221"/>
        <v>159516.73525284647</v>
      </c>
      <c r="P1170" s="64">
        <f t="shared" si="222"/>
        <v>1026</v>
      </c>
      <c r="Q1170" s="50">
        <f t="shared" si="226"/>
        <v>0.11570000000000229</v>
      </c>
      <c r="R1170" s="64">
        <f t="shared" si="223"/>
        <v>4.7610407719953327E-2</v>
      </c>
      <c r="S1170" s="64">
        <f t="shared" si="227"/>
        <v>4.5414560843837215E-5</v>
      </c>
    </row>
    <row r="1171" spans="1:19">
      <c r="A1171" s="65">
        <v>1158</v>
      </c>
      <c r="B1171" s="35">
        <v>87068.499106408577</v>
      </c>
      <c r="C1171" s="35">
        <v>100185.10433505898</v>
      </c>
      <c r="D1171" s="35">
        <v>59201.961545745376</v>
      </c>
      <c r="E1171" s="35">
        <v>246455.56498721294</v>
      </c>
      <c r="F1171" s="64">
        <f t="shared" si="216"/>
        <v>1158</v>
      </c>
      <c r="G1171" s="50">
        <f t="shared" si="224"/>
        <v>0.11580000000000229</v>
      </c>
      <c r="H1171" s="64">
        <f t="shared" si="217"/>
        <v>4.7655830161499699E-2</v>
      </c>
      <c r="I1171" s="64">
        <f t="shared" si="225"/>
        <v>4.5422441546372205E-5</v>
      </c>
      <c r="K1171" s="65">
        <v>1158</v>
      </c>
      <c r="L1171" s="35">
        <f t="shared" si="218"/>
        <v>52241.099463845145</v>
      </c>
      <c r="M1171" s="35">
        <f t="shared" si="219"/>
        <v>60111.062601035381</v>
      </c>
      <c r="N1171" s="35">
        <f t="shared" si="220"/>
        <v>53281.76539117084</v>
      </c>
      <c r="O1171" s="35">
        <f t="shared" si="221"/>
        <v>165633.92745605137</v>
      </c>
      <c r="P1171" s="64">
        <f t="shared" si="222"/>
        <v>1272</v>
      </c>
      <c r="Q1171" s="50">
        <f t="shared" si="226"/>
        <v>0.11580000000000229</v>
      </c>
      <c r="R1171" s="64">
        <f t="shared" si="223"/>
        <v>4.7655830161499699E-2</v>
      </c>
      <c r="S1171" s="64">
        <f t="shared" si="227"/>
        <v>4.5422441546372205E-5</v>
      </c>
    </row>
    <row r="1172" spans="1:19">
      <c r="A1172" s="65">
        <v>1159</v>
      </c>
      <c r="B1172" s="35">
        <v>193545.16285403384</v>
      </c>
      <c r="C1172" s="35">
        <v>9246.1308983871513</v>
      </c>
      <c r="D1172" s="35">
        <v>43711.722148028915</v>
      </c>
      <c r="E1172" s="35">
        <v>246503.01590044989</v>
      </c>
      <c r="F1172" s="64">
        <f t="shared" si="216"/>
        <v>1159</v>
      </c>
      <c r="G1172" s="50">
        <f t="shared" si="224"/>
        <v>0.11590000000000229</v>
      </c>
      <c r="H1172" s="64">
        <f t="shared" si="217"/>
        <v>4.7701260485116005E-2</v>
      </c>
      <c r="I1172" s="64">
        <f t="shared" si="225"/>
        <v>4.5430323616306445E-5</v>
      </c>
      <c r="K1172" s="65">
        <v>1159</v>
      </c>
      <c r="L1172" s="35">
        <f t="shared" si="218"/>
        <v>116127.09771242031</v>
      </c>
      <c r="M1172" s="35">
        <f t="shared" si="219"/>
        <v>5547.6785390322902</v>
      </c>
      <c r="N1172" s="35">
        <f t="shared" si="220"/>
        <v>39340.549933226022</v>
      </c>
      <c r="O1172" s="35">
        <f t="shared" si="221"/>
        <v>161015.32618467862</v>
      </c>
      <c r="P1172" s="64">
        <f t="shared" si="222"/>
        <v>1083</v>
      </c>
      <c r="Q1172" s="50">
        <f t="shared" si="226"/>
        <v>0.11590000000000229</v>
      </c>
      <c r="R1172" s="64">
        <f t="shared" si="223"/>
        <v>4.7701260485116005E-2</v>
      </c>
      <c r="S1172" s="64">
        <f t="shared" si="227"/>
        <v>4.5430323616306445E-5</v>
      </c>
    </row>
    <row r="1173" spans="1:19">
      <c r="A1173" s="65">
        <v>1160</v>
      </c>
      <c r="B1173" s="35">
        <v>185607.21542200018</v>
      </c>
      <c r="C1173" s="35">
        <v>18011.521917128561</v>
      </c>
      <c r="D1173" s="35">
        <v>42982.94125693338</v>
      </c>
      <c r="E1173" s="35">
        <v>246601.67859606212</v>
      </c>
      <c r="F1173" s="64">
        <f t="shared" si="216"/>
        <v>1160</v>
      </c>
      <c r="G1173" s="50">
        <f t="shared" si="224"/>
        <v>0.1160000000000023</v>
      </c>
      <c r="H1173" s="64">
        <f t="shared" si="217"/>
        <v>4.7746698692170041E-2</v>
      </c>
      <c r="I1173" s="64">
        <f t="shared" si="225"/>
        <v>4.5438207054035451E-5</v>
      </c>
      <c r="K1173" s="65">
        <v>1160</v>
      </c>
      <c r="L1173" s="35">
        <f t="shared" si="218"/>
        <v>111364.32925320011</v>
      </c>
      <c r="M1173" s="35">
        <f t="shared" si="219"/>
        <v>10806.913150277136</v>
      </c>
      <c r="N1173" s="35">
        <f t="shared" si="220"/>
        <v>38684.647131240046</v>
      </c>
      <c r="O1173" s="35">
        <f t="shared" si="221"/>
        <v>160855.88953471728</v>
      </c>
      <c r="P1173" s="64">
        <f t="shared" si="222"/>
        <v>1078</v>
      </c>
      <c r="Q1173" s="50">
        <f t="shared" si="226"/>
        <v>0.1160000000000023</v>
      </c>
      <c r="R1173" s="64">
        <f t="shared" si="223"/>
        <v>4.7746698692170041E-2</v>
      </c>
      <c r="S1173" s="64">
        <f t="shared" si="227"/>
        <v>4.5438207054035451E-5</v>
      </c>
    </row>
    <row r="1174" spans="1:19">
      <c r="A1174" s="65">
        <v>1161</v>
      </c>
      <c r="B1174" s="35">
        <v>123611.11110770932</v>
      </c>
      <c r="C1174" s="35">
        <v>57950.939995266512</v>
      </c>
      <c r="D1174" s="35">
        <v>65077.908585448953</v>
      </c>
      <c r="E1174" s="35">
        <v>246639.9596884248</v>
      </c>
      <c r="F1174" s="64">
        <f t="shared" si="216"/>
        <v>1161</v>
      </c>
      <c r="G1174" s="50">
        <f t="shared" si="224"/>
        <v>0.1161000000000023</v>
      </c>
      <c r="H1174" s="64">
        <f t="shared" si="217"/>
        <v>4.7792144784029864E-2</v>
      </c>
      <c r="I1174" s="64">
        <f t="shared" si="225"/>
        <v>4.5446091859822901E-5</v>
      </c>
      <c r="K1174" s="65">
        <v>1161</v>
      </c>
      <c r="L1174" s="35">
        <f t="shared" si="218"/>
        <v>74166.666664625591</v>
      </c>
      <c r="M1174" s="35">
        <f t="shared" si="219"/>
        <v>34770.563997159908</v>
      </c>
      <c r="N1174" s="35">
        <f t="shared" si="220"/>
        <v>58570.117726904056</v>
      </c>
      <c r="O1174" s="35">
        <f t="shared" si="221"/>
        <v>167507.34838868954</v>
      </c>
      <c r="P1174" s="64">
        <f t="shared" si="222"/>
        <v>1333</v>
      </c>
      <c r="Q1174" s="50">
        <f t="shared" si="226"/>
        <v>0.1161000000000023</v>
      </c>
      <c r="R1174" s="64">
        <f t="shared" si="223"/>
        <v>4.7792144784029864E-2</v>
      </c>
      <c r="S1174" s="64">
        <f t="shared" si="227"/>
        <v>4.5446091859822901E-5</v>
      </c>
    </row>
    <row r="1175" spans="1:19">
      <c r="A1175" s="65">
        <v>1162</v>
      </c>
      <c r="B1175" s="35">
        <v>174969.4216307062</v>
      </c>
      <c r="C1175" s="35">
        <v>32699.752654102456</v>
      </c>
      <c r="D1175" s="35">
        <v>38982.260193271548</v>
      </c>
      <c r="E1175" s="35">
        <v>246651.43447808019</v>
      </c>
      <c r="F1175" s="64">
        <f t="shared" si="216"/>
        <v>1162</v>
      </c>
      <c r="G1175" s="50">
        <f t="shared" si="224"/>
        <v>0.1162000000000023</v>
      </c>
      <c r="H1175" s="64">
        <f t="shared" si="217"/>
        <v>4.7837598762063609E-2</v>
      </c>
      <c r="I1175" s="64">
        <f t="shared" si="225"/>
        <v>4.5453978033745124E-5</v>
      </c>
      <c r="K1175" s="65">
        <v>1162</v>
      </c>
      <c r="L1175" s="35">
        <f t="shared" si="218"/>
        <v>104981.65297842372</v>
      </c>
      <c r="M1175" s="35">
        <f t="shared" si="219"/>
        <v>19619.851592461473</v>
      </c>
      <c r="N1175" s="35">
        <f t="shared" si="220"/>
        <v>35084.034173944397</v>
      </c>
      <c r="O1175" s="35">
        <f t="shared" si="221"/>
        <v>159685.5387448296</v>
      </c>
      <c r="P1175" s="64">
        <f t="shared" si="222"/>
        <v>1036</v>
      </c>
      <c r="Q1175" s="50">
        <f t="shared" si="226"/>
        <v>0.1162000000000023</v>
      </c>
      <c r="R1175" s="64">
        <f t="shared" si="223"/>
        <v>4.7837598762063609E-2</v>
      </c>
      <c r="S1175" s="64">
        <f t="shared" si="227"/>
        <v>4.5453978033745124E-5</v>
      </c>
    </row>
    <row r="1176" spans="1:19">
      <c r="A1176" s="65">
        <v>1163</v>
      </c>
      <c r="B1176" s="35">
        <v>174843.59156360175</v>
      </c>
      <c r="C1176" s="35">
        <v>25238.708136757414</v>
      </c>
      <c r="D1176" s="35">
        <v>46570.966491517385</v>
      </c>
      <c r="E1176" s="35">
        <v>246653.26619187655</v>
      </c>
      <c r="F1176" s="64">
        <f t="shared" si="216"/>
        <v>1163</v>
      </c>
      <c r="G1176" s="50">
        <f t="shared" si="224"/>
        <v>0.1163000000000023</v>
      </c>
      <c r="H1176" s="64">
        <f t="shared" si="217"/>
        <v>4.788306062763982E-2</v>
      </c>
      <c r="I1176" s="64">
        <f t="shared" si="225"/>
        <v>4.5461865576211513E-5</v>
      </c>
      <c r="K1176" s="65">
        <v>1163</v>
      </c>
      <c r="L1176" s="35">
        <f t="shared" si="218"/>
        <v>104906.15493816104</v>
      </c>
      <c r="M1176" s="35">
        <f t="shared" si="219"/>
        <v>15143.224882054448</v>
      </c>
      <c r="N1176" s="35">
        <f t="shared" si="220"/>
        <v>41913.869842365646</v>
      </c>
      <c r="O1176" s="35">
        <f t="shared" si="221"/>
        <v>161963.24966258113</v>
      </c>
      <c r="P1176" s="64">
        <f t="shared" si="222"/>
        <v>1131</v>
      </c>
      <c r="Q1176" s="50">
        <f t="shared" si="226"/>
        <v>0.1163000000000023</v>
      </c>
      <c r="R1176" s="64">
        <f t="shared" si="223"/>
        <v>4.788306062763982E-2</v>
      </c>
      <c r="S1176" s="64">
        <f t="shared" si="227"/>
        <v>4.5461865576211513E-5</v>
      </c>
    </row>
    <row r="1177" spans="1:19">
      <c r="A1177" s="65">
        <v>1164</v>
      </c>
      <c r="B1177" s="35">
        <v>171852.94991951733</v>
      </c>
      <c r="C1177" s="35">
        <v>26593.270581104378</v>
      </c>
      <c r="D1177" s="35">
        <v>48225.466825750409</v>
      </c>
      <c r="E1177" s="35">
        <v>246671.68732637214</v>
      </c>
      <c r="F1177" s="64">
        <f t="shared" si="216"/>
        <v>1164</v>
      </c>
      <c r="G1177" s="50">
        <f t="shared" si="224"/>
        <v>0.11640000000000231</v>
      </c>
      <c r="H1177" s="64">
        <f t="shared" si="217"/>
        <v>4.7928530382127181E-2</v>
      </c>
      <c r="I1177" s="64">
        <f t="shared" si="225"/>
        <v>4.5469754487360847E-5</v>
      </c>
      <c r="K1177" s="65">
        <v>1164</v>
      </c>
      <c r="L1177" s="35">
        <f t="shared" si="218"/>
        <v>103111.76995171039</v>
      </c>
      <c r="M1177" s="35">
        <f t="shared" si="219"/>
        <v>15955.962348662626</v>
      </c>
      <c r="N1177" s="35">
        <f t="shared" si="220"/>
        <v>43402.920143175368</v>
      </c>
      <c r="O1177" s="35">
        <f t="shared" si="221"/>
        <v>162470.65244354837</v>
      </c>
      <c r="P1177" s="64">
        <f t="shared" si="222"/>
        <v>1151</v>
      </c>
      <c r="Q1177" s="50">
        <f t="shared" si="226"/>
        <v>0.11640000000000231</v>
      </c>
      <c r="R1177" s="64">
        <f t="shared" si="223"/>
        <v>4.7928530382127181E-2</v>
      </c>
      <c r="S1177" s="64">
        <f t="shared" si="227"/>
        <v>4.5469754487360847E-5</v>
      </c>
    </row>
    <row r="1178" spans="1:19">
      <c r="A1178" s="65">
        <v>1165</v>
      </c>
      <c r="B1178" s="35">
        <v>147691.49041922216</v>
      </c>
      <c r="C1178" s="35">
        <v>43683.912024569901</v>
      </c>
      <c r="D1178" s="35">
        <v>55349.691309402857</v>
      </c>
      <c r="E1178" s="35">
        <v>246725.0937531949</v>
      </c>
      <c r="F1178" s="64">
        <f t="shared" si="216"/>
        <v>1165</v>
      </c>
      <c r="G1178" s="50">
        <f t="shared" si="224"/>
        <v>0.11650000000000231</v>
      </c>
      <c r="H1178" s="64">
        <f t="shared" si="217"/>
        <v>4.7974008026894638E-2</v>
      </c>
      <c r="I1178" s="64">
        <f t="shared" si="225"/>
        <v>4.5477644767456804E-5</v>
      </c>
      <c r="K1178" s="65">
        <v>1165</v>
      </c>
      <c r="L1178" s="35">
        <f t="shared" si="218"/>
        <v>88614.894251533289</v>
      </c>
      <c r="M1178" s="35">
        <f t="shared" si="219"/>
        <v>26210.347214741942</v>
      </c>
      <c r="N1178" s="35">
        <f t="shared" si="220"/>
        <v>49814.722178462573</v>
      </c>
      <c r="O1178" s="35">
        <f t="shared" si="221"/>
        <v>164639.96364473779</v>
      </c>
      <c r="P1178" s="64">
        <f t="shared" si="222"/>
        <v>1241</v>
      </c>
      <c r="Q1178" s="50">
        <f t="shared" si="226"/>
        <v>0.11650000000000231</v>
      </c>
      <c r="R1178" s="64">
        <f t="shared" si="223"/>
        <v>4.7974008026894638E-2</v>
      </c>
      <c r="S1178" s="64">
        <f t="shared" si="227"/>
        <v>4.5477644767456804E-5</v>
      </c>
    </row>
    <row r="1179" spans="1:19">
      <c r="A1179" s="65">
        <v>1166</v>
      </c>
      <c r="B1179" s="35">
        <v>110235.53544324057</v>
      </c>
      <c r="C1179" s="35">
        <v>72089.418591814218</v>
      </c>
      <c r="D1179" s="35">
        <v>64437.455698153768</v>
      </c>
      <c r="E1179" s="35">
        <v>246762.40973320854</v>
      </c>
      <c r="F1179" s="64">
        <f t="shared" si="216"/>
        <v>1166</v>
      </c>
      <c r="G1179" s="50">
        <f t="shared" si="224"/>
        <v>0.11660000000000231</v>
      </c>
      <c r="H1179" s="64">
        <f t="shared" si="217"/>
        <v>4.8019493563311436E-2</v>
      </c>
      <c r="I1179" s="64">
        <f t="shared" si="225"/>
        <v>4.5485536416797756E-5</v>
      </c>
      <c r="K1179" s="65">
        <v>1166</v>
      </c>
      <c r="L1179" s="35">
        <f t="shared" si="218"/>
        <v>66141.321265944338</v>
      </c>
      <c r="M1179" s="35">
        <f t="shared" si="219"/>
        <v>43253.651155088526</v>
      </c>
      <c r="N1179" s="35">
        <f t="shared" si="220"/>
        <v>57993.710128338389</v>
      </c>
      <c r="O1179" s="35">
        <f t="shared" si="221"/>
        <v>167388.68254937127</v>
      </c>
      <c r="P1179" s="64">
        <f t="shared" si="222"/>
        <v>1328</v>
      </c>
      <c r="Q1179" s="50">
        <f t="shared" si="226"/>
        <v>0.11660000000000231</v>
      </c>
      <c r="R1179" s="64">
        <f t="shared" si="223"/>
        <v>4.8019493563311436E-2</v>
      </c>
      <c r="S1179" s="64">
        <f t="shared" si="227"/>
        <v>4.5485536416797756E-5</v>
      </c>
    </row>
    <row r="1180" spans="1:19">
      <c r="A1180" s="65">
        <v>1167</v>
      </c>
      <c r="B1180" s="35">
        <v>190305.95685880628</v>
      </c>
      <c r="C1180" s="35">
        <v>5637.8566685275082</v>
      </c>
      <c r="D1180" s="35">
        <v>50987.383186536186</v>
      </c>
      <c r="E1180" s="35">
        <v>246931.19671386998</v>
      </c>
      <c r="F1180" s="64">
        <f t="shared" si="216"/>
        <v>1167</v>
      </c>
      <c r="G1180" s="50">
        <f t="shared" si="224"/>
        <v>0.11670000000000232</v>
      </c>
      <c r="H1180" s="64">
        <f t="shared" si="217"/>
        <v>4.8064986992746889E-2</v>
      </c>
      <c r="I1180" s="64">
        <f t="shared" si="225"/>
        <v>4.5493429435453092E-5</v>
      </c>
      <c r="K1180" s="65">
        <v>1167</v>
      </c>
      <c r="L1180" s="35">
        <f t="shared" si="218"/>
        <v>114183.57411528377</v>
      </c>
      <c r="M1180" s="35">
        <f t="shared" si="219"/>
        <v>3382.7140011165047</v>
      </c>
      <c r="N1180" s="35">
        <f t="shared" si="220"/>
        <v>45888.644867882569</v>
      </c>
      <c r="O1180" s="35">
        <f t="shared" si="221"/>
        <v>163454.93298428284</v>
      </c>
      <c r="P1180" s="64">
        <f t="shared" si="222"/>
        <v>1197</v>
      </c>
      <c r="Q1180" s="50">
        <f t="shared" si="226"/>
        <v>0.11670000000000232</v>
      </c>
      <c r="R1180" s="64">
        <f t="shared" si="223"/>
        <v>4.8064986992746889E-2</v>
      </c>
      <c r="S1180" s="64">
        <f t="shared" si="227"/>
        <v>4.5493429435453092E-5</v>
      </c>
    </row>
    <row r="1181" spans="1:19">
      <c r="A1181" s="65">
        <v>1168</v>
      </c>
      <c r="B1181" s="35">
        <v>176427.47100028544</v>
      </c>
      <c r="C1181" s="35">
        <v>0</v>
      </c>
      <c r="D1181" s="35">
        <v>70531.692274556743</v>
      </c>
      <c r="E1181" s="35">
        <v>246959.1632748422</v>
      </c>
      <c r="F1181" s="64">
        <f t="shared" si="216"/>
        <v>1168</v>
      </c>
      <c r="G1181" s="50">
        <f t="shared" si="224"/>
        <v>0.11680000000000232</v>
      </c>
      <c r="H1181" s="64">
        <f t="shared" si="217"/>
        <v>4.8110488316570735E-2</v>
      </c>
      <c r="I1181" s="64">
        <f t="shared" si="225"/>
        <v>4.5501323823846085E-5</v>
      </c>
      <c r="K1181" s="65">
        <v>1168</v>
      </c>
      <c r="L1181" s="35">
        <f t="shared" si="218"/>
        <v>105856.48260017126</v>
      </c>
      <c r="M1181" s="35">
        <f t="shared" si="219"/>
        <v>0</v>
      </c>
      <c r="N1181" s="35">
        <f t="shared" si="220"/>
        <v>63478.523047101073</v>
      </c>
      <c r="O1181" s="35">
        <f t="shared" si="221"/>
        <v>169335.00564727234</v>
      </c>
      <c r="P1181" s="64">
        <f t="shared" si="222"/>
        <v>1401</v>
      </c>
      <c r="Q1181" s="50">
        <f t="shared" si="226"/>
        <v>0.11680000000000232</v>
      </c>
      <c r="R1181" s="64">
        <f t="shared" si="223"/>
        <v>4.8110488316570735E-2</v>
      </c>
      <c r="S1181" s="64">
        <f t="shared" si="227"/>
        <v>4.5501323823846085E-5</v>
      </c>
    </row>
    <row r="1182" spans="1:19">
      <c r="A1182" s="65">
        <v>1169</v>
      </c>
      <c r="B1182" s="35">
        <v>144560.87188788556</v>
      </c>
      <c r="C1182" s="35">
        <v>34016.27251692654</v>
      </c>
      <c r="D1182" s="35">
        <v>68411.235506659665</v>
      </c>
      <c r="E1182" s="35">
        <v>246988.37991147177</v>
      </c>
      <c r="F1182" s="64">
        <f t="shared" si="216"/>
        <v>1169</v>
      </c>
      <c r="G1182" s="50">
        <f t="shared" si="224"/>
        <v>0.11690000000000232</v>
      </c>
      <c r="H1182" s="64">
        <f t="shared" si="217"/>
        <v>4.8155997536152809E-2</v>
      </c>
      <c r="I1182" s="64">
        <f t="shared" si="225"/>
        <v>4.5509219582073879E-5</v>
      </c>
      <c r="K1182" s="65">
        <v>1169</v>
      </c>
      <c r="L1182" s="35">
        <f t="shared" si="218"/>
        <v>86736.523132731338</v>
      </c>
      <c r="M1182" s="35">
        <f t="shared" si="219"/>
        <v>20409.763510155924</v>
      </c>
      <c r="N1182" s="35">
        <f t="shared" si="220"/>
        <v>61570.1119559937</v>
      </c>
      <c r="O1182" s="35">
        <f t="shared" si="221"/>
        <v>168716.39859888097</v>
      </c>
      <c r="P1182" s="64">
        <f t="shared" si="222"/>
        <v>1378</v>
      </c>
      <c r="Q1182" s="50">
        <f t="shared" si="226"/>
        <v>0.11690000000000232</v>
      </c>
      <c r="R1182" s="64">
        <f t="shared" si="223"/>
        <v>4.8155997536152809E-2</v>
      </c>
      <c r="S1182" s="64">
        <f t="shared" si="227"/>
        <v>4.5509219582073879E-5</v>
      </c>
    </row>
    <row r="1183" spans="1:19">
      <c r="A1183" s="65">
        <v>1170</v>
      </c>
      <c r="B1183" s="35">
        <v>110149.52016657</v>
      </c>
      <c r="C1183" s="35">
        <v>86595.359041851363</v>
      </c>
      <c r="D1183" s="35">
        <v>50283.162792580377</v>
      </c>
      <c r="E1183" s="35">
        <v>247028.04200100174</v>
      </c>
      <c r="F1183" s="64">
        <f t="shared" si="216"/>
        <v>1170</v>
      </c>
      <c r="G1183" s="50">
        <f t="shared" si="224"/>
        <v>0.11700000000000232</v>
      </c>
      <c r="H1183" s="64">
        <f t="shared" si="217"/>
        <v>4.8201514652863368E-2</v>
      </c>
      <c r="I1183" s="64">
        <f t="shared" si="225"/>
        <v>4.5517116710559746E-5</v>
      </c>
      <c r="K1183" s="65">
        <v>1170</v>
      </c>
      <c r="L1183" s="35">
        <f t="shared" si="218"/>
        <v>66089.712099942</v>
      </c>
      <c r="M1183" s="35">
        <f t="shared" si="219"/>
        <v>51957.215425110815</v>
      </c>
      <c r="N1183" s="35">
        <f t="shared" si="220"/>
        <v>45254.846513322344</v>
      </c>
      <c r="O1183" s="35">
        <f t="shared" si="221"/>
        <v>163301.77403837515</v>
      </c>
      <c r="P1183" s="64">
        <f t="shared" si="222"/>
        <v>1186</v>
      </c>
      <c r="Q1183" s="50">
        <f t="shared" si="226"/>
        <v>0.11700000000000232</v>
      </c>
      <c r="R1183" s="64">
        <f t="shared" si="223"/>
        <v>4.8201514652863368E-2</v>
      </c>
      <c r="S1183" s="64">
        <f t="shared" si="227"/>
        <v>4.5517116710559746E-5</v>
      </c>
    </row>
    <row r="1184" spans="1:19">
      <c r="A1184" s="65">
        <v>1171</v>
      </c>
      <c r="B1184" s="35">
        <v>103090.55916668274</v>
      </c>
      <c r="C1184" s="35">
        <v>90650.858717438969</v>
      </c>
      <c r="D1184" s="35">
        <v>53301.516525662199</v>
      </c>
      <c r="E1184" s="35">
        <v>247042.93440978392</v>
      </c>
      <c r="F1184" s="64">
        <f t="shared" si="216"/>
        <v>1171</v>
      </c>
      <c r="G1184" s="50">
        <f t="shared" si="224"/>
        <v>0.11710000000000233</v>
      </c>
      <c r="H1184" s="64">
        <f t="shared" si="217"/>
        <v>4.8247039668072624E-2</v>
      </c>
      <c r="I1184" s="64">
        <f t="shared" si="225"/>
        <v>4.5525015209255115E-5</v>
      </c>
      <c r="K1184" s="65">
        <v>1171</v>
      </c>
      <c r="L1184" s="35">
        <f t="shared" si="218"/>
        <v>61854.335500009642</v>
      </c>
      <c r="M1184" s="35">
        <f t="shared" si="219"/>
        <v>54390.515230463381</v>
      </c>
      <c r="N1184" s="35">
        <f t="shared" si="220"/>
        <v>47971.364873095983</v>
      </c>
      <c r="O1184" s="35">
        <f t="shared" si="221"/>
        <v>164216.215603569</v>
      </c>
      <c r="P1184" s="64">
        <f t="shared" si="222"/>
        <v>1223</v>
      </c>
      <c r="Q1184" s="50">
        <f t="shared" si="226"/>
        <v>0.11710000000000233</v>
      </c>
      <c r="R1184" s="64">
        <f t="shared" si="223"/>
        <v>4.8247039668072624E-2</v>
      </c>
      <c r="S1184" s="64">
        <f t="shared" si="227"/>
        <v>4.5525015209255115E-5</v>
      </c>
    </row>
    <row r="1185" spans="1:19">
      <c r="A1185" s="65">
        <v>1172</v>
      </c>
      <c r="B1185" s="35">
        <v>144909.67892199213</v>
      </c>
      <c r="C1185" s="35">
        <v>49037.366184279614</v>
      </c>
      <c r="D1185" s="35">
        <v>53153.81710888286</v>
      </c>
      <c r="E1185" s="35">
        <v>247100.8622151546</v>
      </c>
      <c r="F1185" s="64">
        <f t="shared" si="216"/>
        <v>1172</v>
      </c>
      <c r="G1185" s="50">
        <f t="shared" si="224"/>
        <v>0.11720000000000233</v>
      </c>
      <c r="H1185" s="64">
        <f t="shared" si="217"/>
        <v>4.8292572583151318E-2</v>
      </c>
      <c r="I1185" s="64">
        <f t="shared" si="225"/>
        <v>4.553291507869428E-5</v>
      </c>
      <c r="K1185" s="65">
        <v>1172</v>
      </c>
      <c r="L1185" s="35">
        <f t="shared" si="218"/>
        <v>86945.807353195283</v>
      </c>
      <c r="M1185" s="35">
        <f t="shared" si="219"/>
        <v>29422.419710567767</v>
      </c>
      <c r="N1185" s="35">
        <f t="shared" si="220"/>
        <v>47838.435397994574</v>
      </c>
      <c r="O1185" s="35">
        <f t="shared" si="221"/>
        <v>164206.6624617576</v>
      </c>
      <c r="P1185" s="64">
        <f t="shared" si="222"/>
        <v>1222</v>
      </c>
      <c r="Q1185" s="50">
        <f t="shared" si="226"/>
        <v>0.11720000000000233</v>
      </c>
      <c r="R1185" s="64">
        <f t="shared" si="223"/>
        <v>4.8292572583151318E-2</v>
      </c>
      <c r="S1185" s="64">
        <f t="shared" si="227"/>
        <v>4.553291507869428E-5</v>
      </c>
    </row>
    <row r="1186" spans="1:19">
      <c r="A1186" s="65">
        <v>1173</v>
      </c>
      <c r="B1186" s="35">
        <v>127611.30845236147</v>
      </c>
      <c r="C1186" s="35">
        <v>70142.032260884123</v>
      </c>
      <c r="D1186" s="35">
        <v>49390.224583770119</v>
      </c>
      <c r="E1186" s="35">
        <v>247143.56529701571</v>
      </c>
      <c r="F1186" s="64">
        <f t="shared" si="216"/>
        <v>1173</v>
      </c>
      <c r="G1186" s="50">
        <f t="shared" si="224"/>
        <v>0.11730000000000233</v>
      </c>
      <c r="H1186" s="64">
        <f t="shared" si="217"/>
        <v>4.8338113399470271E-2</v>
      </c>
      <c r="I1186" s="64">
        <f t="shared" si="225"/>
        <v>4.554081631895357E-5</v>
      </c>
      <c r="K1186" s="65">
        <v>1173</v>
      </c>
      <c r="L1186" s="35">
        <f t="shared" si="218"/>
        <v>76566.785071416874</v>
      </c>
      <c r="M1186" s="35">
        <f t="shared" si="219"/>
        <v>42085.21935653047</v>
      </c>
      <c r="N1186" s="35">
        <f t="shared" si="220"/>
        <v>44451.202125393109</v>
      </c>
      <c r="O1186" s="35">
        <f t="shared" si="221"/>
        <v>163103.20655334045</v>
      </c>
      <c r="P1186" s="64">
        <f t="shared" si="222"/>
        <v>1177</v>
      </c>
      <c r="Q1186" s="50">
        <f t="shared" si="226"/>
        <v>0.11730000000000233</v>
      </c>
      <c r="R1186" s="64">
        <f t="shared" si="223"/>
        <v>4.8338113399470271E-2</v>
      </c>
      <c r="S1186" s="64">
        <f t="shared" si="227"/>
        <v>4.554081631895357E-5</v>
      </c>
    </row>
    <row r="1187" spans="1:19">
      <c r="A1187" s="65">
        <v>1174</v>
      </c>
      <c r="B1187" s="35">
        <v>76766.197219127105</v>
      </c>
      <c r="C1187" s="35">
        <v>121669.40850690956</v>
      </c>
      <c r="D1187" s="35">
        <v>48750.69230669149</v>
      </c>
      <c r="E1187" s="35">
        <v>247186.29803272814</v>
      </c>
      <c r="F1187" s="64">
        <f t="shared" si="216"/>
        <v>1174</v>
      </c>
      <c r="G1187" s="50">
        <f t="shared" si="224"/>
        <v>0.11740000000000234</v>
      </c>
      <c r="H1187" s="64">
        <f t="shared" si="217"/>
        <v>4.8383662118400513E-2</v>
      </c>
      <c r="I1187" s="64">
        <f t="shared" si="225"/>
        <v>4.554871893024115E-5</v>
      </c>
      <c r="K1187" s="65">
        <v>1174</v>
      </c>
      <c r="L1187" s="35">
        <f t="shared" si="218"/>
        <v>46059.718331476259</v>
      </c>
      <c r="M1187" s="35">
        <f t="shared" si="219"/>
        <v>73001.645104145733</v>
      </c>
      <c r="N1187" s="35">
        <f t="shared" si="220"/>
        <v>43875.623076022341</v>
      </c>
      <c r="O1187" s="35">
        <f t="shared" si="221"/>
        <v>162936.98651164433</v>
      </c>
      <c r="P1187" s="64">
        <f t="shared" si="222"/>
        <v>1168</v>
      </c>
      <c r="Q1187" s="50">
        <f t="shared" si="226"/>
        <v>0.11740000000000234</v>
      </c>
      <c r="R1187" s="64">
        <f t="shared" si="223"/>
        <v>4.8383662118400513E-2</v>
      </c>
      <c r="S1187" s="64">
        <f t="shared" si="227"/>
        <v>4.554871893024115E-5</v>
      </c>
    </row>
    <row r="1188" spans="1:19">
      <c r="A1188" s="65">
        <v>1175</v>
      </c>
      <c r="B1188" s="35">
        <v>183374.20220860597</v>
      </c>
      <c r="C1188" s="35">
        <v>19941.935401718103</v>
      </c>
      <c r="D1188" s="35">
        <v>43922.023866892487</v>
      </c>
      <c r="E1188" s="35">
        <v>247238.16147721658</v>
      </c>
      <c r="F1188" s="64">
        <f t="shared" si="216"/>
        <v>1175</v>
      </c>
      <c r="G1188" s="50">
        <f t="shared" si="224"/>
        <v>0.11750000000000234</v>
      </c>
      <c r="H1188" s="64">
        <f t="shared" si="217"/>
        <v>4.8429218741313444E-2</v>
      </c>
      <c r="I1188" s="64">
        <f t="shared" si="225"/>
        <v>4.5556622912931721E-5</v>
      </c>
      <c r="K1188" s="65">
        <v>1175</v>
      </c>
      <c r="L1188" s="35">
        <f t="shared" si="218"/>
        <v>110024.52132516359</v>
      </c>
      <c r="M1188" s="35">
        <f t="shared" si="219"/>
        <v>11965.161241030861</v>
      </c>
      <c r="N1188" s="35">
        <f t="shared" si="220"/>
        <v>39529.821480203238</v>
      </c>
      <c r="O1188" s="35">
        <f t="shared" si="221"/>
        <v>161519.50404639769</v>
      </c>
      <c r="P1188" s="64">
        <f t="shared" si="222"/>
        <v>1109</v>
      </c>
      <c r="Q1188" s="50">
        <f t="shared" si="226"/>
        <v>0.11750000000000234</v>
      </c>
      <c r="R1188" s="64">
        <f t="shared" si="223"/>
        <v>4.8429218741313444E-2</v>
      </c>
      <c r="S1188" s="64">
        <f t="shared" si="227"/>
        <v>4.5556622912931721E-5</v>
      </c>
    </row>
    <row r="1189" spans="1:19">
      <c r="A1189" s="65">
        <v>1176</v>
      </c>
      <c r="B1189" s="35">
        <v>136148.22882543865</v>
      </c>
      <c r="C1189" s="35">
        <v>68544.768014787522</v>
      </c>
      <c r="D1189" s="35">
        <v>42576.679061072689</v>
      </c>
      <c r="E1189" s="35">
        <v>247269.67590129888</v>
      </c>
      <c r="F1189" s="64">
        <f t="shared" si="216"/>
        <v>1176</v>
      </c>
      <c r="G1189" s="50">
        <f t="shared" si="224"/>
        <v>0.11760000000000234</v>
      </c>
      <c r="H1189" s="64">
        <f t="shared" si="217"/>
        <v>4.8474783269580553E-2</v>
      </c>
      <c r="I1189" s="64">
        <f t="shared" si="225"/>
        <v>4.5564528267108551E-5</v>
      </c>
      <c r="K1189" s="65">
        <v>1176</v>
      </c>
      <c r="L1189" s="35">
        <f t="shared" si="218"/>
        <v>81688.937295263182</v>
      </c>
      <c r="M1189" s="35">
        <f t="shared" si="219"/>
        <v>41126.860808872509</v>
      </c>
      <c r="N1189" s="35">
        <f t="shared" si="220"/>
        <v>38319.011154965425</v>
      </c>
      <c r="O1189" s="35">
        <f t="shared" si="221"/>
        <v>161134.80925910111</v>
      </c>
      <c r="P1189" s="64">
        <f t="shared" si="222"/>
        <v>1088</v>
      </c>
      <c r="Q1189" s="50">
        <f t="shared" si="226"/>
        <v>0.11760000000000234</v>
      </c>
      <c r="R1189" s="64">
        <f t="shared" si="223"/>
        <v>4.8474783269580553E-2</v>
      </c>
      <c r="S1189" s="64">
        <f t="shared" si="227"/>
        <v>4.5564528267108551E-5</v>
      </c>
    </row>
    <row r="1190" spans="1:19">
      <c r="A1190" s="65">
        <v>1177</v>
      </c>
      <c r="B1190" s="35">
        <v>167439.91354957604</v>
      </c>
      <c r="C1190" s="35">
        <v>41246.239413891883</v>
      </c>
      <c r="D1190" s="35">
        <v>38658.927833161055</v>
      </c>
      <c r="E1190" s="35">
        <v>247345.08079662899</v>
      </c>
      <c r="F1190" s="64">
        <f t="shared" si="216"/>
        <v>1177</v>
      </c>
      <c r="G1190" s="50">
        <f t="shared" si="224"/>
        <v>0.11770000000000234</v>
      </c>
      <c r="H1190" s="64">
        <f t="shared" si="217"/>
        <v>4.8520355704573678E-2</v>
      </c>
      <c r="I1190" s="64">
        <f t="shared" si="225"/>
        <v>4.5572434993125521E-5</v>
      </c>
      <c r="K1190" s="65">
        <v>1177</v>
      </c>
      <c r="L1190" s="35">
        <f t="shared" si="218"/>
        <v>100463.94812974562</v>
      </c>
      <c r="M1190" s="35">
        <f t="shared" si="219"/>
        <v>24747.74364833513</v>
      </c>
      <c r="N1190" s="35">
        <f t="shared" si="220"/>
        <v>34793.035049844948</v>
      </c>
      <c r="O1190" s="35">
        <f t="shared" si="221"/>
        <v>160004.72682792571</v>
      </c>
      <c r="P1190" s="64">
        <f t="shared" si="222"/>
        <v>1052</v>
      </c>
      <c r="Q1190" s="50">
        <f t="shared" si="226"/>
        <v>0.11770000000000234</v>
      </c>
      <c r="R1190" s="64">
        <f t="shared" si="223"/>
        <v>4.8520355704573678E-2</v>
      </c>
      <c r="S1190" s="64">
        <f t="shared" si="227"/>
        <v>4.5572434993125521E-5</v>
      </c>
    </row>
    <row r="1191" spans="1:19">
      <c r="A1191" s="65">
        <v>1178</v>
      </c>
      <c r="B1191" s="35">
        <v>166282.77033430283</v>
      </c>
      <c r="C1191" s="35">
        <v>23291.046767493532</v>
      </c>
      <c r="D1191" s="35">
        <v>57864.11996611987</v>
      </c>
      <c r="E1191" s="35">
        <v>247437.93706791624</v>
      </c>
      <c r="F1191" s="64">
        <f t="shared" si="216"/>
        <v>1178</v>
      </c>
      <c r="G1191" s="50">
        <f t="shared" si="224"/>
        <v>0.11780000000000235</v>
      </c>
      <c r="H1191" s="64">
        <f t="shared" si="217"/>
        <v>4.8565936047664883E-2</v>
      </c>
      <c r="I1191" s="64">
        <f t="shared" si="225"/>
        <v>4.5580343091204678E-5</v>
      </c>
      <c r="K1191" s="65">
        <v>1178</v>
      </c>
      <c r="L1191" s="35">
        <f t="shared" si="218"/>
        <v>99769.66220058169</v>
      </c>
      <c r="M1191" s="35">
        <f t="shared" si="219"/>
        <v>13974.628060496119</v>
      </c>
      <c r="N1191" s="35">
        <f t="shared" si="220"/>
        <v>52077.707969507886</v>
      </c>
      <c r="O1191" s="35">
        <f t="shared" si="221"/>
        <v>165821.99823058571</v>
      </c>
      <c r="P1191" s="64">
        <f t="shared" si="222"/>
        <v>1277</v>
      </c>
      <c r="Q1191" s="50">
        <f t="shared" si="226"/>
        <v>0.11780000000000235</v>
      </c>
      <c r="R1191" s="64">
        <f t="shared" si="223"/>
        <v>4.8565936047664883E-2</v>
      </c>
      <c r="S1191" s="64">
        <f t="shared" si="227"/>
        <v>4.5580343091204678E-5</v>
      </c>
    </row>
    <row r="1192" spans="1:19">
      <c r="A1192" s="65">
        <v>1179</v>
      </c>
      <c r="B1192" s="35">
        <v>136781.20952504434</v>
      </c>
      <c r="C1192" s="35">
        <v>54688.280335672105</v>
      </c>
      <c r="D1192" s="35">
        <v>55978.728614435327</v>
      </c>
      <c r="E1192" s="35">
        <v>247448.21847515178</v>
      </c>
      <c r="F1192" s="64">
        <f t="shared" si="216"/>
        <v>1179</v>
      </c>
      <c r="G1192" s="50">
        <f t="shared" si="224"/>
        <v>0.11790000000000235</v>
      </c>
      <c r="H1192" s="64">
        <f t="shared" si="217"/>
        <v>4.861152430022643E-2</v>
      </c>
      <c r="I1192" s="64">
        <f t="shared" si="225"/>
        <v>4.5588252561547249E-5</v>
      </c>
      <c r="K1192" s="65">
        <v>1179</v>
      </c>
      <c r="L1192" s="35">
        <f t="shared" si="218"/>
        <v>82068.725715026594</v>
      </c>
      <c r="M1192" s="35">
        <f t="shared" si="219"/>
        <v>32812.968201403259</v>
      </c>
      <c r="N1192" s="35">
        <f t="shared" si="220"/>
        <v>50380.855752991796</v>
      </c>
      <c r="O1192" s="35">
        <f t="shared" si="221"/>
        <v>165262.54966942166</v>
      </c>
      <c r="P1192" s="64">
        <f t="shared" si="222"/>
        <v>1253</v>
      </c>
      <c r="Q1192" s="50">
        <f t="shared" si="226"/>
        <v>0.11790000000000235</v>
      </c>
      <c r="R1192" s="64">
        <f t="shared" si="223"/>
        <v>4.861152430022643E-2</v>
      </c>
      <c r="S1192" s="64">
        <f t="shared" si="227"/>
        <v>4.5588252561547249E-5</v>
      </c>
    </row>
    <row r="1193" spans="1:19">
      <c r="A1193" s="65">
        <v>1180</v>
      </c>
      <c r="B1193" s="35">
        <v>121190.231592852</v>
      </c>
      <c r="C1193" s="35">
        <v>81514.300096484687</v>
      </c>
      <c r="D1193" s="35">
        <v>44760.911583918452</v>
      </c>
      <c r="E1193" s="35">
        <v>247465.44327325514</v>
      </c>
      <c r="F1193" s="64">
        <f t="shared" si="216"/>
        <v>1180</v>
      </c>
      <c r="G1193" s="50">
        <f t="shared" si="224"/>
        <v>0.11800000000000235</v>
      </c>
      <c r="H1193" s="64">
        <f t="shared" si="217"/>
        <v>4.8657120463630806E-2</v>
      </c>
      <c r="I1193" s="64">
        <f t="shared" si="225"/>
        <v>4.5596163404375278E-5</v>
      </c>
      <c r="K1193" s="65">
        <v>1180</v>
      </c>
      <c r="L1193" s="35">
        <f t="shared" si="218"/>
        <v>72714.138955711198</v>
      </c>
      <c r="M1193" s="35">
        <f t="shared" si="219"/>
        <v>48908.580057890809</v>
      </c>
      <c r="N1193" s="35">
        <f t="shared" si="220"/>
        <v>40284.82042552661</v>
      </c>
      <c r="O1193" s="35">
        <f t="shared" si="221"/>
        <v>161907.53943912862</v>
      </c>
      <c r="P1193" s="64">
        <f t="shared" si="222"/>
        <v>1128</v>
      </c>
      <c r="Q1193" s="50">
        <f t="shared" si="226"/>
        <v>0.11800000000000235</v>
      </c>
      <c r="R1193" s="64">
        <f t="shared" si="223"/>
        <v>4.8657120463630806E-2</v>
      </c>
      <c r="S1193" s="64">
        <f t="shared" si="227"/>
        <v>4.5596163404375278E-5</v>
      </c>
    </row>
    <row r="1194" spans="1:19">
      <c r="A1194" s="65">
        <v>1181</v>
      </c>
      <c r="B1194" s="35">
        <v>159909.93892200408</v>
      </c>
      <c r="C1194" s="35">
        <v>24313.96367966961</v>
      </c>
      <c r="D1194" s="35">
        <v>63241.76700272286</v>
      </c>
      <c r="E1194" s="35">
        <v>247465.66960439653</v>
      </c>
      <c r="F1194" s="64">
        <f t="shared" si="216"/>
        <v>1181</v>
      </c>
      <c r="G1194" s="50">
        <f t="shared" si="224"/>
        <v>0.11810000000000236</v>
      </c>
      <c r="H1194" s="64">
        <f t="shared" si="217"/>
        <v>4.8702724539250744E-2</v>
      </c>
      <c r="I1194" s="64">
        <f t="shared" si="225"/>
        <v>4.5604075619938567E-5</v>
      </c>
      <c r="K1194" s="65">
        <v>1181</v>
      </c>
      <c r="L1194" s="35">
        <f t="shared" si="218"/>
        <v>95945.963353202445</v>
      </c>
      <c r="M1194" s="35">
        <f t="shared" si="219"/>
        <v>14588.378207801767</v>
      </c>
      <c r="N1194" s="35">
        <f t="shared" si="220"/>
        <v>56917.590302450575</v>
      </c>
      <c r="O1194" s="35">
        <f t="shared" si="221"/>
        <v>167451.93186345478</v>
      </c>
      <c r="P1194" s="64">
        <f t="shared" si="222"/>
        <v>1331</v>
      </c>
      <c r="Q1194" s="50">
        <f t="shared" si="226"/>
        <v>0.11810000000000236</v>
      </c>
      <c r="R1194" s="64">
        <f t="shared" si="223"/>
        <v>4.8702724539250744E-2</v>
      </c>
      <c r="S1194" s="64">
        <f t="shared" si="227"/>
        <v>4.5604075619938567E-5</v>
      </c>
    </row>
    <row r="1195" spans="1:19">
      <c r="A1195" s="65">
        <v>1182</v>
      </c>
      <c r="B1195" s="35">
        <v>133520.58543353592</v>
      </c>
      <c r="C1195" s="35">
        <v>62086.65933354407</v>
      </c>
      <c r="D1195" s="35">
        <v>51863.828334526268</v>
      </c>
      <c r="E1195" s="35">
        <v>247471.07310160628</v>
      </c>
      <c r="F1195" s="64">
        <f t="shared" si="216"/>
        <v>1182</v>
      </c>
      <c r="G1195" s="50">
        <f t="shared" si="224"/>
        <v>0.11820000000000236</v>
      </c>
      <c r="H1195" s="64">
        <f t="shared" si="217"/>
        <v>4.874833652845937E-2</v>
      </c>
      <c r="I1195" s="64">
        <f t="shared" si="225"/>
        <v>4.5611989208625692E-5</v>
      </c>
      <c r="K1195" s="65">
        <v>1182</v>
      </c>
      <c r="L1195" s="35">
        <f t="shared" si="218"/>
        <v>80112.351260121548</v>
      </c>
      <c r="M1195" s="35">
        <f t="shared" si="219"/>
        <v>37251.995600126444</v>
      </c>
      <c r="N1195" s="35">
        <f t="shared" si="220"/>
        <v>46677.445501073642</v>
      </c>
      <c r="O1195" s="35">
        <f t="shared" si="221"/>
        <v>164041.79236132163</v>
      </c>
      <c r="P1195" s="64">
        <f t="shared" si="222"/>
        <v>1214</v>
      </c>
      <c r="Q1195" s="50">
        <f t="shared" si="226"/>
        <v>0.11820000000000236</v>
      </c>
      <c r="R1195" s="64">
        <f t="shared" si="223"/>
        <v>4.874833652845937E-2</v>
      </c>
      <c r="S1195" s="64">
        <f t="shared" si="227"/>
        <v>4.5611989208625692E-5</v>
      </c>
    </row>
    <row r="1196" spans="1:19">
      <c r="A1196" s="65">
        <v>1183</v>
      </c>
      <c r="B1196" s="35">
        <v>133015.89475238518</v>
      </c>
      <c r="C1196" s="35">
        <v>75715.394292133511</v>
      </c>
      <c r="D1196" s="35">
        <v>38750.154623728013</v>
      </c>
      <c r="E1196" s="35">
        <v>247481.44366824671</v>
      </c>
      <c r="F1196" s="64">
        <f t="shared" si="216"/>
        <v>1183</v>
      </c>
      <c r="G1196" s="50">
        <f t="shared" si="224"/>
        <v>0.11830000000000236</v>
      </c>
      <c r="H1196" s="64">
        <f t="shared" si="217"/>
        <v>4.879395643262973E-2</v>
      </c>
      <c r="I1196" s="64">
        <f t="shared" si="225"/>
        <v>4.5619904170360326E-5</v>
      </c>
      <c r="K1196" s="65">
        <v>1183</v>
      </c>
      <c r="L1196" s="35">
        <f t="shared" si="218"/>
        <v>79809.536851431112</v>
      </c>
      <c r="M1196" s="35">
        <f t="shared" si="219"/>
        <v>45429.236575280105</v>
      </c>
      <c r="N1196" s="35">
        <f t="shared" si="220"/>
        <v>34875.139161355211</v>
      </c>
      <c r="O1196" s="35">
        <f t="shared" si="221"/>
        <v>160113.91258806642</v>
      </c>
      <c r="P1196" s="64">
        <f t="shared" si="222"/>
        <v>1056</v>
      </c>
      <c r="Q1196" s="50">
        <f t="shared" si="226"/>
        <v>0.11830000000000236</v>
      </c>
      <c r="R1196" s="64">
        <f t="shared" si="223"/>
        <v>4.879395643262973E-2</v>
      </c>
      <c r="S1196" s="64">
        <f t="shared" si="227"/>
        <v>4.5619904170360326E-5</v>
      </c>
    </row>
    <row r="1197" spans="1:19">
      <c r="A1197" s="65">
        <v>1184</v>
      </c>
      <c r="B1197" s="35">
        <v>145797.02655847173</v>
      </c>
      <c r="C1197" s="35">
        <v>48064.721907322375</v>
      </c>
      <c r="D1197" s="35">
        <v>53677.757843278901</v>
      </c>
      <c r="E1197" s="35">
        <v>247539.50630907301</v>
      </c>
      <c r="F1197" s="64">
        <f t="shared" si="216"/>
        <v>1184</v>
      </c>
      <c r="G1197" s="50">
        <f t="shared" si="224"/>
        <v>0.11840000000000236</v>
      </c>
      <c r="H1197" s="64">
        <f t="shared" si="217"/>
        <v>4.8839584253135428E-2</v>
      </c>
      <c r="I1197" s="64">
        <f t="shared" si="225"/>
        <v>4.5627820505697581E-5</v>
      </c>
      <c r="K1197" s="65">
        <v>1184</v>
      </c>
      <c r="L1197" s="35">
        <f t="shared" si="218"/>
        <v>87478.215935083033</v>
      </c>
      <c r="M1197" s="35">
        <f t="shared" si="219"/>
        <v>28838.833144393426</v>
      </c>
      <c r="N1197" s="35">
        <f t="shared" si="220"/>
        <v>48309.982058951013</v>
      </c>
      <c r="O1197" s="35">
        <f t="shared" si="221"/>
        <v>164627.03113842747</v>
      </c>
      <c r="P1197" s="64">
        <f t="shared" si="222"/>
        <v>1239</v>
      </c>
      <c r="Q1197" s="50">
        <f t="shared" si="226"/>
        <v>0.11840000000000236</v>
      </c>
      <c r="R1197" s="64">
        <f t="shared" si="223"/>
        <v>4.8839584253135428E-2</v>
      </c>
      <c r="S1197" s="64">
        <f t="shared" si="227"/>
        <v>4.5627820505697581E-5</v>
      </c>
    </row>
    <row r="1198" spans="1:19">
      <c r="A1198" s="65">
        <v>1185</v>
      </c>
      <c r="B1198" s="35">
        <v>70409.35272982181</v>
      </c>
      <c r="C1198" s="35">
        <v>131842.21255001158</v>
      </c>
      <c r="D1198" s="35">
        <v>45320.234823806692</v>
      </c>
      <c r="E1198" s="35">
        <v>247571.80010364007</v>
      </c>
      <c r="F1198" s="64">
        <f t="shared" si="216"/>
        <v>1185</v>
      </c>
      <c r="G1198" s="50">
        <f t="shared" si="224"/>
        <v>0.11850000000000237</v>
      </c>
      <c r="H1198" s="64">
        <f t="shared" si="217"/>
        <v>4.8885219991350141E-2</v>
      </c>
      <c r="I1198" s="64">
        <f t="shared" si="225"/>
        <v>4.5635738214713784E-5</v>
      </c>
      <c r="K1198" s="65">
        <v>1185</v>
      </c>
      <c r="L1198" s="35">
        <f t="shared" si="218"/>
        <v>42245.611637893082</v>
      </c>
      <c r="M1198" s="35">
        <f t="shared" si="219"/>
        <v>79105.327530006951</v>
      </c>
      <c r="N1198" s="35">
        <f t="shared" si="220"/>
        <v>40788.211341426024</v>
      </c>
      <c r="O1198" s="35">
        <f t="shared" si="221"/>
        <v>162139.15050932608</v>
      </c>
      <c r="P1198" s="64">
        <f t="shared" si="222"/>
        <v>1136</v>
      </c>
      <c r="Q1198" s="50">
        <f t="shared" si="226"/>
        <v>0.11850000000000237</v>
      </c>
      <c r="R1198" s="64">
        <f t="shared" si="223"/>
        <v>4.8885219991350141E-2</v>
      </c>
      <c r="S1198" s="64">
        <f t="shared" si="227"/>
        <v>4.5635738214713784E-5</v>
      </c>
    </row>
    <row r="1199" spans="1:19">
      <c r="A1199" s="65">
        <v>1186</v>
      </c>
      <c r="B1199" s="35">
        <v>131878.2767873503</v>
      </c>
      <c r="C1199" s="35">
        <v>56898.558088381433</v>
      </c>
      <c r="D1199" s="35">
        <v>58803.29581266937</v>
      </c>
      <c r="E1199" s="35">
        <v>247580.13068840111</v>
      </c>
      <c r="F1199" s="64">
        <f t="shared" si="216"/>
        <v>1186</v>
      </c>
      <c r="G1199" s="50">
        <f t="shared" si="224"/>
        <v>0.11860000000000237</v>
      </c>
      <c r="H1199" s="64">
        <f t="shared" si="217"/>
        <v>4.8930863648647745E-2</v>
      </c>
      <c r="I1199" s="64">
        <f t="shared" si="225"/>
        <v>4.5643657297603224E-5</v>
      </c>
      <c r="K1199" s="65">
        <v>1186</v>
      </c>
      <c r="L1199" s="35">
        <f t="shared" si="218"/>
        <v>79126.966072410185</v>
      </c>
      <c r="M1199" s="35">
        <f t="shared" si="219"/>
        <v>34139.13485302886</v>
      </c>
      <c r="N1199" s="35">
        <f t="shared" si="220"/>
        <v>52922.966231402432</v>
      </c>
      <c r="O1199" s="35">
        <f t="shared" si="221"/>
        <v>166189.06715684145</v>
      </c>
      <c r="P1199" s="64">
        <f t="shared" si="222"/>
        <v>1286</v>
      </c>
      <c r="Q1199" s="50">
        <f t="shared" si="226"/>
        <v>0.11860000000000237</v>
      </c>
      <c r="R1199" s="64">
        <f t="shared" si="223"/>
        <v>4.8930863648647745E-2</v>
      </c>
      <c r="S1199" s="64">
        <f t="shared" si="227"/>
        <v>4.5643657297603224E-5</v>
      </c>
    </row>
    <row r="1200" spans="1:19">
      <c r="A1200" s="65">
        <v>1187</v>
      </c>
      <c r="B1200" s="35">
        <v>195137.43924023095</v>
      </c>
      <c r="C1200" s="35">
        <v>0</v>
      </c>
      <c r="D1200" s="35">
        <v>52518.724116385449</v>
      </c>
      <c r="E1200" s="35">
        <v>247656.16335661639</v>
      </c>
      <c r="F1200" s="64">
        <f t="shared" si="216"/>
        <v>1187</v>
      </c>
      <c r="G1200" s="50">
        <f t="shared" si="224"/>
        <v>0.11870000000000237</v>
      </c>
      <c r="H1200" s="64">
        <f t="shared" si="217"/>
        <v>4.8976515226402548E-2</v>
      </c>
      <c r="I1200" s="64">
        <f t="shared" si="225"/>
        <v>4.5651577754803052E-5</v>
      </c>
      <c r="K1200" s="65">
        <v>1187</v>
      </c>
      <c r="L1200" s="35">
        <f t="shared" si="218"/>
        <v>117082.46354413856</v>
      </c>
      <c r="M1200" s="35">
        <f t="shared" si="219"/>
        <v>0</v>
      </c>
      <c r="N1200" s="35">
        <f t="shared" si="220"/>
        <v>47266.851704746907</v>
      </c>
      <c r="O1200" s="35">
        <f t="shared" si="221"/>
        <v>164349.31524888548</v>
      </c>
      <c r="P1200" s="64">
        <f t="shared" si="222"/>
        <v>1232</v>
      </c>
      <c r="Q1200" s="50">
        <f t="shared" si="226"/>
        <v>0.11870000000000237</v>
      </c>
      <c r="R1200" s="64">
        <f t="shared" si="223"/>
        <v>4.8976515226402548E-2</v>
      </c>
      <c r="S1200" s="64">
        <f t="shared" si="227"/>
        <v>4.5651577754803052E-5</v>
      </c>
    </row>
    <row r="1201" spans="1:19">
      <c r="A1201" s="65">
        <v>1188</v>
      </c>
      <c r="B1201" s="35">
        <v>167029.97765155736</v>
      </c>
      <c r="C1201" s="35">
        <v>43069.50242334434</v>
      </c>
      <c r="D1201" s="35">
        <v>37560.798983998233</v>
      </c>
      <c r="E1201" s="35">
        <v>247660.27905889996</v>
      </c>
      <c r="F1201" s="64">
        <f t="shared" si="216"/>
        <v>1188</v>
      </c>
      <c r="G1201" s="50">
        <f t="shared" si="224"/>
        <v>0.11880000000000238</v>
      </c>
      <c r="H1201" s="64">
        <f t="shared" si="217"/>
        <v>4.902217472598884E-2</v>
      </c>
      <c r="I1201" s="64">
        <f t="shared" si="225"/>
        <v>4.5659499586292451E-5</v>
      </c>
      <c r="K1201" s="65">
        <v>1188</v>
      </c>
      <c r="L1201" s="35">
        <f t="shared" si="218"/>
        <v>100217.98659093441</v>
      </c>
      <c r="M1201" s="35">
        <f t="shared" si="219"/>
        <v>25841.701454006605</v>
      </c>
      <c r="N1201" s="35">
        <f t="shared" si="220"/>
        <v>33804.719085598408</v>
      </c>
      <c r="O1201" s="35">
        <f t="shared" si="221"/>
        <v>159864.40713053942</v>
      </c>
      <c r="P1201" s="64">
        <f t="shared" si="222"/>
        <v>1043</v>
      </c>
      <c r="Q1201" s="50">
        <f t="shared" si="226"/>
        <v>0.11880000000000238</v>
      </c>
      <c r="R1201" s="64">
        <f t="shared" si="223"/>
        <v>4.902217472598884E-2</v>
      </c>
      <c r="S1201" s="64">
        <f t="shared" si="227"/>
        <v>4.5659499586292451E-5</v>
      </c>
    </row>
    <row r="1202" spans="1:19">
      <c r="A1202" s="65">
        <v>1189</v>
      </c>
      <c r="B1202" s="35">
        <v>128569.32733470626</v>
      </c>
      <c r="C1202" s="35">
        <v>70870.120919379508</v>
      </c>
      <c r="D1202" s="35">
        <v>48241.717483299013</v>
      </c>
      <c r="E1202" s="35">
        <v>247681.16573738481</v>
      </c>
      <c r="F1202" s="64">
        <f t="shared" si="216"/>
        <v>1189</v>
      </c>
      <c r="G1202" s="50">
        <f t="shared" si="224"/>
        <v>0.11890000000000238</v>
      </c>
      <c r="H1202" s="64">
        <f t="shared" si="217"/>
        <v>4.9067842148781356E-2</v>
      </c>
      <c r="I1202" s="64">
        <f t="shared" si="225"/>
        <v>4.5667422792515511E-5</v>
      </c>
      <c r="K1202" s="65">
        <v>1189</v>
      </c>
      <c r="L1202" s="35">
        <f t="shared" si="218"/>
        <v>77141.59640082375</v>
      </c>
      <c r="M1202" s="35">
        <f t="shared" si="219"/>
        <v>42522.072551627702</v>
      </c>
      <c r="N1202" s="35">
        <f t="shared" si="220"/>
        <v>43417.545734969113</v>
      </c>
      <c r="O1202" s="35">
        <f t="shared" si="221"/>
        <v>163081.21468742058</v>
      </c>
      <c r="P1202" s="64">
        <f t="shared" si="222"/>
        <v>1176</v>
      </c>
      <c r="Q1202" s="50">
        <f t="shared" si="226"/>
        <v>0.11890000000000238</v>
      </c>
      <c r="R1202" s="64">
        <f t="shared" si="223"/>
        <v>4.9067842148781356E-2</v>
      </c>
      <c r="S1202" s="64">
        <f t="shared" si="227"/>
        <v>4.5667422792515511E-5</v>
      </c>
    </row>
    <row r="1203" spans="1:19">
      <c r="A1203" s="65">
        <v>1190</v>
      </c>
      <c r="B1203" s="35">
        <v>152889.33299857937</v>
      </c>
      <c r="C1203" s="35">
        <v>63588.196494442913</v>
      </c>
      <c r="D1203" s="35">
        <v>31229.053370864895</v>
      </c>
      <c r="E1203" s="35">
        <v>247706.58286388716</v>
      </c>
      <c r="F1203" s="64">
        <f t="shared" si="216"/>
        <v>1190</v>
      </c>
      <c r="G1203" s="50">
        <f t="shared" si="224"/>
        <v>0.11900000000000238</v>
      </c>
      <c r="H1203" s="64">
        <f t="shared" si="217"/>
        <v>4.9113517496154974E-2</v>
      </c>
      <c r="I1203" s="64">
        <f t="shared" si="225"/>
        <v>4.5675347373617947E-5</v>
      </c>
      <c r="K1203" s="65">
        <v>1190</v>
      </c>
      <c r="L1203" s="35">
        <f t="shared" si="218"/>
        <v>91733.599799147618</v>
      </c>
      <c r="M1203" s="35">
        <f t="shared" si="219"/>
        <v>38152.917896665749</v>
      </c>
      <c r="N1203" s="35">
        <f t="shared" si="220"/>
        <v>28106.148033778405</v>
      </c>
      <c r="O1203" s="35">
        <f t="shared" si="221"/>
        <v>157992.66572959177</v>
      </c>
      <c r="P1203" s="64">
        <f t="shared" si="222"/>
        <v>975</v>
      </c>
      <c r="Q1203" s="50">
        <f t="shared" si="226"/>
        <v>0.11900000000000238</v>
      </c>
      <c r="R1203" s="64">
        <f t="shared" si="223"/>
        <v>4.9113517496154974E-2</v>
      </c>
      <c r="S1203" s="64">
        <f t="shared" si="227"/>
        <v>4.5675347373617947E-5</v>
      </c>
    </row>
    <row r="1204" spans="1:19">
      <c r="A1204" s="65">
        <v>1191</v>
      </c>
      <c r="B1204" s="35">
        <v>197994.45970333327</v>
      </c>
      <c r="C1204" s="35">
        <v>0</v>
      </c>
      <c r="D1204" s="35">
        <v>49845.443401040946</v>
      </c>
      <c r="E1204" s="35">
        <v>247839.90310437421</v>
      </c>
      <c r="F1204" s="64">
        <f t="shared" si="216"/>
        <v>1191</v>
      </c>
      <c r="G1204" s="50">
        <f t="shared" si="224"/>
        <v>0.11910000000000238</v>
      </c>
      <c r="H1204" s="64">
        <f t="shared" si="217"/>
        <v>4.9159200769484893E-2</v>
      </c>
      <c r="I1204" s="64">
        <f t="shared" si="225"/>
        <v>4.568327332991895E-5</v>
      </c>
      <c r="K1204" s="65">
        <v>1191</v>
      </c>
      <c r="L1204" s="35">
        <f t="shared" si="218"/>
        <v>118796.67582199996</v>
      </c>
      <c r="M1204" s="35">
        <f t="shared" si="219"/>
        <v>0</v>
      </c>
      <c r="N1204" s="35">
        <f t="shared" si="220"/>
        <v>44860.899060936856</v>
      </c>
      <c r="O1204" s="35">
        <f t="shared" si="221"/>
        <v>163657.57488293681</v>
      </c>
      <c r="P1204" s="64">
        <f t="shared" si="222"/>
        <v>1202</v>
      </c>
      <c r="Q1204" s="50">
        <f t="shared" si="226"/>
        <v>0.11910000000000238</v>
      </c>
      <c r="R1204" s="64">
        <f t="shared" si="223"/>
        <v>4.9159200769484893E-2</v>
      </c>
      <c r="S1204" s="64">
        <f t="shared" si="227"/>
        <v>4.568327332991895E-5</v>
      </c>
    </row>
    <row r="1205" spans="1:19">
      <c r="A1205" s="65">
        <v>1192</v>
      </c>
      <c r="B1205" s="35">
        <v>82295.394762770506</v>
      </c>
      <c r="C1205" s="35">
        <v>122925.54030843967</v>
      </c>
      <c r="D1205" s="35">
        <v>42633.83789659843</v>
      </c>
      <c r="E1205" s="35">
        <v>247854.77296780859</v>
      </c>
      <c r="F1205" s="64">
        <f t="shared" si="216"/>
        <v>1192</v>
      </c>
      <c r="G1205" s="50">
        <f t="shared" si="224"/>
        <v>0.11920000000000239</v>
      </c>
      <c r="H1205" s="64">
        <f t="shared" si="217"/>
        <v>4.9204891970146367E-2</v>
      </c>
      <c r="I1205" s="64">
        <f t="shared" si="225"/>
        <v>4.569120066147403E-5</v>
      </c>
      <c r="K1205" s="65">
        <v>1192</v>
      </c>
      <c r="L1205" s="35">
        <f t="shared" si="218"/>
        <v>49377.236857662305</v>
      </c>
      <c r="M1205" s="35">
        <f t="shared" si="219"/>
        <v>73755.324185063801</v>
      </c>
      <c r="N1205" s="35">
        <f t="shared" si="220"/>
        <v>38370.454106938589</v>
      </c>
      <c r="O1205" s="35">
        <f t="shared" si="221"/>
        <v>161503.01514966469</v>
      </c>
      <c r="P1205" s="64">
        <f t="shared" si="222"/>
        <v>1106</v>
      </c>
      <c r="Q1205" s="50">
        <f t="shared" si="226"/>
        <v>0.11920000000000239</v>
      </c>
      <c r="R1205" s="64">
        <f t="shared" si="223"/>
        <v>4.9204891970146367E-2</v>
      </c>
      <c r="S1205" s="64">
        <f t="shared" si="227"/>
        <v>4.569120066147403E-5</v>
      </c>
    </row>
    <row r="1206" spans="1:19">
      <c r="A1206" s="65">
        <v>1193</v>
      </c>
      <c r="B1206" s="35">
        <v>124911.60807728456</v>
      </c>
      <c r="C1206" s="35">
        <v>64764.570638004574</v>
      </c>
      <c r="D1206" s="35">
        <v>58319.006028669901</v>
      </c>
      <c r="E1206" s="35">
        <v>247995.18474395905</v>
      </c>
      <c r="F1206" s="64">
        <f t="shared" si="216"/>
        <v>1193</v>
      </c>
      <c r="G1206" s="50">
        <f t="shared" si="224"/>
        <v>0.11930000000000239</v>
      </c>
      <c r="H1206" s="64">
        <f t="shared" si="217"/>
        <v>4.9250591099515122E-2</v>
      </c>
      <c r="I1206" s="64">
        <f t="shared" si="225"/>
        <v>4.5699129368755032E-5</v>
      </c>
      <c r="K1206" s="65">
        <v>1193</v>
      </c>
      <c r="L1206" s="35">
        <f t="shared" si="218"/>
        <v>74946.964846370727</v>
      </c>
      <c r="M1206" s="35">
        <f t="shared" si="219"/>
        <v>38858.742382802746</v>
      </c>
      <c r="N1206" s="35">
        <f t="shared" si="220"/>
        <v>52487.105425802911</v>
      </c>
      <c r="O1206" s="35">
        <f t="shared" si="221"/>
        <v>166292.81265497638</v>
      </c>
      <c r="P1206" s="64">
        <f t="shared" si="222"/>
        <v>1289</v>
      </c>
      <c r="Q1206" s="50">
        <f t="shared" si="226"/>
        <v>0.11930000000000239</v>
      </c>
      <c r="R1206" s="64">
        <f t="shared" si="223"/>
        <v>4.9250591099515122E-2</v>
      </c>
      <c r="S1206" s="64">
        <f t="shared" si="227"/>
        <v>4.5699129368755032E-5</v>
      </c>
    </row>
    <row r="1207" spans="1:19">
      <c r="A1207" s="65">
        <v>1194</v>
      </c>
      <c r="B1207" s="35">
        <v>179779.05221642432</v>
      </c>
      <c r="C1207" s="35">
        <v>24529.384264358476</v>
      </c>
      <c r="D1207" s="35">
        <v>43748.396969535264</v>
      </c>
      <c r="E1207" s="35">
        <v>248056.83345031805</v>
      </c>
      <c r="F1207" s="64">
        <f t="shared" si="216"/>
        <v>1194</v>
      </c>
      <c r="G1207" s="50">
        <f t="shared" si="224"/>
        <v>0.11940000000000239</v>
      </c>
      <c r="H1207" s="64">
        <f t="shared" si="217"/>
        <v>4.9296298158966939E-2</v>
      </c>
      <c r="I1207" s="64">
        <f t="shared" si="225"/>
        <v>4.5707059451817467E-5</v>
      </c>
      <c r="K1207" s="65">
        <v>1194</v>
      </c>
      <c r="L1207" s="35">
        <f t="shared" si="218"/>
        <v>107867.43132985459</v>
      </c>
      <c r="M1207" s="35">
        <f t="shared" si="219"/>
        <v>14717.630558615085</v>
      </c>
      <c r="N1207" s="35">
        <f t="shared" si="220"/>
        <v>39373.55727258174</v>
      </c>
      <c r="O1207" s="35">
        <f t="shared" si="221"/>
        <v>161958.61916105141</v>
      </c>
      <c r="P1207" s="64">
        <f t="shared" si="222"/>
        <v>1130</v>
      </c>
      <c r="Q1207" s="50">
        <f t="shared" si="226"/>
        <v>0.11940000000000239</v>
      </c>
      <c r="R1207" s="64">
        <f t="shared" si="223"/>
        <v>4.9296298158966939E-2</v>
      </c>
      <c r="S1207" s="64">
        <f t="shared" si="227"/>
        <v>4.5707059451817467E-5</v>
      </c>
    </row>
    <row r="1208" spans="1:19">
      <c r="A1208" s="65">
        <v>1195</v>
      </c>
      <c r="B1208" s="35">
        <v>135762.66362295728</v>
      </c>
      <c r="C1208" s="35">
        <v>57681.135112232943</v>
      </c>
      <c r="D1208" s="35">
        <v>54624.48623572346</v>
      </c>
      <c r="E1208" s="35">
        <v>248068.28497091366</v>
      </c>
      <c r="F1208" s="64">
        <f t="shared" si="216"/>
        <v>1195</v>
      </c>
      <c r="G1208" s="50">
        <f t="shared" si="224"/>
        <v>0.1195000000000024</v>
      </c>
      <c r="H1208" s="64">
        <f t="shared" si="217"/>
        <v>4.9342013149877927E-2</v>
      </c>
      <c r="I1208" s="64">
        <f t="shared" si="225"/>
        <v>4.5714990910987463E-5</v>
      </c>
      <c r="K1208" s="65">
        <v>1195</v>
      </c>
      <c r="L1208" s="35">
        <f t="shared" si="218"/>
        <v>81457.598173774357</v>
      </c>
      <c r="M1208" s="35">
        <f t="shared" si="219"/>
        <v>34608.681067339763</v>
      </c>
      <c r="N1208" s="35">
        <f t="shared" si="220"/>
        <v>49162.037612151114</v>
      </c>
      <c r="O1208" s="35">
        <f t="shared" si="221"/>
        <v>165228.31685326525</v>
      </c>
      <c r="P1208" s="64">
        <f t="shared" si="222"/>
        <v>1252</v>
      </c>
      <c r="Q1208" s="50">
        <f t="shared" si="226"/>
        <v>0.1195000000000024</v>
      </c>
      <c r="R1208" s="64">
        <f t="shared" si="223"/>
        <v>4.9342013149877927E-2</v>
      </c>
      <c r="S1208" s="64">
        <f t="shared" si="227"/>
        <v>4.5714990910987463E-5</v>
      </c>
    </row>
    <row r="1209" spans="1:19">
      <c r="A1209" s="65">
        <v>1196</v>
      </c>
      <c r="B1209" s="35">
        <v>178248.91927179787</v>
      </c>
      <c r="C1209" s="35">
        <v>21762.465278646087</v>
      </c>
      <c r="D1209" s="35">
        <v>48156.519214218264</v>
      </c>
      <c r="E1209" s="35">
        <v>248167.90376466222</v>
      </c>
      <c r="F1209" s="64">
        <f t="shared" si="216"/>
        <v>1196</v>
      </c>
      <c r="G1209" s="50">
        <f t="shared" si="224"/>
        <v>0.1196000000000024</v>
      </c>
      <c r="H1209" s="64">
        <f t="shared" si="217"/>
        <v>4.9387736073624434E-2</v>
      </c>
      <c r="I1209" s="64">
        <f t="shared" si="225"/>
        <v>4.5722923746507882E-5</v>
      </c>
      <c r="K1209" s="65">
        <v>1196</v>
      </c>
      <c r="L1209" s="35">
        <f t="shared" si="218"/>
        <v>106949.35156307872</v>
      </c>
      <c r="M1209" s="35">
        <f t="shared" si="219"/>
        <v>13057.479167187652</v>
      </c>
      <c r="N1209" s="35">
        <f t="shared" si="220"/>
        <v>43340.867292796436</v>
      </c>
      <c r="O1209" s="35">
        <f t="shared" si="221"/>
        <v>163347.69802306281</v>
      </c>
      <c r="P1209" s="64">
        <f t="shared" si="222"/>
        <v>1188</v>
      </c>
      <c r="Q1209" s="50">
        <f t="shared" si="226"/>
        <v>0.1196000000000024</v>
      </c>
      <c r="R1209" s="64">
        <f t="shared" si="223"/>
        <v>4.9387736073624434E-2</v>
      </c>
      <c r="S1209" s="64">
        <f t="shared" si="227"/>
        <v>4.5722923746507882E-5</v>
      </c>
    </row>
    <row r="1210" spans="1:19">
      <c r="A1210" s="65">
        <v>1197</v>
      </c>
      <c r="B1210" s="35">
        <v>174329.06339342947</v>
      </c>
      <c r="C1210" s="35">
        <v>14691.406575485018</v>
      </c>
      <c r="D1210" s="35">
        <v>59161.979636401215</v>
      </c>
      <c r="E1210" s="35">
        <v>248182.44960531569</v>
      </c>
      <c r="F1210" s="64">
        <f t="shared" si="216"/>
        <v>1197</v>
      </c>
      <c r="G1210" s="50">
        <f t="shared" si="224"/>
        <v>0.1197000000000024</v>
      </c>
      <c r="H1210" s="64">
        <f t="shared" si="217"/>
        <v>4.9433466931583084E-2</v>
      </c>
      <c r="I1210" s="64">
        <f t="shared" si="225"/>
        <v>4.573085795864934E-5</v>
      </c>
      <c r="K1210" s="65">
        <v>1197</v>
      </c>
      <c r="L1210" s="35">
        <f t="shared" si="218"/>
        <v>104597.43803605768</v>
      </c>
      <c r="M1210" s="35">
        <f t="shared" si="219"/>
        <v>8814.8439452910097</v>
      </c>
      <c r="N1210" s="35">
        <f t="shared" si="220"/>
        <v>53245.781672761092</v>
      </c>
      <c r="O1210" s="35">
        <f t="shared" si="221"/>
        <v>166658.06365410978</v>
      </c>
      <c r="P1210" s="64">
        <f t="shared" si="222"/>
        <v>1300</v>
      </c>
      <c r="Q1210" s="50">
        <f t="shared" si="226"/>
        <v>0.1197000000000024</v>
      </c>
      <c r="R1210" s="64">
        <f t="shared" si="223"/>
        <v>4.9433466931583084E-2</v>
      </c>
      <c r="S1210" s="64">
        <f t="shared" si="227"/>
        <v>4.573085795864934E-5</v>
      </c>
    </row>
    <row r="1211" spans="1:19">
      <c r="A1211" s="65">
        <v>1198</v>
      </c>
      <c r="B1211" s="35">
        <v>56164.861280673475</v>
      </c>
      <c r="C1211" s="35">
        <v>134313.80599410625</v>
      </c>
      <c r="D1211" s="35">
        <v>57782.469249447044</v>
      </c>
      <c r="E1211" s="35">
        <v>248261.13652422678</v>
      </c>
      <c r="F1211" s="64">
        <f t="shared" si="216"/>
        <v>1198</v>
      </c>
      <c r="G1211" s="50">
        <f t="shared" si="224"/>
        <v>0.1198000000000024</v>
      </c>
      <c r="H1211" s="64">
        <f t="shared" si="217"/>
        <v>4.9479205725130558E-2</v>
      </c>
      <c r="I1211" s="64">
        <f t="shared" si="225"/>
        <v>4.5738793547474288E-5</v>
      </c>
      <c r="K1211" s="65">
        <v>1198</v>
      </c>
      <c r="L1211" s="35">
        <f t="shared" si="218"/>
        <v>33698.91676840408</v>
      </c>
      <c r="M1211" s="35">
        <f t="shared" si="219"/>
        <v>80588.283596463749</v>
      </c>
      <c r="N1211" s="35">
        <f t="shared" si="220"/>
        <v>52004.222324502342</v>
      </c>
      <c r="O1211" s="35">
        <f t="shared" si="221"/>
        <v>166291.42268937017</v>
      </c>
      <c r="P1211" s="64">
        <f t="shared" si="222"/>
        <v>1288</v>
      </c>
      <c r="Q1211" s="50">
        <f t="shared" si="226"/>
        <v>0.1198000000000024</v>
      </c>
      <c r="R1211" s="64">
        <f t="shared" si="223"/>
        <v>4.9479205725130558E-2</v>
      </c>
      <c r="S1211" s="64">
        <f t="shared" si="227"/>
        <v>4.5738793547474288E-5</v>
      </c>
    </row>
    <row r="1212" spans="1:19">
      <c r="A1212" s="65">
        <v>1199</v>
      </c>
      <c r="B1212" s="35">
        <v>90693.344233337761</v>
      </c>
      <c r="C1212" s="35">
        <v>114977.16069111973</v>
      </c>
      <c r="D1212" s="35">
        <v>42650.489057542509</v>
      </c>
      <c r="E1212" s="35">
        <v>248320.99398199999</v>
      </c>
      <c r="F1212" s="64">
        <f t="shared" si="216"/>
        <v>1199</v>
      </c>
      <c r="G1212" s="50">
        <f t="shared" si="224"/>
        <v>0.11990000000000241</v>
      </c>
      <c r="H1212" s="64">
        <f t="shared" si="217"/>
        <v>4.9524952455643978E-2</v>
      </c>
      <c r="I1212" s="64">
        <f t="shared" si="225"/>
        <v>4.5746730513419875E-5</v>
      </c>
      <c r="K1212" s="65">
        <v>1199</v>
      </c>
      <c r="L1212" s="35">
        <f t="shared" si="218"/>
        <v>54416.006540002658</v>
      </c>
      <c r="M1212" s="35">
        <f t="shared" si="219"/>
        <v>68986.29641467183</v>
      </c>
      <c r="N1212" s="35">
        <f t="shared" si="220"/>
        <v>38385.440151788258</v>
      </c>
      <c r="O1212" s="35">
        <f t="shared" si="221"/>
        <v>161787.74310646276</v>
      </c>
      <c r="P1212" s="64">
        <f t="shared" si="222"/>
        <v>1120</v>
      </c>
      <c r="Q1212" s="50">
        <f t="shared" si="226"/>
        <v>0.11990000000000241</v>
      </c>
      <c r="R1212" s="64">
        <f t="shared" si="223"/>
        <v>4.9524952455643978E-2</v>
      </c>
      <c r="S1212" s="64">
        <f t="shared" si="227"/>
        <v>4.5746730513419875E-5</v>
      </c>
    </row>
    <row r="1213" spans="1:19">
      <c r="A1213" s="65">
        <v>1200</v>
      </c>
      <c r="B1213" s="35">
        <v>123109.18878890201</v>
      </c>
      <c r="C1213" s="35">
        <v>52274.25812220107</v>
      </c>
      <c r="D1213" s="35">
        <v>73007.695663344741</v>
      </c>
      <c r="E1213" s="35">
        <v>248391.14257444785</v>
      </c>
      <c r="F1213" s="64">
        <f t="shared" si="216"/>
        <v>1200</v>
      </c>
      <c r="G1213" s="50">
        <f t="shared" si="224"/>
        <v>0.12000000000000241</v>
      </c>
      <c r="H1213" s="64">
        <f t="shared" si="217"/>
        <v>4.9570707124500665E-2</v>
      </c>
      <c r="I1213" s="64">
        <f t="shared" si="225"/>
        <v>4.5754668856687331E-5</v>
      </c>
      <c r="K1213" s="65">
        <v>1200</v>
      </c>
      <c r="L1213" s="35">
        <f t="shared" si="218"/>
        <v>73865.513273341203</v>
      </c>
      <c r="M1213" s="35">
        <f t="shared" si="219"/>
        <v>31364.554873320641</v>
      </c>
      <c r="N1213" s="35">
        <f t="shared" si="220"/>
        <v>65706.926097010262</v>
      </c>
      <c r="O1213" s="35">
        <f t="shared" si="221"/>
        <v>170936.99424367212</v>
      </c>
      <c r="P1213" s="64">
        <f t="shared" si="222"/>
        <v>1452</v>
      </c>
      <c r="Q1213" s="50">
        <f t="shared" si="226"/>
        <v>0.12000000000000241</v>
      </c>
      <c r="R1213" s="64">
        <f t="shared" si="223"/>
        <v>4.9570707124500665E-2</v>
      </c>
      <c r="S1213" s="64">
        <f t="shared" si="227"/>
        <v>4.5754668856687331E-5</v>
      </c>
    </row>
    <row r="1214" spans="1:19">
      <c r="A1214" s="65">
        <v>1201</v>
      </c>
      <c r="B1214" s="35">
        <v>167054.10538732709</v>
      </c>
      <c r="C1214" s="35">
        <v>32725.73095191484</v>
      </c>
      <c r="D1214" s="35">
        <v>48624.067238156917</v>
      </c>
      <c r="E1214" s="35">
        <v>248403.90357739886</v>
      </c>
      <c r="F1214" s="64">
        <f t="shared" si="216"/>
        <v>1201</v>
      </c>
      <c r="G1214" s="50">
        <f t="shared" si="224"/>
        <v>0.12010000000000241</v>
      </c>
      <c r="H1214" s="64">
        <f t="shared" si="217"/>
        <v>4.9616469733078081E-2</v>
      </c>
      <c r="I1214" s="64">
        <f t="shared" si="225"/>
        <v>4.5762608577415431E-5</v>
      </c>
      <c r="K1214" s="65">
        <v>1201</v>
      </c>
      <c r="L1214" s="35">
        <f t="shared" si="218"/>
        <v>100232.46323239624</v>
      </c>
      <c r="M1214" s="35">
        <f t="shared" si="219"/>
        <v>19635.438571148905</v>
      </c>
      <c r="N1214" s="35">
        <f t="shared" si="220"/>
        <v>43761.660514341223</v>
      </c>
      <c r="O1214" s="35">
        <f t="shared" si="221"/>
        <v>163629.56231788636</v>
      </c>
      <c r="P1214" s="64">
        <f t="shared" si="222"/>
        <v>1200</v>
      </c>
      <c r="Q1214" s="50">
        <f t="shared" si="226"/>
        <v>0.12010000000000241</v>
      </c>
      <c r="R1214" s="64">
        <f t="shared" si="223"/>
        <v>4.9616469733078081E-2</v>
      </c>
      <c r="S1214" s="64">
        <f t="shared" si="227"/>
        <v>4.5762608577415431E-5</v>
      </c>
    </row>
    <row r="1215" spans="1:19">
      <c r="A1215" s="65">
        <v>1202</v>
      </c>
      <c r="B1215" s="35">
        <v>179692.97805806261</v>
      </c>
      <c r="C1215" s="35">
        <v>0</v>
      </c>
      <c r="D1215" s="35">
        <v>68761.823790567156</v>
      </c>
      <c r="E1215" s="35">
        <v>248454.80184862978</v>
      </c>
      <c r="F1215" s="64">
        <f t="shared" si="216"/>
        <v>1202</v>
      </c>
      <c r="G1215" s="50">
        <f t="shared" si="224"/>
        <v>0.12020000000000242</v>
      </c>
      <c r="H1215" s="64">
        <f t="shared" si="217"/>
        <v>4.9662240282754039E-2</v>
      </c>
      <c r="I1215" s="64">
        <f t="shared" si="225"/>
        <v>4.5770549675958061E-5</v>
      </c>
      <c r="K1215" s="65">
        <v>1202</v>
      </c>
      <c r="L1215" s="35">
        <f t="shared" si="218"/>
        <v>107815.78683483756</v>
      </c>
      <c r="M1215" s="35">
        <f t="shared" si="219"/>
        <v>0</v>
      </c>
      <c r="N1215" s="35">
        <f t="shared" si="220"/>
        <v>61885.641411510442</v>
      </c>
      <c r="O1215" s="35">
        <f t="shared" si="221"/>
        <v>169701.42824634799</v>
      </c>
      <c r="P1215" s="64">
        <f t="shared" si="222"/>
        <v>1415</v>
      </c>
      <c r="Q1215" s="50">
        <f t="shared" si="226"/>
        <v>0.12020000000000242</v>
      </c>
      <c r="R1215" s="64">
        <f t="shared" si="223"/>
        <v>4.9662240282754039E-2</v>
      </c>
      <c r="S1215" s="64">
        <f t="shared" si="227"/>
        <v>4.5770549675958061E-5</v>
      </c>
    </row>
    <row r="1216" spans="1:19">
      <c r="A1216" s="65">
        <v>1203</v>
      </c>
      <c r="B1216" s="35">
        <v>150409.22965652973</v>
      </c>
      <c r="C1216" s="35">
        <v>37401.027379071747</v>
      </c>
      <c r="D1216" s="35">
        <v>60713.461671063502</v>
      </c>
      <c r="E1216" s="35">
        <v>248523.71870666498</v>
      </c>
      <c r="F1216" s="64">
        <f t="shared" si="216"/>
        <v>1203</v>
      </c>
      <c r="G1216" s="50">
        <f t="shared" si="224"/>
        <v>0.12030000000000242</v>
      </c>
      <c r="H1216" s="64">
        <f t="shared" si="217"/>
        <v>4.9708018774906451E-2</v>
      </c>
      <c r="I1216" s="64">
        <f t="shared" si="225"/>
        <v>4.5778492152412364E-5</v>
      </c>
      <c r="K1216" s="65">
        <v>1203</v>
      </c>
      <c r="L1216" s="35">
        <f t="shared" si="218"/>
        <v>90245.537793917829</v>
      </c>
      <c r="M1216" s="35">
        <f t="shared" si="219"/>
        <v>22440.616427443048</v>
      </c>
      <c r="N1216" s="35">
        <f t="shared" si="220"/>
        <v>54642.115503957153</v>
      </c>
      <c r="O1216" s="35">
        <f t="shared" si="221"/>
        <v>167328.26972531804</v>
      </c>
      <c r="P1216" s="64">
        <f t="shared" si="222"/>
        <v>1325</v>
      </c>
      <c r="Q1216" s="50">
        <f t="shared" si="226"/>
        <v>0.12030000000000242</v>
      </c>
      <c r="R1216" s="64">
        <f t="shared" si="223"/>
        <v>4.9708018774906451E-2</v>
      </c>
      <c r="S1216" s="64">
        <f t="shared" si="227"/>
        <v>4.5778492152412364E-5</v>
      </c>
    </row>
    <row r="1217" spans="1:19">
      <c r="A1217" s="65">
        <v>1204</v>
      </c>
      <c r="B1217" s="35">
        <v>110832.16204939247</v>
      </c>
      <c r="C1217" s="35">
        <v>85522.247490364971</v>
      </c>
      <c r="D1217" s="35">
        <v>52188.224819498217</v>
      </c>
      <c r="E1217" s="35">
        <v>248542.63435925567</v>
      </c>
      <c r="F1217" s="64">
        <f t="shared" si="216"/>
        <v>1204</v>
      </c>
      <c r="G1217" s="50">
        <f t="shared" si="224"/>
        <v>0.12040000000000242</v>
      </c>
      <c r="H1217" s="64">
        <f t="shared" si="217"/>
        <v>4.9753805210913708E-2</v>
      </c>
      <c r="I1217" s="64">
        <f t="shared" si="225"/>
        <v>4.5786436007257125E-5</v>
      </c>
      <c r="K1217" s="65">
        <v>1204</v>
      </c>
      <c r="L1217" s="35">
        <f t="shared" si="218"/>
        <v>66499.297229635486</v>
      </c>
      <c r="M1217" s="35">
        <f t="shared" si="219"/>
        <v>51313.348494218983</v>
      </c>
      <c r="N1217" s="35">
        <f t="shared" si="220"/>
        <v>46969.402337548396</v>
      </c>
      <c r="O1217" s="35">
        <f t="shared" si="221"/>
        <v>164782.04806140286</v>
      </c>
      <c r="P1217" s="64">
        <f t="shared" si="222"/>
        <v>1245</v>
      </c>
      <c r="Q1217" s="50">
        <f t="shared" si="226"/>
        <v>0.12040000000000242</v>
      </c>
      <c r="R1217" s="64">
        <f t="shared" si="223"/>
        <v>4.9753805210913708E-2</v>
      </c>
      <c r="S1217" s="64">
        <f t="shared" si="227"/>
        <v>4.5786436007257125E-5</v>
      </c>
    </row>
    <row r="1218" spans="1:19">
      <c r="A1218" s="65">
        <v>1205</v>
      </c>
      <c r="B1218" s="35">
        <v>148184.03269768989</v>
      </c>
      <c r="C1218" s="35">
        <v>57911.084250782005</v>
      </c>
      <c r="D1218" s="35">
        <v>42485.110940805534</v>
      </c>
      <c r="E1218" s="35">
        <v>248580.22788927745</v>
      </c>
      <c r="F1218" s="64">
        <f t="shared" si="216"/>
        <v>1205</v>
      </c>
      <c r="G1218" s="50">
        <f t="shared" si="224"/>
        <v>0.12050000000000242</v>
      </c>
      <c r="H1218" s="64">
        <f t="shared" si="217"/>
        <v>4.9799599592154159E-2</v>
      </c>
      <c r="I1218" s="64">
        <f t="shared" si="225"/>
        <v>4.579438124045071E-5</v>
      </c>
      <c r="K1218" s="65">
        <v>1205</v>
      </c>
      <c r="L1218" s="35">
        <f t="shared" si="218"/>
        <v>88910.419618613931</v>
      </c>
      <c r="M1218" s="35">
        <f t="shared" si="219"/>
        <v>34746.650550469203</v>
      </c>
      <c r="N1218" s="35">
        <f t="shared" si="220"/>
        <v>38236.599846724981</v>
      </c>
      <c r="O1218" s="35">
        <f t="shared" si="221"/>
        <v>161893.67001580811</v>
      </c>
      <c r="P1218" s="64">
        <f t="shared" si="222"/>
        <v>1126</v>
      </c>
      <c r="Q1218" s="50">
        <f t="shared" si="226"/>
        <v>0.12050000000000242</v>
      </c>
      <c r="R1218" s="64">
        <f t="shared" si="223"/>
        <v>4.9799599592154159E-2</v>
      </c>
      <c r="S1218" s="64">
        <f t="shared" si="227"/>
        <v>4.579438124045071E-5</v>
      </c>
    </row>
    <row r="1219" spans="1:19">
      <c r="A1219" s="65">
        <v>1206</v>
      </c>
      <c r="B1219" s="35">
        <v>109254.43366720775</v>
      </c>
      <c r="C1219" s="35">
        <v>76725.786401757272</v>
      </c>
      <c r="D1219" s="35">
        <v>62670.081979559058</v>
      </c>
      <c r="E1219" s="35">
        <v>248650.30204852408</v>
      </c>
      <c r="F1219" s="64">
        <f t="shared" si="216"/>
        <v>1206</v>
      </c>
      <c r="G1219" s="50">
        <f t="shared" si="224"/>
        <v>0.12060000000000243</v>
      </c>
      <c r="H1219" s="64">
        <f t="shared" si="217"/>
        <v>4.9845401920006575E-2</v>
      </c>
      <c r="I1219" s="64">
        <f t="shared" si="225"/>
        <v>4.5802327852416391E-5</v>
      </c>
      <c r="K1219" s="65">
        <v>1206</v>
      </c>
      <c r="L1219" s="35">
        <f t="shared" si="218"/>
        <v>65552.660200324652</v>
      </c>
      <c r="M1219" s="35">
        <f t="shared" si="219"/>
        <v>46035.471841054365</v>
      </c>
      <c r="N1219" s="35">
        <f t="shared" si="220"/>
        <v>56403.073781603154</v>
      </c>
      <c r="O1219" s="35">
        <f t="shared" si="221"/>
        <v>167991.20582298219</v>
      </c>
      <c r="P1219" s="64">
        <f t="shared" si="222"/>
        <v>1351</v>
      </c>
      <c r="Q1219" s="50">
        <f t="shared" si="226"/>
        <v>0.12060000000000243</v>
      </c>
      <c r="R1219" s="64">
        <f t="shared" si="223"/>
        <v>4.9845401920006575E-2</v>
      </c>
      <c r="S1219" s="64">
        <f t="shared" si="227"/>
        <v>4.5802327852416391E-5</v>
      </c>
    </row>
    <row r="1220" spans="1:19">
      <c r="A1220" s="65">
        <v>1207</v>
      </c>
      <c r="B1220" s="35">
        <v>175573.1972459433</v>
      </c>
      <c r="C1220" s="35">
        <v>31954.870892265029</v>
      </c>
      <c r="D1220" s="35">
        <v>41162.929966605094</v>
      </c>
      <c r="E1220" s="35">
        <v>248690.99810481342</v>
      </c>
      <c r="F1220" s="64">
        <f t="shared" si="216"/>
        <v>1207</v>
      </c>
      <c r="G1220" s="50">
        <f t="shared" si="224"/>
        <v>0.12070000000000243</v>
      </c>
      <c r="H1220" s="64">
        <f t="shared" si="217"/>
        <v>4.9891212195849965E-2</v>
      </c>
      <c r="I1220" s="64">
        <f t="shared" si="225"/>
        <v>4.5810275843390091E-5</v>
      </c>
      <c r="K1220" s="65">
        <v>1207</v>
      </c>
      <c r="L1220" s="35">
        <f t="shared" si="218"/>
        <v>105343.91834756598</v>
      </c>
      <c r="M1220" s="35">
        <f t="shared" si="219"/>
        <v>19172.922535359015</v>
      </c>
      <c r="N1220" s="35">
        <f t="shared" si="220"/>
        <v>37046.636969944586</v>
      </c>
      <c r="O1220" s="35">
        <f t="shared" si="221"/>
        <v>161563.47785286958</v>
      </c>
      <c r="P1220" s="64">
        <f t="shared" si="222"/>
        <v>1112</v>
      </c>
      <c r="Q1220" s="50">
        <f t="shared" si="226"/>
        <v>0.12070000000000243</v>
      </c>
      <c r="R1220" s="64">
        <f t="shared" si="223"/>
        <v>4.9891212195849965E-2</v>
      </c>
      <c r="S1220" s="64">
        <f t="shared" si="227"/>
        <v>4.5810275843390091E-5</v>
      </c>
    </row>
    <row r="1221" spans="1:19">
      <c r="A1221" s="65">
        <v>1208</v>
      </c>
      <c r="B1221" s="35">
        <v>168396.41616250805</v>
      </c>
      <c r="C1221" s="35">
        <v>33426.827021042394</v>
      </c>
      <c r="D1221" s="35">
        <v>46905.473506436334</v>
      </c>
      <c r="E1221" s="35">
        <v>248728.71668998676</v>
      </c>
      <c r="F1221" s="64">
        <f t="shared" si="216"/>
        <v>1208</v>
      </c>
      <c r="G1221" s="50">
        <f t="shared" si="224"/>
        <v>0.12080000000000243</v>
      </c>
      <c r="H1221" s="64">
        <f t="shared" si="217"/>
        <v>4.9937030421063434E-2</v>
      </c>
      <c r="I1221" s="64">
        <f t="shared" si="225"/>
        <v>4.5818225213468955E-5</v>
      </c>
      <c r="K1221" s="65">
        <v>1208</v>
      </c>
      <c r="L1221" s="35">
        <f t="shared" si="218"/>
        <v>101037.84969750482</v>
      </c>
      <c r="M1221" s="35">
        <f t="shared" si="219"/>
        <v>20056.096212625434</v>
      </c>
      <c r="N1221" s="35">
        <f t="shared" si="220"/>
        <v>42214.926155792702</v>
      </c>
      <c r="O1221" s="35">
        <f t="shared" si="221"/>
        <v>163308.87206592294</v>
      </c>
      <c r="P1221" s="64">
        <f t="shared" si="222"/>
        <v>1187</v>
      </c>
      <c r="Q1221" s="50">
        <f t="shared" si="226"/>
        <v>0.12080000000000243</v>
      </c>
      <c r="R1221" s="64">
        <f t="shared" si="223"/>
        <v>4.9937030421063434E-2</v>
      </c>
      <c r="S1221" s="64">
        <f t="shared" si="227"/>
        <v>4.5818225213468955E-5</v>
      </c>
    </row>
    <row r="1222" spans="1:19">
      <c r="A1222" s="65">
        <v>1209</v>
      </c>
      <c r="B1222" s="35">
        <v>107391.36181575169</v>
      </c>
      <c r="C1222" s="35">
        <v>95448.79109391637</v>
      </c>
      <c r="D1222" s="35">
        <v>45922.482202595726</v>
      </c>
      <c r="E1222" s="35">
        <v>248762.63511226379</v>
      </c>
      <c r="F1222" s="64">
        <f t="shared" si="216"/>
        <v>1209</v>
      </c>
      <c r="G1222" s="50">
        <f t="shared" si="224"/>
        <v>0.12090000000000244</v>
      </c>
      <c r="H1222" s="64">
        <f t="shared" si="217"/>
        <v>4.9982856597026462E-2</v>
      </c>
      <c r="I1222" s="64">
        <f t="shared" si="225"/>
        <v>4.5826175963027682E-5</v>
      </c>
      <c r="K1222" s="65">
        <v>1209</v>
      </c>
      <c r="L1222" s="35">
        <f t="shared" si="218"/>
        <v>64434.817089451011</v>
      </c>
      <c r="M1222" s="35">
        <f t="shared" si="219"/>
        <v>57269.274656349822</v>
      </c>
      <c r="N1222" s="35">
        <f t="shared" si="220"/>
        <v>41330.233982336154</v>
      </c>
      <c r="O1222" s="35">
        <f t="shared" si="221"/>
        <v>163034.32572813699</v>
      </c>
      <c r="P1222" s="64">
        <f t="shared" si="222"/>
        <v>1172</v>
      </c>
      <c r="Q1222" s="50">
        <f t="shared" si="226"/>
        <v>0.12090000000000244</v>
      </c>
      <c r="R1222" s="64">
        <f t="shared" si="223"/>
        <v>4.9982856597026462E-2</v>
      </c>
      <c r="S1222" s="64">
        <f t="shared" si="227"/>
        <v>4.5826175963027682E-5</v>
      </c>
    </row>
    <row r="1223" spans="1:19">
      <c r="A1223" s="65">
        <v>1210</v>
      </c>
      <c r="B1223" s="35">
        <v>122307.80224935428</v>
      </c>
      <c r="C1223" s="35">
        <v>72596.965710232907</v>
      </c>
      <c r="D1223" s="35">
        <v>53891.92541469392</v>
      </c>
      <c r="E1223" s="35">
        <v>248796.69337428111</v>
      </c>
      <c r="F1223" s="64">
        <f t="shared" si="216"/>
        <v>1210</v>
      </c>
      <c r="G1223" s="50">
        <f t="shared" si="224"/>
        <v>0.12100000000000244</v>
      </c>
      <c r="H1223" s="64">
        <f t="shared" si="217"/>
        <v>5.0028690725118778E-2</v>
      </c>
      <c r="I1223" s="64">
        <f t="shared" si="225"/>
        <v>4.5834128092316073E-5</v>
      </c>
      <c r="K1223" s="65">
        <v>1210</v>
      </c>
      <c r="L1223" s="35">
        <f t="shared" si="218"/>
        <v>73384.681349612569</v>
      </c>
      <c r="M1223" s="35">
        <f t="shared" si="219"/>
        <v>43558.179426139744</v>
      </c>
      <c r="N1223" s="35">
        <f t="shared" si="220"/>
        <v>48502.73287322453</v>
      </c>
      <c r="O1223" s="35">
        <f t="shared" si="221"/>
        <v>165445.59364897685</v>
      </c>
      <c r="P1223" s="64">
        <f t="shared" si="222"/>
        <v>1262</v>
      </c>
      <c r="Q1223" s="50">
        <f t="shared" si="226"/>
        <v>0.12100000000000244</v>
      </c>
      <c r="R1223" s="64">
        <f t="shared" si="223"/>
        <v>5.0028690725118778E-2</v>
      </c>
      <c r="S1223" s="64">
        <f t="shared" si="227"/>
        <v>4.5834128092316073E-5</v>
      </c>
    </row>
    <row r="1224" spans="1:19">
      <c r="A1224" s="65">
        <v>1211</v>
      </c>
      <c r="B1224" s="35">
        <v>153071.08120639966</v>
      </c>
      <c r="C1224" s="35">
        <v>52525.699266568699</v>
      </c>
      <c r="D1224" s="35">
        <v>43258.62580885533</v>
      </c>
      <c r="E1224" s="35">
        <v>248855.4062818237</v>
      </c>
      <c r="F1224" s="64">
        <f t="shared" si="216"/>
        <v>1211</v>
      </c>
      <c r="G1224" s="50">
        <f t="shared" si="224"/>
        <v>0.12110000000000244</v>
      </c>
      <c r="H1224" s="64">
        <f t="shared" si="217"/>
        <v>5.0074532806720244E-2</v>
      </c>
      <c r="I1224" s="64">
        <f t="shared" si="225"/>
        <v>4.5842081601465967E-5</v>
      </c>
      <c r="K1224" s="65">
        <v>1211</v>
      </c>
      <c r="L1224" s="35">
        <f t="shared" si="218"/>
        <v>91842.648723839797</v>
      </c>
      <c r="M1224" s="35">
        <f t="shared" si="219"/>
        <v>31515.41955994122</v>
      </c>
      <c r="N1224" s="35">
        <f t="shared" si="220"/>
        <v>38932.763227969801</v>
      </c>
      <c r="O1224" s="35">
        <f t="shared" si="221"/>
        <v>162290.83151175082</v>
      </c>
      <c r="P1224" s="64">
        <f t="shared" si="222"/>
        <v>1143</v>
      </c>
      <c r="Q1224" s="50">
        <f t="shared" si="226"/>
        <v>0.12110000000000244</v>
      </c>
      <c r="R1224" s="64">
        <f t="shared" si="223"/>
        <v>5.0074532806720244E-2</v>
      </c>
      <c r="S1224" s="64">
        <f t="shared" si="227"/>
        <v>4.5842081601465967E-5</v>
      </c>
    </row>
    <row r="1225" spans="1:19">
      <c r="A1225" s="65">
        <v>1212</v>
      </c>
      <c r="B1225" s="35">
        <v>182658.68869244138</v>
      </c>
      <c r="C1225" s="35">
        <v>28023.650693326235</v>
      </c>
      <c r="D1225" s="35">
        <v>38174.247008452599</v>
      </c>
      <c r="E1225" s="35">
        <v>248856.58639422021</v>
      </c>
      <c r="F1225" s="64">
        <f t="shared" si="216"/>
        <v>1212</v>
      </c>
      <c r="G1225" s="50">
        <f t="shared" si="224"/>
        <v>0.12120000000000244</v>
      </c>
      <c r="H1225" s="64">
        <f t="shared" si="217"/>
        <v>5.0120382843211006E-2</v>
      </c>
      <c r="I1225" s="64">
        <f t="shared" si="225"/>
        <v>4.5850036490761858E-5</v>
      </c>
      <c r="K1225" s="65">
        <v>1212</v>
      </c>
      <c r="L1225" s="35">
        <f t="shared" si="218"/>
        <v>109595.21321546483</v>
      </c>
      <c r="M1225" s="35">
        <f t="shared" si="219"/>
        <v>16814.190415995741</v>
      </c>
      <c r="N1225" s="35">
        <f t="shared" si="220"/>
        <v>34356.822307607341</v>
      </c>
      <c r="O1225" s="35">
        <f t="shared" si="221"/>
        <v>160766.2259390679</v>
      </c>
      <c r="P1225" s="64">
        <f t="shared" si="222"/>
        <v>1074</v>
      </c>
      <c r="Q1225" s="50">
        <f t="shared" si="226"/>
        <v>0.12120000000000244</v>
      </c>
      <c r="R1225" s="64">
        <f t="shared" si="223"/>
        <v>5.0120382843211006E-2</v>
      </c>
      <c r="S1225" s="64">
        <f t="shared" si="227"/>
        <v>4.5850036490761858E-5</v>
      </c>
    </row>
    <row r="1226" spans="1:19">
      <c r="A1226" s="65">
        <v>1213</v>
      </c>
      <c r="B1226" s="35">
        <v>70951.546444837077</v>
      </c>
      <c r="C1226" s="35">
        <v>85417.140446658101</v>
      </c>
      <c r="D1226" s="35">
        <v>92567.192345171381</v>
      </c>
      <c r="E1226" s="35">
        <v>248935.87923666657</v>
      </c>
      <c r="F1226" s="64">
        <f t="shared" si="216"/>
        <v>1213</v>
      </c>
      <c r="G1226" s="50">
        <f t="shared" si="224"/>
        <v>0.12130000000000245</v>
      </c>
      <c r="H1226" s="64">
        <f t="shared" si="217"/>
        <v>5.0166240835971515E-2</v>
      </c>
      <c r="I1226" s="64">
        <f t="shared" si="225"/>
        <v>4.5857992760509059E-5</v>
      </c>
      <c r="K1226" s="65">
        <v>1213</v>
      </c>
      <c r="L1226" s="35">
        <f t="shared" si="218"/>
        <v>42570.927866902246</v>
      </c>
      <c r="M1226" s="35">
        <f t="shared" si="219"/>
        <v>51250.284267994859</v>
      </c>
      <c r="N1226" s="35">
        <f t="shared" si="220"/>
        <v>83310.473110654246</v>
      </c>
      <c r="O1226" s="35">
        <f t="shared" si="221"/>
        <v>177131.68524555134</v>
      </c>
      <c r="P1226" s="64">
        <f t="shared" si="222"/>
        <v>1722</v>
      </c>
      <c r="Q1226" s="50">
        <f t="shared" si="226"/>
        <v>0.12130000000000245</v>
      </c>
      <c r="R1226" s="64">
        <f t="shared" si="223"/>
        <v>5.0166240835971515E-2</v>
      </c>
      <c r="S1226" s="64">
        <f t="shared" si="227"/>
        <v>4.5857992760509059E-5</v>
      </c>
    </row>
    <row r="1227" spans="1:19">
      <c r="A1227" s="65">
        <v>1214</v>
      </c>
      <c r="B1227" s="35">
        <v>142519.60672586481</v>
      </c>
      <c r="C1227" s="35">
        <v>60625.95043252004</v>
      </c>
      <c r="D1227" s="35">
        <v>45809.818402373334</v>
      </c>
      <c r="E1227" s="35">
        <v>248955.37556075817</v>
      </c>
      <c r="F1227" s="64">
        <f t="shared" si="216"/>
        <v>1214</v>
      </c>
      <c r="G1227" s="50">
        <f t="shared" si="224"/>
        <v>0.12140000000000245</v>
      </c>
      <c r="H1227" s="64">
        <f t="shared" si="217"/>
        <v>5.0212106786382382E-2</v>
      </c>
      <c r="I1227" s="64">
        <f t="shared" si="225"/>
        <v>4.5865950410867162E-5</v>
      </c>
      <c r="K1227" s="65">
        <v>1214</v>
      </c>
      <c r="L1227" s="35">
        <f t="shared" si="218"/>
        <v>85511.764035518878</v>
      </c>
      <c r="M1227" s="35">
        <f t="shared" si="219"/>
        <v>36375.570259512024</v>
      </c>
      <c r="N1227" s="35">
        <f t="shared" si="220"/>
        <v>41228.836562135999</v>
      </c>
      <c r="O1227" s="35">
        <f t="shared" si="221"/>
        <v>163116.1708571669</v>
      </c>
      <c r="P1227" s="64">
        <f t="shared" si="222"/>
        <v>1178</v>
      </c>
      <c r="Q1227" s="50">
        <f t="shared" si="226"/>
        <v>0.12140000000000245</v>
      </c>
      <c r="R1227" s="64">
        <f t="shared" si="223"/>
        <v>5.0212106786382382E-2</v>
      </c>
      <c r="S1227" s="64">
        <f t="shared" si="227"/>
        <v>4.5865950410867162E-5</v>
      </c>
    </row>
    <row r="1228" spans="1:19">
      <c r="A1228" s="65">
        <v>1215</v>
      </c>
      <c r="B1228" s="35">
        <v>180813.59674512927</v>
      </c>
      <c r="C1228" s="35">
        <v>11738.926838939835</v>
      </c>
      <c r="D1228" s="35">
        <v>56406.639552061679</v>
      </c>
      <c r="E1228" s="35">
        <v>248959.16313613078</v>
      </c>
      <c r="F1228" s="64">
        <f t="shared" si="216"/>
        <v>1215</v>
      </c>
      <c r="G1228" s="50">
        <f t="shared" si="224"/>
        <v>0.12150000000000245</v>
      </c>
      <c r="H1228" s="64">
        <f t="shared" si="217"/>
        <v>5.0257980695824427E-2</v>
      </c>
      <c r="I1228" s="64">
        <f t="shared" si="225"/>
        <v>4.5873909442044336E-5</v>
      </c>
      <c r="K1228" s="65">
        <v>1215</v>
      </c>
      <c r="L1228" s="35">
        <f t="shared" si="218"/>
        <v>108488.15804707755</v>
      </c>
      <c r="M1228" s="35">
        <f t="shared" si="219"/>
        <v>7043.3561033639007</v>
      </c>
      <c r="N1228" s="35">
        <f t="shared" si="220"/>
        <v>50765.975596855511</v>
      </c>
      <c r="O1228" s="35">
        <f t="shared" si="221"/>
        <v>166297.48974729696</v>
      </c>
      <c r="P1228" s="64">
        <f t="shared" si="222"/>
        <v>1290</v>
      </c>
      <c r="Q1228" s="50">
        <f t="shared" si="226"/>
        <v>0.12150000000000245</v>
      </c>
      <c r="R1228" s="64">
        <f t="shared" si="223"/>
        <v>5.0257980695824427E-2</v>
      </c>
      <c r="S1228" s="64">
        <f t="shared" si="227"/>
        <v>4.5873909442044336E-5</v>
      </c>
    </row>
    <row r="1229" spans="1:19">
      <c r="A1229" s="65">
        <v>1216</v>
      </c>
      <c r="B1229" s="35">
        <v>147561.15968105994</v>
      </c>
      <c r="C1229" s="35">
        <v>59821.535180939754</v>
      </c>
      <c r="D1229" s="35">
        <v>41600.3730837002</v>
      </c>
      <c r="E1229" s="35">
        <v>248983.06794569991</v>
      </c>
      <c r="F1229" s="64">
        <f t="shared" si="216"/>
        <v>1216</v>
      </c>
      <c r="G1229" s="50">
        <f t="shared" si="224"/>
        <v>0.12160000000000246</v>
      </c>
      <c r="H1229" s="64">
        <f t="shared" si="217"/>
        <v>5.0303862565678856E-2</v>
      </c>
      <c r="I1229" s="64">
        <f t="shared" si="225"/>
        <v>4.5881869854429158E-5</v>
      </c>
      <c r="K1229" s="65">
        <v>1216</v>
      </c>
      <c r="L1229" s="35">
        <f t="shared" si="218"/>
        <v>88536.695808635966</v>
      </c>
      <c r="M1229" s="35">
        <f t="shared" si="219"/>
        <v>35892.921108563853</v>
      </c>
      <c r="N1229" s="35">
        <f t="shared" si="220"/>
        <v>37440.335775330183</v>
      </c>
      <c r="O1229" s="35">
        <f t="shared" si="221"/>
        <v>161869.95269253</v>
      </c>
      <c r="P1229" s="64">
        <f t="shared" si="222"/>
        <v>1125</v>
      </c>
      <c r="Q1229" s="50">
        <f t="shared" si="226"/>
        <v>0.12160000000000246</v>
      </c>
      <c r="R1229" s="64">
        <f t="shared" si="223"/>
        <v>5.0303862565678856E-2</v>
      </c>
      <c r="S1229" s="64">
        <f t="shared" si="227"/>
        <v>4.5881869854429158E-5</v>
      </c>
    </row>
    <row r="1230" spans="1:19">
      <c r="A1230" s="65">
        <v>1217</v>
      </c>
      <c r="B1230" s="35">
        <v>127137.47459597063</v>
      </c>
      <c r="C1230" s="35">
        <v>61728.685799517261</v>
      </c>
      <c r="D1230" s="35">
        <v>60122.6387572026</v>
      </c>
      <c r="E1230" s="35">
        <v>248988.79915269051</v>
      </c>
      <c r="F1230" s="64">
        <f t="shared" ref="F1230:F1293" si="228">_xlfn.RANK.EQ(E1230,$E$14:$E$10014,1)</f>
        <v>1217</v>
      </c>
      <c r="G1230" s="50">
        <f t="shared" si="224"/>
        <v>0.12170000000000246</v>
      </c>
      <c r="H1230" s="64">
        <f t="shared" si="217"/>
        <v>5.0349752397326995E-2</v>
      </c>
      <c r="I1230" s="64">
        <f t="shared" si="225"/>
        <v>4.588983164813959E-5</v>
      </c>
      <c r="K1230" s="65">
        <v>1217</v>
      </c>
      <c r="L1230" s="35">
        <f t="shared" si="218"/>
        <v>76282.484757582381</v>
      </c>
      <c r="M1230" s="35">
        <f t="shared" si="219"/>
        <v>37037.211479710357</v>
      </c>
      <c r="N1230" s="35">
        <f t="shared" si="220"/>
        <v>54110.374881482341</v>
      </c>
      <c r="O1230" s="35">
        <f t="shared" si="221"/>
        <v>167430.07111877509</v>
      </c>
      <c r="P1230" s="64">
        <f t="shared" si="222"/>
        <v>1330</v>
      </c>
      <c r="Q1230" s="50">
        <f t="shared" si="226"/>
        <v>0.12170000000000246</v>
      </c>
      <c r="R1230" s="64">
        <f t="shared" si="223"/>
        <v>5.0349752397326995E-2</v>
      </c>
      <c r="S1230" s="64">
        <f t="shared" si="227"/>
        <v>4.588983164813959E-5</v>
      </c>
    </row>
    <row r="1231" spans="1:19">
      <c r="A1231" s="65">
        <v>1218</v>
      </c>
      <c r="B1231" s="35">
        <v>158942.84018571026</v>
      </c>
      <c r="C1231" s="35">
        <v>44061.620442113999</v>
      </c>
      <c r="D1231" s="35">
        <v>46039.10997315764</v>
      </c>
      <c r="E1231" s="35">
        <v>249043.57060098188</v>
      </c>
      <c r="F1231" s="64">
        <f t="shared" si="228"/>
        <v>1218</v>
      </c>
      <c r="G1231" s="50">
        <f t="shared" si="224"/>
        <v>0.12180000000000246</v>
      </c>
      <c r="H1231" s="64">
        <f t="shared" ref="H1231:H1294" si="229">(EXP($I$8*G1231)-1)/(EXP($I$8)-1)</f>
        <v>5.0395650192150379E-2</v>
      </c>
      <c r="I1231" s="64">
        <f t="shared" si="225"/>
        <v>4.5897794823383797E-5</v>
      </c>
      <c r="K1231" s="65">
        <v>1218</v>
      </c>
      <c r="L1231" s="35">
        <f t="shared" ref="L1231:L1294" si="230">B1231*$C$8</f>
        <v>95365.704111426152</v>
      </c>
      <c r="M1231" s="35">
        <f t="shared" ref="M1231:M1294" si="231">C1231*$C$9</f>
        <v>26436.972265268399</v>
      </c>
      <c r="N1231" s="35">
        <f t="shared" ref="N1231:N1294" si="232">D1231*$C$10</f>
        <v>41435.198975841879</v>
      </c>
      <c r="O1231" s="35">
        <f t="shared" ref="O1231:O1294" si="233">SUM(L1231:N1231)</f>
        <v>163237.87535253644</v>
      </c>
      <c r="P1231" s="64">
        <f t="shared" ref="P1231:P1294" si="234">_xlfn.RANK.EQ(O1231,$O$14:$O$10014,1)</f>
        <v>1184</v>
      </c>
      <c r="Q1231" s="50">
        <f t="shared" si="226"/>
        <v>0.12180000000000246</v>
      </c>
      <c r="R1231" s="64">
        <f t="shared" ref="R1231:R1294" si="235">(EXP($I$8*Q1231)-1)/(EXP($I$8)-1)</f>
        <v>5.0395650192150379E-2</v>
      </c>
      <c r="S1231" s="64">
        <f t="shared" si="227"/>
        <v>4.5897794823383797E-5</v>
      </c>
    </row>
    <row r="1232" spans="1:19">
      <c r="A1232" s="65">
        <v>1219</v>
      </c>
      <c r="B1232" s="35">
        <v>142012.64962697186</v>
      </c>
      <c r="C1232" s="35">
        <v>53732.563524486228</v>
      </c>
      <c r="D1232" s="35">
        <v>53330.639051074315</v>
      </c>
      <c r="E1232" s="35">
        <v>249075.85220253241</v>
      </c>
      <c r="F1232" s="64">
        <f t="shared" si="228"/>
        <v>1219</v>
      </c>
      <c r="G1232" s="50">
        <f t="shared" ref="G1232:G1295" si="236">G1231+1/10000</f>
        <v>0.12190000000000246</v>
      </c>
      <c r="H1232" s="64">
        <f t="shared" si="229"/>
        <v>5.0441555951530923E-2</v>
      </c>
      <c r="I1232" s="64">
        <f t="shared" ref="I1232:I1295" si="237">H1232-H1231</f>
        <v>4.5905759380543421E-5</v>
      </c>
      <c r="K1232" s="65">
        <v>1219</v>
      </c>
      <c r="L1232" s="35">
        <f t="shared" si="230"/>
        <v>85207.589776183115</v>
      </c>
      <c r="M1232" s="35">
        <f t="shared" si="231"/>
        <v>32239.538114691735</v>
      </c>
      <c r="N1232" s="35">
        <f t="shared" si="232"/>
        <v>47997.575145966883</v>
      </c>
      <c r="O1232" s="35">
        <f t="shared" si="233"/>
        <v>165444.70303684173</v>
      </c>
      <c r="P1232" s="64">
        <f t="shared" si="234"/>
        <v>1261</v>
      </c>
      <c r="Q1232" s="50">
        <f t="shared" ref="Q1232:Q1295" si="238">Q1231+1/10000</f>
        <v>0.12190000000000246</v>
      </c>
      <c r="R1232" s="64">
        <f t="shared" si="235"/>
        <v>5.0441555951530923E-2</v>
      </c>
      <c r="S1232" s="64">
        <f t="shared" ref="S1232:S1295" si="239">R1232-R1231</f>
        <v>4.5905759380543421E-5</v>
      </c>
    </row>
    <row r="1233" spans="1:19">
      <c r="A1233" s="65">
        <v>1220</v>
      </c>
      <c r="B1233" s="35">
        <v>135165.79196986023</v>
      </c>
      <c r="C1233" s="35">
        <v>74302.936237719085</v>
      </c>
      <c r="D1233" s="35">
        <v>39622.707340252178</v>
      </c>
      <c r="E1233" s="35">
        <v>249091.4355478315</v>
      </c>
      <c r="F1233" s="64">
        <f t="shared" si="228"/>
        <v>1220</v>
      </c>
      <c r="G1233" s="50">
        <f t="shared" si="236"/>
        <v>0.12200000000000247</v>
      </c>
      <c r="H1233" s="64">
        <f t="shared" si="229"/>
        <v>5.0487469676850673E-2</v>
      </c>
      <c r="I1233" s="64">
        <f t="shared" si="237"/>
        <v>4.5913725319750298E-5</v>
      </c>
      <c r="K1233" s="65">
        <v>1220</v>
      </c>
      <c r="L1233" s="35">
        <f t="shared" si="230"/>
        <v>81099.475181916132</v>
      </c>
      <c r="M1233" s="35">
        <f t="shared" si="231"/>
        <v>44581.761742631446</v>
      </c>
      <c r="N1233" s="35">
        <f t="shared" si="232"/>
        <v>35660.436606226962</v>
      </c>
      <c r="O1233" s="35">
        <f t="shared" si="233"/>
        <v>161341.67353077454</v>
      </c>
      <c r="P1233" s="64">
        <f t="shared" si="234"/>
        <v>1100</v>
      </c>
      <c r="Q1233" s="50">
        <f t="shared" si="238"/>
        <v>0.12200000000000247</v>
      </c>
      <c r="R1233" s="64">
        <f t="shared" si="235"/>
        <v>5.0487469676850673E-2</v>
      </c>
      <c r="S1233" s="64">
        <f t="shared" si="239"/>
        <v>4.5913725319750298E-5</v>
      </c>
    </row>
    <row r="1234" spans="1:19">
      <c r="A1234" s="65">
        <v>1221</v>
      </c>
      <c r="B1234" s="35">
        <v>177834.37724164804</v>
      </c>
      <c r="C1234" s="35">
        <v>26641.668595157302</v>
      </c>
      <c r="D1234" s="35">
        <v>44624.241439282217</v>
      </c>
      <c r="E1234" s="35">
        <v>249100.28727608756</v>
      </c>
      <c r="F1234" s="64">
        <f t="shared" si="228"/>
        <v>1221</v>
      </c>
      <c r="G1234" s="50">
        <f t="shared" si="236"/>
        <v>0.12210000000000247</v>
      </c>
      <c r="H1234" s="64">
        <f t="shared" si="229"/>
        <v>5.0533391369491976E-2</v>
      </c>
      <c r="I1234" s="64">
        <f t="shared" si="237"/>
        <v>4.5921692641302803E-5</v>
      </c>
      <c r="K1234" s="65">
        <v>1221</v>
      </c>
      <c r="L1234" s="35">
        <f t="shared" si="230"/>
        <v>106700.62634498882</v>
      </c>
      <c r="M1234" s="35">
        <f t="shared" si="231"/>
        <v>15985.001157094381</v>
      </c>
      <c r="N1234" s="35">
        <f t="shared" si="232"/>
        <v>40161.817295353998</v>
      </c>
      <c r="O1234" s="35">
        <f t="shared" si="233"/>
        <v>162847.4447974372</v>
      </c>
      <c r="P1234" s="64">
        <f t="shared" si="234"/>
        <v>1161</v>
      </c>
      <c r="Q1234" s="50">
        <f t="shared" si="238"/>
        <v>0.12210000000000247</v>
      </c>
      <c r="R1234" s="64">
        <f t="shared" si="235"/>
        <v>5.0533391369491976E-2</v>
      </c>
      <c r="S1234" s="64">
        <f t="shared" si="239"/>
        <v>4.5921692641302803E-5</v>
      </c>
    </row>
    <row r="1235" spans="1:19">
      <c r="A1235" s="65">
        <v>1222</v>
      </c>
      <c r="B1235" s="35">
        <v>127819.84346801942</v>
      </c>
      <c r="C1235" s="35">
        <v>74523.24350595678</v>
      </c>
      <c r="D1235" s="35">
        <v>46848.654792122616</v>
      </c>
      <c r="E1235" s="35">
        <v>249191.74176609883</v>
      </c>
      <c r="F1235" s="64">
        <f t="shared" si="228"/>
        <v>1222</v>
      </c>
      <c r="G1235" s="50">
        <f t="shared" si="236"/>
        <v>0.12220000000000247</v>
      </c>
      <c r="H1235" s="64">
        <f t="shared" si="229"/>
        <v>5.0579321030837301E-2</v>
      </c>
      <c r="I1235" s="64">
        <f t="shared" si="237"/>
        <v>4.5929661345325834E-5</v>
      </c>
      <c r="K1235" s="65">
        <v>1222</v>
      </c>
      <c r="L1235" s="35">
        <f t="shared" si="230"/>
        <v>76691.906080811648</v>
      </c>
      <c r="M1235" s="35">
        <f t="shared" si="231"/>
        <v>44713.946103574068</v>
      </c>
      <c r="N1235" s="35">
        <f t="shared" si="232"/>
        <v>42163.789312910354</v>
      </c>
      <c r="O1235" s="35">
        <f t="shared" si="233"/>
        <v>163569.64149729608</v>
      </c>
      <c r="P1235" s="64">
        <f t="shared" si="234"/>
        <v>1199</v>
      </c>
      <c r="Q1235" s="50">
        <f t="shared" si="238"/>
        <v>0.12220000000000247</v>
      </c>
      <c r="R1235" s="64">
        <f t="shared" si="235"/>
        <v>5.0579321030837301E-2</v>
      </c>
      <c r="S1235" s="64">
        <f t="shared" si="239"/>
        <v>4.5929661345325834E-5</v>
      </c>
    </row>
    <row r="1236" spans="1:19">
      <c r="A1236" s="65">
        <v>1223</v>
      </c>
      <c r="B1236" s="35">
        <v>113109.04607278082</v>
      </c>
      <c r="C1236" s="35">
        <v>86169.914650321036</v>
      </c>
      <c r="D1236" s="35">
        <v>50003.69744647944</v>
      </c>
      <c r="E1236" s="35">
        <v>249282.65816958129</v>
      </c>
      <c r="F1236" s="64">
        <f t="shared" si="228"/>
        <v>1223</v>
      </c>
      <c r="G1236" s="50">
        <f t="shared" si="236"/>
        <v>0.12230000000000248</v>
      </c>
      <c r="H1236" s="64">
        <f t="shared" si="229"/>
        <v>5.0625258662269516E-2</v>
      </c>
      <c r="I1236" s="64">
        <f t="shared" si="237"/>
        <v>4.5937631432214909E-5</v>
      </c>
      <c r="K1236" s="65">
        <v>1223</v>
      </c>
      <c r="L1236" s="35">
        <f t="shared" si="230"/>
        <v>67865.427643668489</v>
      </c>
      <c r="M1236" s="35">
        <f t="shared" si="231"/>
        <v>51701.948790192619</v>
      </c>
      <c r="N1236" s="35">
        <f t="shared" si="232"/>
        <v>45003.327701831498</v>
      </c>
      <c r="O1236" s="35">
        <f t="shared" si="233"/>
        <v>164570.70413569262</v>
      </c>
      <c r="P1236" s="64">
        <f t="shared" si="234"/>
        <v>1238</v>
      </c>
      <c r="Q1236" s="50">
        <f t="shared" si="238"/>
        <v>0.12230000000000248</v>
      </c>
      <c r="R1236" s="64">
        <f t="shared" si="235"/>
        <v>5.0625258662269516E-2</v>
      </c>
      <c r="S1236" s="64">
        <f t="shared" si="239"/>
        <v>4.5937631432214909E-5</v>
      </c>
    </row>
    <row r="1237" spans="1:19">
      <c r="A1237" s="65">
        <v>1224</v>
      </c>
      <c r="B1237" s="35">
        <v>162100.07932101947</v>
      </c>
      <c r="C1237" s="35">
        <v>35482.300807445601</v>
      </c>
      <c r="D1237" s="35">
        <v>51708.424974610898</v>
      </c>
      <c r="E1237" s="35">
        <v>249290.80510307598</v>
      </c>
      <c r="F1237" s="64">
        <f t="shared" si="228"/>
        <v>1224</v>
      </c>
      <c r="G1237" s="50">
        <f t="shared" si="236"/>
        <v>0.12240000000000248</v>
      </c>
      <c r="H1237" s="64">
        <f t="shared" si="229"/>
        <v>5.0671204265171618E-2</v>
      </c>
      <c r="I1237" s="64">
        <f t="shared" si="237"/>
        <v>4.5945602902101867E-5</v>
      </c>
      <c r="K1237" s="65">
        <v>1224</v>
      </c>
      <c r="L1237" s="35">
        <f t="shared" si="230"/>
        <v>97260.047592611678</v>
      </c>
      <c r="M1237" s="35">
        <f t="shared" si="231"/>
        <v>21289.380484467361</v>
      </c>
      <c r="N1237" s="35">
        <f t="shared" si="232"/>
        <v>46537.582477149808</v>
      </c>
      <c r="O1237" s="35">
        <f t="shared" si="233"/>
        <v>165087.01055422885</v>
      </c>
      <c r="P1237" s="64">
        <f t="shared" si="234"/>
        <v>1249</v>
      </c>
      <c r="Q1237" s="50">
        <f t="shared" si="238"/>
        <v>0.12240000000000248</v>
      </c>
      <c r="R1237" s="64">
        <f t="shared" si="235"/>
        <v>5.0671204265171618E-2</v>
      </c>
      <c r="S1237" s="64">
        <f t="shared" si="239"/>
        <v>4.5945602902101867E-5</v>
      </c>
    </row>
    <row r="1238" spans="1:19">
      <c r="A1238" s="65">
        <v>1225</v>
      </c>
      <c r="B1238" s="35">
        <v>123312.070494589</v>
      </c>
      <c r="C1238" s="35">
        <v>66086.79950984176</v>
      </c>
      <c r="D1238" s="35">
        <v>59907.204246530659</v>
      </c>
      <c r="E1238" s="35">
        <v>249306.07425096142</v>
      </c>
      <c r="F1238" s="64">
        <f t="shared" si="228"/>
        <v>1225</v>
      </c>
      <c r="G1238" s="50">
        <f t="shared" si="236"/>
        <v>0.12250000000000248</v>
      </c>
      <c r="H1238" s="64">
        <f t="shared" si="229"/>
        <v>5.0717157840926903E-2</v>
      </c>
      <c r="I1238" s="64">
        <f t="shared" si="237"/>
        <v>4.5953575755285081E-5</v>
      </c>
      <c r="K1238" s="65">
        <v>1225</v>
      </c>
      <c r="L1238" s="35">
        <f t="shared" si="230"/>
        <v>73987.242296753393</v>
      </c>
      <c r="M1238" s="35">
        <f t="shared" si="231"/>
        <v>39652.079705905053</v>
      </c>
      <c r="N1238" s="35">
        <f t="shared" si="232"/>
        <v>53916.483821877591</v>
      </c>
      <c r="O1238" s="35">
        <f t="shared" si="233"/>
        <v>167555.80582453604</v>
      </c>
      <c r="P1238" s="64">
        <f t="shared" si="234"/>
        <v>1335</v>
      </c>
      <c r="Q1238" s="50">
        <f t="shared" si="238"/>
        <v>0.12250000000000248</v>
      </c>
      <c r="R1238" s="64">
        <f t="shared" si="235"/>
        <v>5.0717157840926903E-2</v>
      </c>
      <c r="S1238" s="64">
        <f t="shared" si="239"/>
        <v>4.5953575755285081E-5</v>
      </c>
    </row>
    <row r="1239" spans="1:19">
      <c r="A1239" s="65">
        <v>1226</v>
      </c>
      <c r="B1239" s="35">
        <v>146337.65125283063</v>
      </c>
      <c r="C1239" s="35">
        <v>51847.305146077997</v>
      </c>
      <c r="D1239" s="35">
        <v>51150.475443498959</v>
      </c>
      <c r="E1239" s="35">
        <v>249335.43184240759</v>
      </c>
      <c r="F1239" s="64">
        <f t="shared" si="228"/>
        <v>1226</v>
      </c>
      <c r="G1239" s="50">
        <f t="shared" si="236"/>
        <v>0.12260000000000248</v>
      </c>
      <c r="H1239" s="64">
        <f t="shared" si="229"/>
        <v>5.0763119390918855E-2</v>
      </c>
      <c r="I1239" s="64">
        <f t="shared" si="237"/>
        <v>4.59615499919519E-5</v>
      </c>
      <c r="K1239" s="65">
        <v>1226</v>
      </c>
      <c r="L1239" s="35">
        <f t="shared" si="230"/>
        <v>87802.590751698372</v>
      </c>
      <c r="M1239" s="35">
        <f t="shared" si="231"/>
        <v>31108.383087646798</v>
      </c>
      <c r="N1239" s="35">
        <f t="shared" si="232"/>
        <v>46035.427899149065</v>
      </c>
      <c r="O1239" s="35">
        <f t="shared" si="233"/>
        <v>164946.40173849423</v>
      </c>
      <c r="P1239" s="64">
        <f t="shared" si="234"/>
        <v>1248</v>
      </c>
      <c r="Q1239" s="50">
        <f t="shared" si="238"/>
        <v>0.12260000000000248</v>
      </c>
      <c r="R1239" s="64">
        <f t="shared" si="235"/>
        <v>5.0763119390918855E-2</v>
      </c>
      <c r="S1239" s="64">
        <f t="shared" si="239"/>
        <v>4.59615499919519E-5</v>
      </c>
    </row>
    <row r="1240" spans="1:19">
      <c r="A1240" s="65">
        <v>1227</v>
      </c>
      <c r="B1240" s="35">
        <v>96929.754668632988</v>
      </c>
      <c r="C1240" s="35">
        <v>108727.77496171383</v>
      </c>
      <c r="D1240" s="35">
        <v>43679.571683432194</v>
      </c>
      <c r="E1240" s="35">
        <v>249337.10131377901</v>
      </c>
      <c r="F1240" s="64">
        <f t="shared" si="228"/>
        <v>1227</v>
      </c>
      <c r="G1240" s="50">
        <f t="shared" si="236"/>
        <v>0.12270000000000249</v>
      </c>
      <c r="H1240" s="64">
        <f t="shared" si="229"/>
        <v>5.0809088916531277E-2</v>
      </c>
      <c r="I1240" s="64">
        <f t="shared" si="237"/>
        <v>4.5969525612421513E-5</v>
      </c>
      <c r="K1240" s="65">
        <v>1227</v>
      </c>
      <c r="L1240" s="35">
        <f t="shared" si="230"/>
        <v>58157.85280117979</v>
      </c>
      <c r="M1240" s="35">
        <f t="shared" si="231"/>
        <v>65236.664977028297</v>
      </c>
      <c r="N1240" s="35">
        <f t="shared" si="232"/>
        <v>39311.614515088979</v>
      </c>
      <c r="O1240" s="35">
        <f t="shared" si="233"/>
        <v>162706.13229329707</v>
      </c>
      <c r="P1240" s="64">
        <f t="shared" si="234"/>
        <v>1157</v>
      </c>
      <c r="Q1240" s="50">
        <f t="shared" si="238"/>
        <v>0.12270000000000249</v>
      </c>
      <c r="R1240" s="64">
        <f t="shared" si="235"/>
        <v>5.0809088916531277E-2</v>
      </c>
      <c r="S1240" s="64">
        <f t="shared" si="239"/>
        <v>4.5969525612421513E-5</v>
      </c>
    </row>
    <row r="1241" spans="1:19">
      <c r="A1241" s="65">
        <v>1228</v>
      </c>
      <c r="B1241" s="35">
        <v>123441.90618891368</v>
      </c>
      <c r="C1241" s="35">
        <v>76918.938606403332</v>
      </c>
      <c r="D1241" s="35">
        <v>49037.864154325769</v>
      </c>
      <c r="E1241" s="35">
        <v>249398.70894964278</v>
      </c>
      <c r="F1241" s="64">
        <f t="shared" si="228"/>
        <v>1228</v>
      </c>
      <c r="G1241" s="50">
        <f t="shared" si="236"/>
        <v>0.12280000000000249</v>
      </c>
      <c r="H1241" s="64">
        <f t="shared" si="229"/>
        <v>5.0855066419148123E-2</v>
      </c>
      <c r="I1241" s="64">
        <f t="shared" si="237"/>
        <v>4.5977502616846577E-5</v>
      </c>
      <c r="K1241" s="65">
        <v>1228</v>
      </c>
      <c r="L1241" s="35">
        <f t="shared" si="230"/>
        <v>74065.14371334821</v>
      </c>
      <c r="M1241" s="35">
        <f t="shared" si="231"/>
        <v>46151.363163841997</v>
      </c>
      <c r="N1241" s="35">
        <f t="shared" si="232"/>
        <v>44134.077738893197</v>
      </c>
      <c r="O1241" s="35">
        <f t="shared" si="233"/>
        <v>164350.58461608339</v>
      </c>
      <c r="P1241" s="64">
        <f t="shared" si="234"/>
        <v>1233</v>
      </c>
      <c r="Q1241" s="50">
        <f t="shared" si="238"/>
        <v>0.12280000000000249</v>
      </c>
      <c r="R1241" s="64">
        <f t="shared" si="235"/>
        <v>5.0855066419148123E-2</v>
      </c>
      <c r="S1241" s="64">
        <f t="shared" si="239"/>
        <v>4.5977502616846577E-5</v>
      </c>
    </row>
    <row r="1242" spans="1:19">
      <c r="A1242" s="65">
        <v>1229</v>
      </c>
      <c r="B1242" s="35">
        <v>159412.23988200803</v>
      </c>
      <c r="C1242" s="35">
        <v>43733.245766653345</v>
      </c>
      <c r="D1242" s="35">
        <v>46284.186654151679</v>
      </c>
      <c r="E1242" s="35">
        <v>249429.67230281307</v>
      </c>
      <c r="F1242" s="64">
        <f t="shared" si="228"/>
        <v>1229</v>
      </c>
      <c r="G1242" s="50">
        <f t="shared" si="236"/>
        <v>0.12290000000000249</v>
      </c>
      <c r="H1242" s="64">
        <f t="shared" si="229"/>
        <v>5.0901051900153635E-2</v>
      </c>
      <c r="I1242" s="64">
        <f t="shared" si="237"/>
        <v>4.5985481005511586E-5</v>
      </c>
      <c r="K1242" s="65">
        <v>1229</v>
      </c>
      <c r="L1242" s="35">
        <f t="shared" si="230"/>
        <v>95647.343929204813</v>
      </c>
      <c r="M1242" s="35">
        <f t="shared" si="231"/>
        <v>26239.947459992007</v>
      </c>
      <c r="N1242" s="35">
        <f t="shared" si="232"/>
        <v>41655.767988736516</v>
      </c>
      <c r="O1242" s="35">
        <f t="shared" si="233"/>
        <v>163543.05937793333</v>
      </c>
      <c r="P1242" s="64">
        <f t="shared" si="234"/>
        <v>1198</v>
      </c>
      <c r="Q1242" s="50">
        <f t="shared" si="238"/>
        <v>0.12290000000000249</v>
      </c>
      <c r="R1242" s="64">
        <f t="shared" si="235"/>
        <v>5.0901051900153635E-2</v>
      </c>
      <c r="S1242" s="64">
        <f t="shared" si="239"/>
        <v>4.5985481005511586E-5</v>
      </c>
    </row>
    <row r="1243" spans="1:19">
      <c r="A1243" s="65">
        <v>1230</v>
      </c>
      <c r="B1243" s="35">
        <v>106804.15501745472</v>
      </c>
      <c r="C1243" s="35">
        <v>82359.986206811096</v>
      </c>
      <c r="D1243" s="35">
        <v>60290.848122027106</v>
      </c>
      <c r="E1243" s="35">
        <v>249454.98934629292</v>
      </c>
      <c r="F1243" s="64">
        <f t="shared" si="228"/>
        <v>1230</v>
      </c>
      <c r="G1243" s="50">
        <f t="shared" si="236"/>
        <v>0.1230000000000025</v>
      </c>
      <c r="H1243" s="64">
        <f t="shared" si="229"/>
        <v>5.0947045360932294E-2</v>
      </c>
      <c r="I1243" s="64">
        <f t="shared" si="237"/>
        <v>4.5993460778659401E-5</v>
      </c>
      <c r="K1243" s="65">
        <v>1230</v>
      </c>
      <c r="L1243" s="35">
        <f t="shared" si="230"/>
        <v>64082.493010472826</v>
      </c>
      <c r="M1243" s="35">
        <f t="shared" si="231"/>
        <v>49415.991724086656</v>
      </c>
      <c r="N1243" s="35">
        <f t="shared" si="232"/>
        <v>54261.763309824397</v>
      </c>
      <c r="O1243" s="35">
        <f t="shared" si="233"/>
        <v>167760.24804438389</v>
      </c>
      <c r="P1243" s="64">
        <f t="shared" si="234"/>
        <v>1342</v>
      </c>
      <c r="Q1243" s="50">
        <f t="shared" si="238"/>
        <v>0.1230000000000025</v>
      </c>
      <c r="R1243" s="64">
        <f t="shared" si="235"/>
        <v>5.0947045360932294E-2</v>
      </c>
      <c r="S1243" s="64">
        <f t="shared" si="239"/>
        <v>4.5993460778659401E-5</v>
      </c>
    </row>
    <row r="1244" spans="1:19">
      <c r="A1244" s="65">
        <v>1231</v>
      </c>
      <c r="B1244" s="35">
        <v>194018.52340911177</v>
      </c>
      <c r="C1244" s="35">
        <v>2495.287814415577</v>
      </c>
      <c r="D1244" s="35">
        <v>52955.273641002917</v>
      </c>
      <c r="E1244" s="35">
        <v>249469.08486453028</v>
      </c>
      <c r="F1244" s="64">
        <f t="shared" si="228"/>
        <v>1231</v>
      </c>
      <c r="G1244" s="50">
        <f t="shared" si="236"/>
        <v>0.1231000000000025</v>
      </c>
      <c r="H1244" s="64">
        <f t="shared" si="229"/>
        <v>5.0993046802868862E-2</v>
      </c>
      <c r="I1244" s="64">
        <f t="shared" si="237"/>
        <v>4.6001441936567578E-5</v>
      </c>
      <c r="K1244" s="65">
        <v>1231</v>
      </c>
      <c r="L1244" s="35">
        <f t="shared" si="230"/>
        <v>116411.11404546707</v>
      </c>
      <c r="M1244" s="35">
        <f t="shared" si="231"/>
        <v>1497.1726886493461</v>
      </c>
      <c r="N1244" s="35">
        <f t="shared" si="232"/>
        <v>47659.746276902624</v>
      </c>
      <c r="O1244" s="35">
        <f t="shared" si="233"/>
        <v>165568.03301101903</v>
      </c>
      <c r="P1244" s="64">
        <f t="shared" si="234"/>
        <v>1266</v>
      </c>
      <c r="Q1244" s="50">
        <f t="shared" si="238"/>
        <v>0.1231000000000025</v>
      </c>
      <c r="R1244" s="64">
        <f t="shared" si="235"/>
        <v>5.0993046802868862E-2</v>
      </c>
      <c r="S1244" s="64">
        <f t="shared" si="239"/>
        <v>4.6001441936567578E-5</v>
      </c>
    </row>
    <row r="1245" spans="1:19">
      <c r="A1245" s="65">
        <v>1232</v>
      </c>
      <c r="B1245" s="35">
        <v>184916.98668100566</v>
      </c>
      <c r="C1245" s="35">
        <v>20723.33246578609</v>
      </c>
      <c r="D1245" s="35">
        <v>43880.381828991638</v>
      </c>
      <c r="E1245" s="35">
        <v>249520.70097578337</v>
      </c>
      <c r="F1245" s="64">
        <f t="shared" si="228"/>
        <v>1232</v>
      </c>
      <c r="G1245" s="50">
        <f t="shared" si="236"/>
        <v>0.1232000000000025</v>
      </c>
      <c r="H1245" s="64">
        <f t="shared" si="229"/>
        <v>5.1039056227348195E-2</v>
      </c>
      <c r="I1245" s="64">
        <f t="shared" si="237"/>
        <v>4.6009424479333261E-5</v>
      </c>
      <c r="K1245" s="65">
        <v>1232</v>
      </c>
      <c r="L1245" s="35">
        <f t="shared" si="230"/>
        <v>110950.19200860339</v>
      </c>
      <c r="M1245" s="35">
        <f t="shared" si="231"/>
        <v>12433.999479471653</v>
      </c>
      <c r="N1245" s="35">
        <f t="shared" si="232"/>
        <v>39492.343646092479</v>
      </c>
      <c r="O1245" s="35">
        <f t="shared" si="233"/>
        <v>162876.53513416753</v>
      </c>
      <c r="P1245" s="64">
        <f t="shared" si="234"/>
        <v>1164</v>
      </c>
      <c r="Q1245" s="50">
        <f t="shared" si="238"/>
        <v>0.1232000000000025</v>
      </c>
      <c r="R1245" s="64">
        <f t="shared" si="235"/>
        <v>5.1039056227348195E-2</v>
      </c>
      <c r="S1245" s="64">
        <f t="shared" si="239"/>
        <v>4.6009424479333261E-5</v>
      </c>
    </row>
    <row r="1246" spans="1:19">
      <c r="A1246" s="65">
        <v>1233</v>
      </c>
      <c r="B1246" s="35">
        <v>202251.79556350666</v>
      </c>
      <c r="C1246" s="35">
        <v>4880.4183803945798</v>
      </c>
      <c r="D1246" s="35">
        <v>42415.407289839452</v>
      </c>
      <c r="E1246" s="35">
        <v>249547.62123374071</v>
      </c>
      <c r="F1246" s="64">
        <f t="shared" si="228"/>
        <v>1233</v>
      </c>
      <c r="G1246" s="50">
        <f t="shared" si="236"/>
        <v>0.1233000000000025</v>
      </c>
      <c r="H1246" s="64">
        <f t="shared" si="229"/>
        <v>5.1085073635755533E-2</v>
      </c>
      <c r="I1246" s="64">
        <f t="shared" si="237"/>
        <v>4.601740840733809E-5</v>
      </c>
      <c r="K1246" s="65">
        <v>1233</v>
      </c>
      <c r="L1246" s="35">
        <f t="shared" si="230"/>
        <v>121351.07733810399</v>
      </c>
      <c r="M1246" s="35">
        <f t="shared" si="231"/>
        <v>2928.251028236748</v>
      </c>
      <c r="N1246" s="35">
        <f t="shared" si="232"/>
        <v>38173.866560855509</v>
      </c>
      <c r="O1246" s="35">
        <f t="shared" si="233"/>
        <v>162453.19492719625</v>
      </c>
      <c r="P1246" s="64">
        <f t="shared" si="234"/>
        <v>1150</v>
      </c>
      <c r="Q1246" s="50">
        <f t="shared" si="238"/>
        <v>0.1233000000000025</v>
      </c>
      <c r="R1246" s="64">
        <f t="shared" si="235"/>
        <v>5.1085073635755533E-2</v>
      </c>
      <c r="S1246" s="64">
        <f t="shared" si="239"/>
        <v>4.601740840733809E-5</v>
      </c>
    </row>
    <row r="1247" spans="1:19">
      <c r="A1247" s="65">
        <v>1234</v>
      </c>
      <c r="B1247" s="35">
        <v>211469.7261370527</v>
      </c>
      <c r="C1247" s="35">
        <v>0</v>
      </c>
      <c r="D1247" s="35">
        <v>38089.238595369243</v>
      </c>
      <c r="E1247" s="35">
        <v>249558.96473242194</v>
      </c>
      <c r="F1247" s="64">
        <f t="shared" si="228"/>
        <v>1234</v>
      </c>
      <c r="G1247" s="50">
        <f t="shared" si="236"/>
        <v>0.12340000000000251</v>
      </c>
      <c r="H1247" s="64">
        <f t="shared" si="229"/>
        <v>5.1131099029476351E-2</v>
      </c>
      <c r="I1247" s="64">
        <f t="shared" si="237"/>
        <v>4.6025393720817986E-5</v>
      </c>
      <c r="K1247" s="65">
        <v>1234</v>
      </c>
      <c r="L1247" s="35">
        <f t="shared" si="230"/>
        <v>126881.83568223161</v>
      </c>
      <c r="M1247" s="35">
        <f t="shared" si="231"/>
        <v>0</v>
      </c>
      <c r="N1247" s="35">
        <f t="shared" si="232"/>
        <v>34280.314735832319</v>
      </c>
      <c r="O1247" s="35">
        <f t="shared" si="233"/>
        <v>161162.15041806392</v>
      </c>
      <c r="P1247" s="64">
        <f t="shared" si="234"/>
        <v>1092</v>
      </c>
      <c r="Q1247" s="50">
        <f t="shared" si="238"/>
        <v>0.12340000000000251</v>
      </c>
      <c r="R1247" s="64">
        <f t="shared" si="235"/>
        <v>5.1131099029476351E-2</v>
      </c>
      <c r="S1247" s="64">
        <f t="shared" si="239"/>
        <v>4.6025393720817986E-5</v>
      </c>
    </row>
    <row r="1248" spans="1:19">
      <c r="A1248" s="65">
        <v>1235</v>
      </c>
      <c r="B1248" s="35">
        <v>194111.84247042338</v>
      </c>
      <c r="C1248" s="35">
        <v>15400.541594399727</v>
      </c>
      <c r="D1248" s="35">
        <v>40150.413260129309</v>
      </c>
      <c r="E1248" s="35">
        <v>249662.79732495241</v>
      </c>
      <c r="F1248" s="64">
        <f t="shared" si="228"/>
        <v>1235</v>
      </c>
      <c r="G1248" s="50">
        <f t="shared" si="236"/>
        <v>0.12350000000000251</v>
      </c>
      <c r="H1248" s="64">
        <f t="shared" si="229"/>
        <v>5.117713240989627E-2</v>
      </c>
      <c r="I1248" s="64">
        <f t="shared" si="237"/>
        <v>4.6033380419918668E-5</v>
      </c>
      <c r="K1248" s="65">
        <v>1235</v>
      </c>
      <c r="L1248" s="35">
        <f t="shared" si="230"/>
        <v>116467.10548225402</v>
      </c>
      <c r="M1248" s="35">
        <f t="shared" si="231"/>
        <v>9240.3249566398354</v>
      </c>
      <c r="N1248" s="35">
        <f t="shared" si="232"/>
        <v>36135.371934116381</v>
      </c>
      <c r="O1248" s="35">
        <f t="shared" si="233"/>
        <v>161842.80237301023</v>
      </c>
      <c r="P1248" s="64">
        <f t="shared" si="234"/>
        <v>1124</v>
      </c>
      <c r="Q1248" s="50">
        <f t="shared" si="238"/>
        <v>0.12350000000000251</v>
      </c>
      <c r="R1248" s="64">
        <f t="shared" si="235"/>
        <v>5.117713240989627E-2</v>
      </c>
      <c r="S1248" s="64">
        <f t="shared" si="239"/>
        <v>4.6033380419918668E-5</v>
      </c>
    </row>
    <row r="1249" spans="1:19">
      <c r="A1249" s="65">
        <v>1236</v>
      </c>
      <c r="B1249" s="35">
        <v>182960.36712887787</v>
      </c>
      <c r="C1249" s="35">
        <v>17288.590861036901</v>
      </c>
      <c r="D1249" s="35">
        <v>49458.983164513716</v>
      </c>
      <c r="E1249" s="35">
        <v>249707.9411544285</v>
      </c>
      <c r="F1249" s="64">
        <f t="shared" si="228"/>
        <v>1236</v>
      </c>
      <c r="G1249" s="50">
        <f t="shared" si="236"/>
        <v>0.12360000000000251</v>
      </c>
      <c r="H1249" s="64">
        <f t="shared" si="229"/>
        <v>5.1223173778401236E-2</v>
      </c>
      <c r="I1249" s="64">
        <f t="shared" si="237"/>
        <v>4.6041368504966262E-5</v>
      </c>
      <c r="K1249" s="65">
        <v>1236</v>
      </c>
      <c r="L1249" s="35">
        <f t="shared" si="230"/>
        <v>109776.22027732672</v>
      </c>
      <c r="M1249" s="35">
        <f t="shared" si="231"/>
        <v>10373.15451662214</v>
      </c>
      <c r="N1249" s="35">
        <f t="shared" si="232"/>
        <v>44513.084848062346</v>
      </c>
      <c r="O1249" s="35">
        <f t="shared" si="233"/>
        <v>164662.45964201121</v>
      </c>
      <c r="P1249" s="64">
        <f t="shared" si="234"/>
        <v>1242</v>
      </c>
      <c r="Q1249" s="50">
        <f t="shared" si="238"/>
        <v>0.12360000000000251</v>
      </c>
      <c r="R1249" s="64">
        <f t="shared" si="235"/>
        <v>5.1223173778401236E-2</v>
      </c>
      <c r="S1249" s="64">
        <f t="shared" si="239"/>
        <v>4.6041368504966262E-5</v>
      </c>
    </row>
    <row r="1250" spans="1:19">
      <c r="A1250" s="65">
        <v>1237</v>
      </c>
      <c r="B1250" s="35">
        <v>196402.23975361726</v>
      </c>
      <c r="C1250" s="35">
        <v>6730.8711682263111</v>
      </c>
      <c r="D1250" s="35">
        <v>46588.952497566657</v>
      </c>
      <c r="E1250" s="35">
        <v>249722.06341941026</v>
      </c>
      <c r="F1250" s="64">
        <f t="shared" si="228"/>
        <v>1237</v>
      </c>
      <c r="G1250" s="50">
        <f t="shared" si="236"/>
        <v>0.12370000000000252</v>
      </c>
      <c r="H1250" s="64">
        <f t="shared" si="229"/>
        <v>5.1269223136377405E-2</v>
      </c>
      <c r="I1250" s="64">
        <f t="shared" si="237"/>
        <v>4.6049357976168936E-5</v>
      </c>
      <c r="K1250" s="65">
        <v>1237</v>
      </c>
      <c r="L1250" s="35">
        <f t="shared" si="230"/>
        <v>117841.34385217035</v>
      </c>
      <c r="M1250" s="35">
        <f t="shared" si="231"/>
        <v>4038.5227009357864</v>
      </c>
      <c r="N1250" s="35">
        <f t="shared" si="232"/>
        <v>41930.057247809993</v>
      </c>
      <c r="O1250" s="35">
        <f t="shared" si="233"/>
        <v>163809.92380091612</v>
      </c>
      <c r="P1250" s="64">
        <f t="shared" si="234"/>
        <v>1208</v>
      </c>
      <c r="Q1250" s="50">
        <f t="shared" si="238"/>
        <v>0.12370000000000252</v>
      </c>
      <c r="R1250" s="64">
        <f t="shared" si="235"/>
        <v>5.1269223136377405E-2</v>
      </c>
      <c r="S1250" s="64">
        <f t="shared" si="239"/>
        <v>4.6049357976168936E-5</v>
      </c>
    </row>
    <row r="1251" spans="1:19">
      <c r="A1251" s="65">
        <v>1238</v>
      </c>
      <c r="B1251" s="35">
        <v>131099.6460632229</v>
      </c>
      <c r="C1251" s="35">
        <v>78696.96010428913</v>
      </c>
      <c r="D1251" s="35">
        <v>39932.637308891644</v>
      </c>
      <c r="E1251" s="35">
        <v>249729.24347640364</v>
      </c>
      <c r="F1251" s="64">
        <f t="shared" si="228"/>
        <v>1238</v>
      </c>
      <c r="G1251" s="50">
        <f t="shared" si="236"/>
        <v>0.12380000000000252</v>
      </c>
      <c r="H1251" s="64">
        <f t="shared" si="229"/>
        <v>5.131528048521114E-2</v>
      </c>
      <c r="I1251" s="64">
        <f t="shared" si="237"/>
        <v>4.6057348833734857E-5</v>
      </c>
      <c r="K1251" s="65">
        <v>1238</v>
      </c>
      <c r="L1251" s="35">
        <f t="shared" si="230"/>
        <v>78659.787637933739</v>
      </c>
      <c r="M1251" s="35">
        <f t="shared" si="231"/>
        <v>47218.176062573475</v>
      </c>
      <c r="N1251" s="35">
        <f t="shared" si="232"/>
        <v>35939.37357800248</v>
      </c>
      <c r="O1251" s="35">
        <f t="shared" si="233"/>
        <v>161817.33727850969</v>
      </c>
      <c r="P1251" s="64">
        <f t="shared" si="234"/>
        <v>1122</v>
      </c>
      <c r="Q1251" s="50">
        <f t="shared" si="238"/>
        <v>0.12380000000000252</v>
      </c>
      <c r="R1251" s="64">
        <f t="shared" si="235"/>
        <v>5.131528048521114E-2</v>
      </c>
      <c r="S1251" s="64">
        <f t="shared" si="239"/>
        <v>4.6057348833734857E-5</v>
      </c>
    </row>
    <row r="1252" spans="1:19">
      <c r="A1252" s="65">
        <v>1239</v>
      </c>
      <c r="B1252" s="35">
        <v>181320.72368169428</v>
      </c>
      <c r="C1252" s="35">
        <v>24030.277979744846</v>
      </c>
      <c r="D1252" s="35">
        <v>44532.159577567436</v>
      </c>
      <c r="E1252" s="35">
        <v>249883.16123900656</v>
      </c>
      <c r="F1252" s="64">
        <f t="shared" si="228"/>
        <v>1239</v>
      </c>
      <c r="G1252" s="50">
        <f t="shared" si="236"/>
        <v>0.12390000000000252</v>
      </c>
      <c r="H1252" s="64">
        <f t="shared" si="229"/>
        <v>5.1361345826289116E-2</v>
      </c>
      <c r="I1252" s="64">
        <f t="shared" si="237"/>
        <v>4.6065341077976274E-5</v>
      </c>
      <c r="K1252" s="65">
        <v>1239</v>
      </c>
      <c r="L1252" s="35">
        <f t="shared" si="230"/>
        <v>108792.43420901656</v>
      </c>
      <c r="M1252" s="35">
        <f t="shared" si="231"/>
        <v>14418.166787846907</v>
      </c>
      <c r="N1252" s="35">
        <f t="shared" si="232"/>
        <v>40078.943619810692</v>
      </c>
      <c r="O1252" s="35">
        <f t="shared" si="233"/>
        <v>163289.54461667416</v>
      </c>
      <c r="P1252" s="64">
        <f t="shared" si="234"/>
        <v>1185</v>
      </c>
      <c r="Q1252" s="50">
        <f t="shared" si="238"/>
        <v>0.12390000000000252</v>
      </c>
      <c r="R1252" s="64">
        <f t="shared" si="235"/>
        <v>5.1361345826289116E-2</v>
      </c>
      <c r="S1252" s="64">
        <f t="shared" si="239"/>
        <v>4.6065341077976274E-5</v>
      </c>
    </row>
    <row r="1253" spans="1:19">
      <c r="A1253" s="65">
        <v>1240</v>
      </c>
      <c r="B1253" s="35">
        <v>174320.21870413964</v>
      </c>
      <c r="C1253" s="35">
        <v>30836.195583207613</v>
      </c>
      <c r="D1253" s="35">
        <v>44759.751029289306</v>
      </c>
      <c r="E1253" s="35">
        <v>249916.16531663656</v>
      </c>
      <c r="F1253" s="64">
        <f t="shared" si="228"/>
        <v>1240</v>
      </c>
      <c r="G1253" s="50">
        <f t="shared" si="236"/>
        <v>0.12400000000000252</v>
      </c>
      <c r="H1253" s="64">
        <f t="shared" si="229"/>
        <v>5.1407419160998238E-2</v>
      </c>
      <c r="I1253" s="64">
        <f t="shared" si="237"/>
        <v>4.6073334709122171E-5</v>
      </c>
      <c r="K1253" s="65">
        <v>1240</v>
      </c>
      <c r="L1253" s="35">
        <f t="shared" si="230"/>
        <v>104592.13122248377</v>
      </c>
      <c r="M1253" s="35">
        <f t="shared" si="231"/>
        <v>18501.717349924565</v>
      </c>
      <c r="N1253" s="35">
        <f t="shared" si="232"/>
        <v>40283.775926360373</v>
      </c>
      <c r="O1253" s="35">
        <f t="shared" si="233"/>
        <v>163377.62449876871</v>
      </c>
      <c r="P1253" s="64">
        <f t="shared" si="234"/>
        <v>1190</v>
      </c>
      <c r="Q1253" s="50">
        <f t="shared" si="238"/>
        <v>0.12400000000000252</v>
      </c>
      <c r="R1253" s="64">
        <f t="shared" si="235"/>
        <v>5.1407419160998238E-2</v>
      </c>
      <c r="S1253" s="64">
        <f t="shared" si="239"/>
        <v>4.6073334709122171E-5</v>
      </c>
    </row>
    <row r="1254" spans="1:19">
      <c r="A1254" s="65">
        <v>1241</v>
      </c>
      <c r="B1254" s="35">
        <v>147153.79194787159</v>
      </c>
      <c r="C1254" s="35">
        <v>51640.257551165589</v>
      </c>
      <c r="D1254" s="35">
        <v>51235.156272180138</v>
      </c>
      <c r="E1254" s="35">
        <v>250029.20577121733</v>
      </c>
      <c r="F1254" s="64">
        <f t="shared" si="228"/>
        <v>1241</v>
      </c>
      <c r="G1254" s="50">
        <f t="shared" si="236"/>
        <v>0.12410000000000253</v>
      </c>
      <c r="H1254" s="64">
        <f t="shared" si="229"/>
        <v>5.1453500490725591E-2</v>
      </c>
      <c r="I1254" s="64">
        <f t="shared" si="237"/>
        <v>4.608132972735296E-5</v>
      </c>
      <c r="K1254" s="65">
        <v>1241</v>
      </c>
      <c r="L1254" s="35">
        <f t="shared" si="230"/>
        <v>88292.275168722947</v>
      </c>
      <c r="M1254" s="35">
        <f t="shared" si="231"/>
        <v>30984.15453069935</v>
      </c>
      <c r="N1254" s="35">
        <f t="shared" si="232"/>
        <v>46111.640644962128</v>
      </c>
      <c r="O1254" s="35">
        <f t="shared" si="233"/>
        <v>165388.07034438441</v>
      </c>
      <c r="P1254" s="64">
        <f t="shared" si="234"/>
        <v>1257</v>
      </c>
      <c r="Q1254" s="50">
        <f t="shared" si="238"/>
        <v>0.12410000000000253</v>
      </c>
      <c r="R1254" s="64">
        <f t="shared" si="235"/>
        <v>5.1453500490725591E-2</v>
      </c>
      <c r="S1254" s="64">
        <f t="shared" si="239"/>
        <v>4.608132972735296E-5</v>
      </c>
    </row>
    <row r="1255" spans="1:19">
      <c r="A1255" s="65">
        <v>1242</v>
      </c>
      <c r="B1255" s="35">
        <v>148670.70622346402</v>
      </c>
      <c r="C1255" s="35">
        <v>55344.873511521662</v>
      </c>
      <c r="D1255" s="35">
        <v>46111.459424553825</v>
      </c>
      <c r="E1255" s="35">
        <v>250127.0391595395</v>
      </c>
      <c r="F1255" s="64">
        <f t="shared" si="228"/>
        <v>1242</v>
      </c>
      <c r="G1255" s="50">
        <f t="shared" si="236"/>
        <v>0.12420000000000253</v>
      </c>
      <c r="H1255" s="64">
        <f t="shared" si="229"/>
        <v>5.149958981685851E-2</v>
      </c>
      <c r="I1255" s="64">
        <f t="shared" si="237"/>
        <v>4.608932613291844E-5</v>
      </c>
      <c r="K1255" s="65">
        <v>1242</v>
      </c>
      <c r="L1255" s="35">
        <f t="shared" si="230"/>
        <v>89202.423734078402</v>
      </c>
      <c r="M1255" s="35">
        <f t="shared" si="231"/>
        <v>33206.924106912993</v>
      </c>
      <c r="N1255" s="35">
        <f t="shared" si="232"/>
        <v>41500.313482098441</v>
      </c>
      <c r="O1255" s="35">
        <f t="shared" si="233"/>
        <v>163909.66132308985</v>
      </c>
      <c r="P1255" s="64">
        <f t="shared" si="234"/>
        <v>1209</v>
      </c>
      <c r="Q1255" s="50">
        <f t="shared" si="238"/>
        <v>0.12420000000000253</v>
      </c>
      <c r="R1255" s="64">
        <f t="shared" si="235"/>
        <v>5.149958981685851E-2</v>
      </c>
      <c r="S1255" s="64">
        <f t="shared" si="239"/>
        <v>4.608932613291844E-5</v>
      </c>
    </row>
    <row r="1256" spans="1:19">
      <c r="A1256" s="65">
        <v>1243</v>
      </c>
      <c r="B1256" s="35">
        <v>141189.64194705986</v>
      </c>
      <c r="C1256" s="35">
        <v>56244.804790683891</v>
      </c>
      <c r="D1256" s="35">
        <v>52702.911954295414</v>
      </c>
      <c r="E1256" s="35">
        <v>250137.35869203915</v>
      </c>
      <c r="F1256" s="64">
        <f t="shared" si="228"/>
        <v>1243</v>
      </c>
      <c r="G1256" s="50">
        <f t="shared" si="236"/>
        <v>0.12430000000000253</v>
      </c>
      <c r="H1256" s="64">
        <f t="shared" si="229"/>
        <v>5.1545687140784655E-2</v>
      </c>
      <c r="I1256" s="64">
        <f t="shared" si="237"/>
        <v>4.609732392614474E-5</v>
      </c>
      <c r="K1256" s="65">
        <v>1243</v>
      </c>
      <c r="L1256" s="35">
        <f t="shared" si="230"/>
        <v>84713.785168235918</v>
      </c>
      <c r="M1256" s="35">
        <f t="shared" si="231"/>
        <v>33746.88287441033</v>
      </c>
      <c r="N1256" s="35">
        <f t="shared" si="232"/>
        <v>47432.620758865873</v>
      </c>
      <c r="O1256" s="35">
        <f t="shared" si="233"/>
        <v>165893.28880151213</v>
      </c>
      <c r="P1256" s="64">
        <f t="shared" si="234"/>
        <v>1278</v>
      </c>
      <c r="Q1256" s="50">
        <f t="shared" si="238"/>
        <v>0.12430000000000253</v>
      </c>
      <c r="R1256" s="64">
        <f t="shared" si="235"/>
        <v>5.1545687140784655E-2</v>
      </c>
      <c r="S1256" s="64">
        <f t="shared" si="239"/>
        <v>4.609732392614474E-5</v>
      </c>
    </row>
    <row r="1257" spans="1:19">
      <c r="A1257" s="65">
        <v>1244</v>
      </c>
      <c r="B1257" s="35">
        <v>157076.44923541689</v>
      </c>
      <c r="C1257" s="35">
        <v>55183.132561045633</v>
      </c>
      <c r="D1257" s="35">
        <v>37890.183174817241</v>
      </c>
      <c r="E1257" s="35">
        <v>250149.76497127977</v>
      </c>
      <c r="F1257" s="64">
        <f t="shared" si="228"/>
        <v>1244</v>
      </c>
      <c r="G1257" s="50">
        <f t="shared" si="236"/>
        <v>0.12440000000000254</v>
      </c>
      <c r="H1257" s="64">
        <f t="shared" si="229"/>
        <v>5.159179246389179E-2</v>
      </c>
      <c r="I1257" s="64">
        <f t="shared" si="237"/>
        <v>4.6105323107135943E-5</v>
      </c>
      <c r="K1257" s="65">
        <v>1244</v>
      </c>
      <c r="L1257" s="35">
        <f t="shared" si="230"/>
        <v>94245.869541250126</v>
      </c>
      <c r="M1257" s="35">
        <f t="shared" si="231"/>
        <v>33109.879536627377</v>
      </c>
      <c r="N1257" s="35">
        <f t="shared" si="232"/>
        <v>34101.16485733552</v>
      </c>
      <c r="O1257" s="35">
        <f t="shared" si="233"/>
        <v>161456.913935213</v>
      </c>
      <c r="P1257" s="64">
        <f t="shared" si="234"/>
        <v>1105</v>
      </c>
      <c r="Q1257" s="50">
        <f t="shared" si="238"/>
        <v>0.12440000000000254</v>
      </c>
      <c r="R1257" s="64">
        <f t="shared" si="235"/>
        <v>5.159179246389179E-2</v>
      </c>
      <c r="S1257" s="64">
        <f t="shared" si="239"/>
        <v>4.6105323107135943E-5</v>
      </c>
    </row>
    <row r="1258" spans="1:19">
      <c r="A1258" s="65">
        <v>1245</v>
      </c>
      <c r="B1258" s="35">
        <v>194279.45529725275</v>
      </c>
      <c r="C1258" s="35">
        <v>2239.9704734681827</v>
      </c>
      <c r="D1258" s="35">
        <v>53641.462997279035</v>
      </c>
      <c r="E1258" s="35">
        <v>250160.88876799998</v>
      </c>
      <c r="F1258" s="64">
        <f t="shared" si="228"/>
        <v>1245</v>
      </c>
      <c r="G1258" s="50">
        <f t="shared" si="236"/>
        <v>0.12450000000000254</v>
      </c>
      <c r="H1258" s="64">
        <f t="shared" si="229"/>
        <v>5.1637905787568057E-2</v>
      </c>
      <c r="I1258" s="64">
        <f t="shared" si="237"/>
        <v>4.6113323676266749E-5</v>
      </c>
      <c r="K1258" s="65">
        <v>1245</v>
      </c>
      <c r="L1258" s="35">
        <f t="shared" si="230"/>
        <v>116567.67317835164</v>
      </c>
      <c r="M1258" s="35">
        <f t="shared" si="231"/>
        <v>1343.9822840809095</v>
      </c>
      <c r="N1258" s="35">
        <f t="shared" si="232"/>
        <v>48277.316697551134</v>
      </c>
      <c r="O1258" s="35">
        <f t="shared" si="233"/>
        <v>166188.97215998368</v>
      </c>
      <c r="P1258" s="64">
        <f t="shared" si="234"/>
        <v>1285</v>
      </c>
      <c r="Q1258" s="50">
        <f t="shared" si="238"/>
        <v>0.12450000000000254</v>
      </c>
      <c r="R1258" s="64">
        <f t="shared" si="235"/>
        <v>5.1637905787568057E-2</v>
      </c>
      <c r="S1258" s="64">
        <f t="shared" si="239"/>
        <v>4.6113323676266749E-5</v>
      </c>
    </row>
    <row r="1259" spans="1:19">
      <c r="A1259" s="65">
        <v>1246</v>
      </c>
      <c r="B1259" s="35">
        <v>168266.56879057415</v>
      </c>
      <c r="C1259" s="35">
        <v>23534.359392053437</v>
      </c>
      <c r="D1259" s="35">
        <v>58386.959060130823</v>
      </c>
      <c r="E1259" s="35">
        <v>250187.88724275841</v>
      </c>
      <c r="F1259" s="64">
        <f t="shared" si="228"/>
        <v>1246</v>
      </c>
      <c r="G1259" s="50">
        <f t="shared" si="236"/>
        <v>0.12460000000000254</v>
      </c>
      <c r="H1259" s="64">
        <f t="shared" si="229"/>
        <v>5.1684027113201775E-2</v>
      </c>
      <c r="I1259" s="64">
        <f t="shared" si="237"/>
        <v>4.6121325633717569E-5</v>
      </c>
      <c r="K1259" s="65">
        <v>1246</v>
      </c>
      <c r="L1259" s="35">
        <f t="shared" si="230"/>
        <v>100959.94127434448</v>
      </c>
      <c r="M1259" s="35">
        <f t="shared" si="231"/>
        <v>14120.615635232061</v>
      </c>
      <c r="N1259" s="35">
        <f t="shared" si="232"/>
        <v>52548.26315411774</v>
      </c>
      <c r="O1259" s="35">
        <f t="shared" si="233"/>
        <v>167628.82006369429</v>
      </c>
      <c r="P1259" s="64">
        <f t="shared" si="234"/>
        <v>1336</v>
      </c>
      <c r="Q1259" s="50">
        <f t="shared" si="238"/>
        <v>0.12460000000000254</v>
      </c>
      <c r="R1259" s="64">
        <f t="shared" si="235"/>
        <v>5.1684027113201775E-2</v>
      </c>
      <c r="S1259" s="64">
        <f t="shared" si="239"/>
        <v>4.6121325633717569E-5</v>
      </c>
    </row>
    <row r="1260" spans="1:19">
      <c r="A1260" s="65">
        <v>1247</v>
      </c>
      <c r="B1260" s="35">
        <v>143075.39649705874</v>
      </c>
      <c r="C1260" s="35">
        <v>58255.729008740804</v>
      </c>
      <c r="D1260" s="35">
        <v>48884.339220141628</v>
      </c>
      <c r="E1260" s="35">
        <v>250215.46472594119</v>
      </c>
      <c r="F1260" s="64">
        <f t="shared" si="228"/>
        <v>1247</v>
      </c>
      <c r="G1260" s="50">
        <f t="shared" si="236"/>
        <v>0.12470000000000254</v>
      </c>
      <c r="H1260" s="64">
        <f t="shared" si="229"/>
        <v>5.1730156442181513E-2</v>
      </c>
      <c r="I1260" s="64">
        <f t="shared" si="237"/>
        <v>4.6129328979738204E-5</v>
      </c>
      <c r="K1260" s="65">
        <v>1247</v>
      </c>
      <c r="L1260" s="35">
        <f t="shared" si="230"/>
        <v>85845.237898235238</v>
      </c>
      <c r="M1260" s="35">
        <f t="shared" si="231"/>
        <v>34953.437405244484</v>
      </c>
      <c r="N1260" s="35">
        <f t="shared" si="232"/>
        <v>43995.905298127465</v>
      </c>
      <c r="O1260" s="35">
        <f t="shared" si="233"/>
        <v>164794.58060160719</v>
      </c>
      <c r="P1260" s="64">
        <f t="shared" si="234"/>
        <v>1246</v>
      </c>
      <c r="Q1260" s="50">
        <f t="shared" si="238"/>
        <v>0.12470000000000254</v>
      </c>
      <c r="R1260" s="64">
        <f t="shared" si="235"/>
        <v>5.1730156442181513E-2</v>
      </c>
      <c r="S1260" s="64">
        <f t="shared" si="239"/>
        <v>4.6129328979738204E-5</v>
      </c>
    </row>
    <row r="1261" spans="1:19">
      <c r="A1261" s="65">
        <v>1248</v>
      </c>
      <c r="B1261" s="35">
        <v>94744.901973113447</v>
      </c>
      <c r="C1261" s="35">
        <v>114852.75925531815</v>
      </c>
      <c r="D1261" s="35">
        <v>40704.498486486009</v>
      </c>
      <c r="E1261" s="35">
        <v>250302.15971491759</v>
      </c>
      <c r="F1261" s="64">
        <f t="shared" si="228"/>
        <v>1248</v>
      </c>
      <c r="G1261" s="50">
        <f t="shared" si="236"/>
        <v>0.12480000000000255</v>
      </c>
      <c r="H1261" s="64">
        <f t="shared" si="229"/>
        <v>5.1776293775896036E-2</v>
      </c>
      <c r="I1261" s="64">
        <f t="shared" si="237"/>
        <v>4.6137333714522943E-5</v>
      </c>
      <c r="K1261" s="65">
        <v>1248</v>
      </c>
      <c r="L1261" s="35">
        <f t="shared" si="230"/>
        <v>56846.941183868068</v>
      </c>
      <c r="M1261" s="35">
        <f t="shared" si="231"/>
        <v>68911.655553190882</v>
      </c>
      <c r="N1261" s="35">
        <f t="shared" si="232"/>
        <v>36634.048637837412</v>
      </c>
      <c r="O1261" s="35">
        <f t="shared" si="233"/>
        <v>162392.64537489635</v>
      </c>
      <c r="P1261" s="64">
        <f t="shared" si="234"/>
        <v>1148</v>
      </c>
      <c r="Q1261" s="50">
        <f t="shared" si="238"/>
        <v>0.12480000000000255</v>
      </c>
      <c r="R1261" s="64">
        <f t="shared" si="235"/>
        <v>5.1776293775896036E-2</v>
      </c>
      <c r="S1261" s="64">
        <f t="shared" si="239"/>
        <v>4.6137333714522943E-5</v>
      </c>
    </row>
    <row r="1262" spans="1:19">
      <c r="A1262" s="65">
        <v>1249</v>
      </c>
      <c r="B1262" s="35">
        <v>162633.46035073677</v>
      </c>
      <c r="C1262" s="35">
        <v>41868.807811395156</v>
      </c>
      <c r="D1262" s="35">
        <v>45879.083729054975</v>
      </c>
      <c r="E1262" s="35">
        <v>250381.3518911869</v>
      </c>
      <c r="F1262" s="64">
        <f t="shared" si="228"/>
        <v>1249</v>
      </c>
      <c r="G1262" s="50">
        <f t="shared" si="236"/>
        <v>0.12490000000000255</v>
      </c>
      <c r="H1262" s="64">
        <f t="shared" si="229"/>
        <v>5.1822439115734434E-2</v>
      </c>
      <c r="I1262" s="64">
        <f t="shared" si="237"/>
        <v>4.6145339838397914E-5</v>
      </c>
      <c r="K1262" s="65">
        <v>1249</v>
      </c>
      <c r="L1262" s="35">
        <f t="shared" si="230"/>
        <v>97580.076210442057</v>
      </c>
      <c r="M1262" s="35">
        <f t="shared" si="231"/>
        <v>25121.284686837094</v>
      </c>
      <c r="N1262" s="35">
        <f t="shared" si="232"/>
        <v>41291.175356149477</v>
      </c>
      <c r="O1262" s="35">
        <f t="shared" si="233"/>
        <v>163992.53625342864</v>
      </c>
      <c r="P1262" s="64">
        <f t="shared" si="234"/>
        <v>1212</v>
      </c>
      <c r="Q1262" s="50">
        <f t="shared" si="238"/>
        <v>0.12490000000000255</v>
      </c>
      <c r="R1262" s="64">
        <f t="shared" si="235"/>
        <v>5.1822439115734434E-2</v>
      </c>
      <c r="S1262" s="64">
        <f t="shared" si="239"/>
        <v>4.6145339838397914E-5</v>
      </c>
    </row>
    <row r="1263" spans="1:19">
      <c r="A1263" s="65">
        <v>1250</v>
      </c>
      <c r="B1263" s="35">
        <v>165629.50062872059</v>
      </c>
      <c r="C1263" s="35">
        <v>30950.535346138899</v>
      </c>
      <c r="D1263" s="35">
        <v>53825.998257192899</v>
      </c>
      <c r="E1263" s="35">
        <v>250406.03423205239</v>
      </c>
      <c r="F1263" s="64">
        <f t="shared" si="228"/>
        <v>1250</v>
      </c>
      <c r="G1263" s="50">
        <f t="shared" si="236"/>
        <v>0.12500000000000255</v>
      </c>
      <c r="H1263" s="64">
        <f t="shared" si="229"/>
        <v>5.1868592463085977E-2</v>
      </c>
      <c r="I1263" s="64">
        <f t="shared" si="237"/>
        <v>4.6153347351543528E-5</v>
      </c>
      <c r="K1263" s="65">
        <v>1250</v>
      </c>
      <c r="L1263" s="35">
        <f t="shared" si="230"/>
        <v>99377.700377232351</v>
      </c>
      <c r="M1263" s="35">
        <f t="shared" si="231"/>
        <v>18570.321207683337</v>
      </c>
      <c r="N1263" s="35">
        <f t="shared" si="232"/>
        <v>48443.398431473608</v>
      </c>
      <c r="O1263" s="35">
        <f t="shared" si="233"/>
        <v>166391.42001638931</v>
      </c>
      <c r="P1263" s="64">
        <f t="shared" si="234"/>
        <v>1295</v>
      </c>
      <c r="Q1263" s="50">
        <f t="shared" si="238"/>
        <v>0.12500000000000255</v>
      </c>
      <c r="R1263" s="64">
        <f t="shared" si="235"/>
        <v>5.1868592463085977E-2</v>
      </c>
      <c r="S1263" s="64">
        <f t="shared" si="239"/>
        <v>4.6153347351543528E-5</v>
      </c>
    </row>
    <row r="1264" spans="1:19">
      <c r="A1264" s="65">
        <v>1251</v>
      </c>
      <c r="B1264" s="35">
        <v>112810.33652963997</v>
      </c>
      <c r="C1264" s="35">
        <v>89698.989738939243</v>
      </c>
      <c r="D1264" s="35">
        <v>48051.708483800539</v>
      </c>
      <c r="E1264" s="35">
        <v>250561.03475237975</v>
      </c>
      <c r="F1264" s="64">
        <f t="shared" si="228"/>
        <v>1251</v>
      </c>
      <c r="G1264" s="50">
        <f t="shared" si="236"/>
        <v>0.12510000000000254</v>
      </c>
      <c r="H1264" s="64">
        <f t="shared" si="229"/>
        <v>5.1914753819340194E-2</v>
      </c>
      <c r="I1264" s="64">
        <f t="shared" si="237"/>
        <v>4.6161356254216523E-5</v>
      </c>
      <c r="K1264" s="65">
        <v>1251</v>
      </c>
      <c r="L1264" s="35">
        <f t="shared" si="230"/>
        <v>67686.201917783983</v>
      </c>
      <c r="M1264" s="35">
        <f t="shared" si="231"/>
        <v>53819.393843363541</v>
      </c>
      <c r="N1264" s="35">
        <f t="shared" si="232"/>
        <v>43246.537635420485</v>
      </c>
      <c r="O1264" s="35">
        <f t="shared" si="233"/>
        <v>164752.13339656801</v>
      </c>
      <c r="P1264" s="64">
        <f t="shared" si="234"/>
        <v>1244</v>
      </c>
      <c r="Q1264" s="50">
        <f t="shared" si="238"/>
        <v>0.12510000000000254</v>
      </c>
      <c r="R1264" s="64">
        <f t="shared" si="235"/>
        <v>5.1914753819340194E-2</v>
      </c>
      <c r="S1264" s="64">
        <f t="shared" si="239"/>
        <v>4.6161356254216523E-5</v>
      </c>
    </row>
    <row r="1265" spans="1:19">
      <c r="A1265" s="65">
        <v>1252</v>
      </c>
      <c r="B1265" s="35">
        <v>129174.48596075189</v>
      </c>
      <c r="C1265" s="35">
        <v>70055.333030544192</v>
      </c>
      <c r="D1265" s="35">
        <v>51343.410432835459</v>
      </c>
      <c r="E1265" s="35">
        <v>250573.22942413154</v>
      </c>
      <c r="F1265" s="64">
        <f t="shared" si="228"/>
        <v>1252</v>
      </c>
      <c r="G1265" s="50">
        <f t="shared" si="236"/>
        <v>0.12520000000000253</v>
      </c>
      <c r="H1265" s="64">
        <f t="shared" si="229"/>
        <v>5.1960923185886833E-2</v>
      </c>
      <c r="I1265" s="64">
        <f t="shared" si="237"/>
        <v>4.6169366546638946E-5</v>
      </c>
      <c r="K1265" s="65">
        <v>1252</v>
      </c>
      <c r="L1265" s="35">
        <f t="shared" si="230"/>
        <v>77504.691576451136</v>
      </c>
      <c r="M1265" s="35">
        <f t="shared" si="231"/>
        <v>42033.199818326517</v>
      </c>
      <c r="N1265" s="35">
        <f t="shared" si="232"/>
        <v>46209.069389551914</v>
      </c>
      <c r="O1265" s="35">
        <f t="shared" si="233"/>
        <v>165746.96078432957</v>
      </c>
      <c r="P1265" s="64">
        <f t="shared" si="234"/>
        <v>1273</v>
      </c>
      <c r="Q1265" s="50">
        <f t="shared" si="238"/>
        <v>0.12520000000000253</v>
      </c>
      <c r="R1265" s="64">
        <f t="shared" si="235"/>
        <v>5.1960923185886833E-2</v>
      </c>
      <c r="S1265" s="64">
        <f t="shared" si="239"/>
        <v>4.6169366546638946E-5</v>
      </c>
    </row>
    <row r="1266" spans="1:19">
      <c r="A1266" s="65">
        <v>1253</v>
      </c>
      <c r="B1266" s="35">
        <v>154909.61997609248</v>
      </c>
      <c r="C1266" s="35">
        <v>40121.907467599434</v>
      </c>
      <c r="D1266" s="35">
        <v>55588.361018611082</v>
      </c>
      <c r="E1266" s="35">
        <v>250619.888462303</v>
      </c>
      <c r="F1266" s="64">
        <f t="shared" si="228"/>
        <v>1253</v>
      </c>
      <c r="G1266" s="50">
        <f t="shared" si="236"/>
        <v>0.12530000000000252</v>
      </c>
      <c r="H1266" s="64">
        <f t="shared" si="229"/>
        <v>5.2007100564115935E-2</v>
      </c>
      <c r="I1266" s="64">
        <f t="shared" si="237"/>
        <v>4.6177378229102228E-5</v>
      </c>
      <c r="K1266" s="65">
        <v>1253</v>
      </c>
      <c r="L1266" s="35">
        <f t="shared" si="230"/>
        <v>92945.77198565549</v>
      </c>
      <c r="M1266" s="35">
        <f t="shared" si="231"/>
        <v>24073.144480559658</v>
      </c>
      <c r="N1266" s="35">
        <f t="shared" si="232"/>
        <v>50029.524916749971</v>
      </c>
      <c r="O1266" s="35">
        <f t="shared" si="233"/>
        <v>167048.44138296513</v>
      </c>
      <c r="P1266" s="64">
        <f t="shared" si="234"/>
        <v>1311</v>
      </c>
      <c r="Q1266" s="50">
        <f t="shared" si="238"/>
        <v>0.12530000000000252</v>
      </c>
      <c r="R1266" s="64">
        <f t="shared" si="235"/>
        <v>5.2007100564115935E-2</v>
      </c>
      <c r="S1266" s="64">
        <f t="shared" si="239"/>
        <v>4.6177378229102228E-5</v>
      </c>
    </row>
    <row r="1267" spans="1:19">
      <c r="A1267" s="65">
        <v>1254</v>
      </c>
      <c r="B1267" s="35">
        <v>106893.18303326088</v>
      </c>
      <c r="C1267" s="35">
        <v>85136.319192995885</v>
      </c>
      <c r="D1267" s="35">
        <v>58636.1648325063</v>
      </c>
      <c r="E1267" s="35">
        <v>250665.66705876307</v>
      </c>
      <c r="F1267" s="64">
        <f t="shared" si="228"/>
        <v>1254</v>
      </c>
      <c r="G1267" s="50">
        <f t="shared" si="236"/>
        <v>0.12540000000000251</v>
      </c>
      <c r="H1267" s="64">
        <f t="shared" si="229"/>
        <v>5.2053285955417743E-2</v>
      </c>
      <c r="I1267" s="64">
        <f t="shared" si="237"/>
        <v>4.6185391301807599E-5</v>
      </c>
      <c r="K1267" s="65">
        <v>1254</v>
      </c>
      <c r="L1267" s="35">
        <f t="shared" si="230"/>
        <v>64135.909819956527</v>
      </c>
      <c r="M1267" s="35">
        <f t="shared" si="231"/>
        <v>51081.791515797529</v>
      </c>
      <c r="N1267" s="35">
        <f t="shared" si="232"/>
        <v>52772.548349255674</v>
      </c>
      <c r="O1267" s="35">
        <f t="shared" si="233"/>
        <v>167990.24968500974</v>
      </c>
      <c r="P1267" s="64">
        <f t="shared" si="234"/>
        <v>1350</v>
      </c>
      <c r="Q1267" s="50">
        <f t="shared" si="238"/>
        <v>0.12540000000000251</v>
      </c>
      <c r="R1267" s="64">
        <f t="shared" si="235"/>
        <v>5.2053285955417743E-2</v>
      </c>
      <c r="S1267" s="64">
        <f t="shared" si="239"/>
        <v>4.6185391301807599E-5</v>
      </c>
    </row>
    <row r="1268" spans="1:19">
      <c r="A1268" s="65">
        <v>1255</v>
      </c>
      <c r="B1268" s="35">
        <v>85414.956435378088</v>
      </c>
      <c r="C1268" s="35">
        <v>118982.85133566413</v>
      </c>
      <c r="D1268" s="35">
        <v>46274.228216934789</v>
      </c>
      <c r="E1268" s="35">
        <v>250672.035987977</v>
      </c>
      <c r="F1268" s="64">
        <f t="shared" si="228"/>
        <v>1255</v>
      </c>
      <c r="G1268" s="50">
        <f t="shared" si="236"/>
        <v>0.1255000000000025</v>
      </c>
      <c r="H1268" s="64">
        <f t="shared" si="229"/>
        <v>5.2099479361182761E-2</v>
      </c>
      <c r="I1268" s="64">
        <f t="shared" si="237"/>
        <v>4.6193405765018736E-5</v>
      </c>
      <c r="K1268" s="65">
        <v>1255</v>
      </c>
      <c r="L1268" s="35">
        <f t="shared" si="230"/>
        <v>51248.973861226848</v>
      </c>
      <c r="M1268" s="35">
        <f t="shared" si="231"/>
        <v>71389.710801398483</v>
      </c>
      <c r="N1268" s="35">
        <f t="shared" si="232"/>
        <v>41646.80539524131</v>
      </c>
      <c r="O1268" s="35">
        <f t="shared" si="233"/>
        <v>164285.49005786664</v>
      </c>
      <c r="P1268" s="64">
        <f t="shared" si="234"/>
        <v>1227</v>
      </c>
      <c r="Q1268" s="50">
        <f t="shared" si="238"/>
        <v>0.1255000000000025</v>
      </c>
      <c r="R1268" s="64">
        <f t="shared" si="235"/>
        <v>5.2099479361182761E-2</v>
      </c>
      <c r="S1268" s="64">
        <f t="shared" si="239"/>
        <v>4.6193405765018736E-5</v>
      </c>
    </row>
    <row r="1269" spans="1:19">
      <c r="A1269" s="65">
        <v>1256</v>
      </c>
      <c r="B1269" s="35">
        <v>178752.44287813222</v>
      </c>
      <c r="C1269" s="35">
        <v>28693.121447683599</v>
      </c>
      <c r="D1269" s="35">
        <v>43284.755676477464</v>
      </c>
      <c r="E1269" s="35">
        <v>250730.32000229327</v>
      </c>
      <c r="F1269" s="64">
        <f t="shared" si="228"/>
        <v>1256</v>
      </c>
      <c r="G1269" s="50">
        <f t="shared" si="236"/>
        <v>0.12560000000000249</v>
      </c>
      <c r="H1269" s="64">
        <f t="shared" si="229"/>
        <v>5.2145680782801698E-2</v>
      </c>
      <c r="I1269" s="64">
        <f t="shared" si="237"/>
        <v>4.6201421618936866E-5</v>
      </c>
      <c r="K1269" s="65">
        <v>1256</v>
      </c>
      <c r="L1269" s="35">
        <f t="shared" si="230"/>
        <v>107251.46572687932</v>
      </c>
      <c r="M1269" s="35">
        <f t="shared" si="231"/>
        <v>17215.87286861016</v>
      </c>
      <c r="N1269" s="35">
        <f t="shared" si="232"/>
        <v>38956.28010882972</v>
      </c>
      <c r="O1269" s="35">
        <f t="shared" si="233"/>
        <v>163423.6187043192</v>
      </c>
      <c r="P1269" s="64">
        <f t="shared" si="234"/>
        <v>1195</v>
      </c>
      <c r="Q1269" s="50">
        <f t="shared" si="238"/>
        <v>0.12560000000000249</v>
      </c>
      <c r="R1269" s="64">
        <f t="shared" si="235"/>
        <v>5.2145680782801698E-2</v>
      </c>
      <c r="S1269" s="64">
        <f t="shared" si="239"/>
        <v>4.6201421618936866E-5</v>
      </c>
    </row>
    <row r="1270" spans="1:19">
      <c r="A1270" s="65">
        <v>1257</v>
      </c>
      <c r="B1270" s="35">
        <v>170409.30703656853</v>
      </c>
      <c r="C1270" s="35">
        <v>34430.136436101035</v>
      </c>
      <c r="D1270" s="35">
        <v>45967.650734202325</v>
      </c>
      <c r="E1270" s="35">
        <v>250807.0942068719</v>
      </c>
      <c r="F1270" s="64">
        <f t="shared" si="228"/>
        <v>1257</v>
      </c>
      <c r="G1270" s="50">
        <f t="shared" si="236"/>
        <v>0.12570000000000248</v>
      </c>
      <c r="H1270" s="64">
        <f t="shared" si="229"/>
        <v>5.2191890221665552E-2</v>
      </c>
      <c r="I1270" s="64">
        <f t="shared" si="237"/>
        <v>4.6209438863853425E-5</v>
      </c>
      <c r="K1270" s="65">
        <v>1257</v>
      </c>
      <c r="L1270" s="35">
        <f t="shared" si="230"/>
        <v>102245.58422194111</v>
      </c>
      <c r="M1270" s="35">
        <f t="shared" si="231"/>
        <v>20658.081861660619</v>
      </c>
      <c r="N1270" s="35">
        <f t="shared" si="232"/>
        <v>41370.885660782093</v>
      </c>
      <c r="O1270" s="35">
        <f t="shared" si="233"/>
        <v>164274.55174438382</v>
      </c>
      <c r="P1270" s="64">
        <f t="shared" si="234"/>
        <v>1226</v>
      </c>
      <c r="Q1270" s="50">
        <f t="shared" si="238"/>
        <v>0.12570000000000248</v>
      </c>
      <c r="R1270" s="64">
        <f t="shared" si="235"/>
        <v>5.2191890221665552E-2</v>
      </c>
      <c r="S1270" s="64">
        <f t="shared" si="239"/>
        <v>4.6209438863853425E-5</v>
      </c>
    </row>
    <row r="1271" spans="1:19">
      <c r="A1271" s="65">
        <v>1258</v>
      </c>
      <c r="B1271" s="35">
        <v>199524.41016502667</v>
      </c>
      <c r="C1271" s="35">
        <v>6364.7517907389074</v>
      </c>
      <c r="D1271" s="35">
        <v>44928.290921064574</v>
      </c>
      <c r="E1271" s="35">
        <v>250817.45287683012</v>
      </c>
      <c r="F1271" s="64">
        <f t="shared" si="228"/>
        <v>1258</v>
      </c>
      <c r="G1271" s="50">
        <f t="shared" si="236"/>
        <v>0.12580000000000247</v>
      </c>
      <c r="H1271" s="64">
        <f t="shared" si="229"/>
        <v>5.2238107679165549E-2</v>
      </c>
      <c r="I1271" s="64">
        <f t="shared" si="237"/>
        <v>4.6217457499997394E-5</v>
      </c>
      <c r="K1271" s="65">
        <v>1258</v>
      </c>
      <c r="L1271" s="35">
        <f t="shared" si="230"/>
        <v>119714.646099016</v>
      </c>
      <c r="M1271" s="35">
        <f t="shared" si="231"/>
        <v>3818.8510744433443</v>
      </c>
      <c r="N1271" s="35">
        <f t="shared" si="232"/>
        <v>40435.461828958119</v>
      </c>
      <c r="O1271" s="35">
        <f t="shared" si="233"/>
        <v>163968.95900241745</v>
      </c>
      <c r="P1271" s="64">
        <f t="shared" si="234"/>
        <v>1211</v>
      </c>
      <c r="Q1271" s="50">
        <f t="shared" si="238"/>
        <v>0.12580000000000247</v>
      </c>
      <c r="R1271" s="64">
        <f t="shared" si="235"/>
        <v>5.2238107679165549E-2</v>
      </c>
      <c r="S1271" s="64">
        <f t="shared" si="239"/>
        <v>4.6217457499997394E-5</v>
      </c>
    </row>
    <row r="1272" spans="1:19">
      <c r="A1272" s="65">
        <v>1259</v>
      </c>
      <c r="B1272" s="35">
        <v>121571.19636756394</v>
      </c>
      <c r="C1272" s="35">
        <v>98839.864219321491</v>
      </c>
      <c r="D1272" s="35">
        <v>30435.177949183962</v>
      </c>
      <c r="E1272" s="35">
        <v>250846.2385360694</v>
      </c>
      <c r="F1272" s="64">
        <f t="shared" si="228"/>
        <v>1259</v>
      </c>
      <c r="G1272" s="50">
        <f t="shared" si="236"/>
        <v>0.12590000000000245</v>
      </c>
      <c r="H1272" s="64">
        <f t="shared" si="229"/>
        <v>5.2284333156693112E-2</v>
      </c>
      <c r="I1272" s="64">
        <f t="shared" si="237"/>
        <v>4.6225477527563064E-5</v>
      </c>
      <c r="K1272" s="65">
        <v>1259</v>
      </c>
      <c r="L1272" s="35">
        <f t="shared" si="230"/>
        <v>72942.717820538368</v>
      </c>
      <c r="M1272" s="35">
        <f t="shared" si="231"/>
        <v>59303.918531592892</v>
      </c>
      <c r="N1272" s="35">
        <f t="shared" si="232"/>
        <v>27391.660154265566</v>
      </c>
      <c r="O1272" s="35">
        <f t="shared" si="233"/>
        <v>159638.29650639681</v>
      </c>
      <c r="P1272" s="64">
        <f t="shared" si="234"/>
        <v>1033</v>
      </c>
      <c r="Q1272" s="50">
        <f t="shared" si="238"/>
        <v>0.12590000000000245</v>
      </c>
      <c r="R1272" s="64">
        <f t="shared" si="235"/>
        <v>5.2284333156693112E-2</v>
      </c>
      <c r="S1272" s="64">
        <f t="shared" si="239"/>
        <v>4.6225477527563064E-5</v>
      </c>
    </row>
    <row r="1273" spans="1:19">
      <c r="A1273" s="65">
        <v>1260</v>
      </c>
      <c r="B1273" s="35">
        <v>185986.62003061251</v>
      </c>
      <c r="C1273" s="35">
        <v>19125.864766926021</v>
      </c>
      <c r="D1273" s="35">
        <v>45762.588343862328</v>
      </c>
      <c r="E1273" s="35">
        <v>250875.07314140085</v>
      </c>
      <c r="F1273" s="64">
        <f t="shared" si="228"/>
        <v>1260</v>
      </c>
      <c r="G1273" s="50">
        <f t="shared" si="236"/>
        <v>0.12600000000000244</v>
      </c>
      <c r="H1273" s="64">
        <f t="shared" si="229"/>
        <v>5.2330566655639989E-2</v>
      </c>
      <c r="I1273" s="64">
        <f t="shared" si="237"/>
        <v>4.6233498946876561E-5</v>
      </c>
      <c r="K1273" s="65">
        <v>1260</v>
      </c>
      <c r="L1273" s="35">
        <f t="shared" si="230"/>
        <v>111591.97201836751</v>
      </c>
      <c r="M1273" s="35">
        <f t="shared" si="231"/>
        <v>11475.518860155613</v>
      </c>
      <c r="N1273" s="35">
        <f t="shared" si="232"/>
        <v>41186.329509476098</v>
      </c>
      <c r="O1273" s="35">
        <f t="shared" si="233"/>
        <v>164253.82038799924</v>
      </c>
      <c r="P1273" s="64">
        <f t="shared" si="234"/>
        <v>1224</v>
      </c>
      <c r="Q1273" s="50">
        <f t="shared" si="238"/>
        <v>0.12600000000000244</v>
      </c>
      <c r="R1273" s="64">
        <f t="shared" si="235"/>
        <v>5.2330566655639989E-2</v>
      </c>
      <c r="S1273" s="64">
        <f t="shared" si="239"/>
        <v>4.6233498946876561E-5</v>
      </c>
    </row>
    <row r="1274" spans="1:19">
      <c r="A1274" s="65">
        <v>1261</v>
      </c>
      <c r="B1274" s="35">
        <v>56679.623958229975</v>
      </c>
      <c r="C1274" s="35">
        <v>138892.6815001299</v>
      </c>
      <c r="D1274" s="35">
        <v>55452.717928455182</v>
      </c>
      <c r="E1274" s="35">
        <v>251025.02338681507</v>
      </c>
      <c r="F1274" s="64">
        <f t="shared" si="228"/>
        <v>1261</v>
      </c>
      <c r="G1274" s="50">
        <f t="shared" si="236"/>
        <v>0.12610000000000243</v>
      </c>
      <c r="H1274" s="64">
        <f t="shared" si="229"/>
        <v>5.2376808177398072E-2</v>
      </c>
      <c r="I1274" s="64">
        <f t="shared" si="237"/>
        <v>4.6241521758083604E-5</v>
      </c>
      <c r="K1274" s="65">
        <v>1261</v>
      </c>
      <c r="L1274" s="35">
        <f t="shared" si="230"/>
        <v>34007.774374937981</v>
      </c>
      <c r="M1274" s="35">
        <f t="shared" si="231"/>
        <v>83335.608900077932</v>
      </c>
      <c r="N1274" s="35">
        <f t="shared" si="232"/>
        <v>49907.446135609665</v>
      </c>
      <c r="O1274" s="35">
        <f t="shared" si="233"/>
        <v>167250.82941062559</v>
      </c>
      <c r="P1274" s="64">
        <f t="shared" si="234"/>
        <v>1318</v>
      </c>
      <c r="Q1274" s="50">
        <f t="shared" si="238"/>
        <v>0.12610000000000243</v>
      </c>
      <c r="R1274" s="64">
        <f t="shared" si="235"/>
        <v>5.2376808177398072E-2</v>
      </c>
      <c r="S1274" s="64">
        <f t="shared" si="239"/>
        <v>4.6241521758083604E-5</v>
      </c>
    </row>
    <row r="1275" spans="1:19">
      <c r="A1275" s="65">
        <v>1262</v>
      </c>
      <c r="B1275" s="35">
        <v>170833.30494407567</v>
      </c>
      <c r="C1275" s="35">
        <v>41148.286835333958</v>
      </c>
      <c r="D1275" s="35">
        <v>39084.507927688064</v>
      </c>
      <c r="E1275" s="35">
        <v>251066.09970709769</v>
      </c>
      <c r="F1275" s="64">
        <f t="shared" si="228"/>
        <v>1262</v>
      </c>
      <c r="G1275" s="50">
        <f t="shared" si="236"/>
        <v>0.12620000000000242</v>
      </c>
      <c r="H1275" s="64">
        <f t="shared" si="229"/>
        <v>5.2423057723359555E-2</v>
      </c>
      <c r="I1275" s="64">
        <f t="shared" si="237"/>
        <v>4.6249545961482563E-5</v>
      </c>
      <c r="K1275" s="65">
        <v>1262</v>
      </c>
      <c r="L1275" s="35">
        <f t="shared" si="230"/>
        <v>102499.9829664454</v>
      </c>
      <c r="M1275" s="35">
        <f t="shared" si="231"/>
        <v>24688.972101200376</v>
      </c>
      <c r="N1275" s="35">
        <f t="shared" si="232"/>
        <v>35176.057134919261</v>
      </c>
      <c r="O1275" s="35">
        <f t="shared" si="233"/>
        <v>162365.01220256503</v>
      </c>
      <c r="P1275" s="64">
        <f t="shared" si="234"/>
        <v>1144</v>
      </c>
      <c r="Q1275" s="50">
        <f t="shared" si="238"/>
        <v>0.12620000000000242</v>
      </c>
      <c r="R1275" s="64">
        <f t="shared" si="235"/>
        <v>5.2423057723359555E-2</v>
      </c>
      <c r="S1275" s="64">
        <f t="shared" si="239"/>
        <v>4.6249545961482563E-5</v>
      </c>
    </row>
    <row r="1276" spans="1:19">
      <c r="A1276" s="65">
        <v>1263</v>
      </c>
      <c r="B1276" s="35">
        <v>181183.86292587782</v>
      </c>
      <c r="C1276" s="35">
        <v>29280.354761362501</v>
      </c>
      <c r="D1276" s="35">
        <v>40609.620330676174</v>
      </c>
      <c r="E1276" s="35">
        <v>251073.83801791651</v>
      </c>
      <c r="F1276" s="64">
        <f t="shared" si="228"/>
        <v>1263</v>
      </c>
      <c r="G1276" s="50">
        <f t="shared" si="236"/>
        <v>0.12630000000000241</v>
      </c>
      <c r="H1276" s="64">
        <f t="shared" si="229"/>
        <v>5.2469315294916899E-2</v>
      </c>
      <c r="I1276" s="64">
        <f t="shared" si="237"/>
        <v>4.6257571557344057E-5</v>
      </c>
      <c r="K1276" s="65">
        <v>1263</v>
      </c>
      <c r="L1276" s="35">
        <f t="shared" si="230"/>
        <v>108710.31775552669</v>
      </c>
      <c r="M1276" s="35">
        <f t="shared" si="231"/>
        <v>17568.212856817499</v>
      </c>
      <c r="N1276" s="35">
        <f t="shared" si="232"/>
        <v>36548.658297608556</v>
      </c>
      <c r="O1276" s="35">
        <f t="shared" si="233"/>
        <v>162827.18890995273</v>
      </c>
      <c r="P1276" s="64">
        <f t="shared" si="234"/>
        <v>1160</v>
      </c>
      <c r="Q1276" s="50">
        <f t="shared" si="238"/>
        <v>0.12630000000000241</v>
      </c>
      <c r="R1276" s="64">
        <f t="shared" si="235"/>
        <v>5.2469315294916899E-2</v>
      </c>
      <c r="S1276" s="64">
        <f t="shared" si="239"/>
        <v>4.6257571557344057E-5</v>
      </c>
    </row>
    <row r="1277" spans="1:19">
      <c r="A1277" s="65">
        <v>1264</v>
      </c>
      <c r="B1277" s="35">
        <v>184399.22164934545</v>
      </c>
      <c r="C1277" s="35">
        <v>17501.54512115955</v>
      </c>
      <c r="D1277" s="35">
        <v>49186.49815517354</v>
      </c>
      <c r="E1277" s="35">
        <v>251087.26492567855</v>
      </c>
      <c r="F1277" s="64">
        <f t="shared" si="228"/>
        <v>1264</v>
      </c>
      <c r="G1277" s="50">
        <f t="shared" si="236"/>
        <v>0.1264000000000024</v>
      </c>
      <c r="H1277" s="64">
        <f t="shared" si="229"/>
        <v>5.2515580893462754E-2</v>
      </c>
      <c r="I1277" s="64">
        <f t="shared" si="237"/>
        <v>4.6265598545855435E-5</v>
      </c>
      <c r="K1277" s="65">
        <v>1264</v>
      </c>
      <c r="L1277" s="35">
        <f t="shared" si="230"/>
        <v>110639.53298960727</v>
      </c>
      <c r="M1277" s="35">
        <f t="shared" si="231"/>
        <v>10500.927072695729</v>
      </c>
      <c r="N1277" s="35">
        <f t="shared" si="232"/>
        <v>44267.848339656186</v>
      </c>
      <c r="O1277" s="35">
        <f t="shared" si="233"/>
        <v>165408.30840195919</v>
      </c>
      <c r="P1277" s="64">
        <f t="shared" si="234"/>
        <v>1259</v>
      </c>
      <c r="Q1277" s="50">
        <f t="shared" si="238"/>
        <v>0.1264000000000024</v>
      </c>
      <c r="R1277" s="64">
        <f t="shared" si="235"/>
        <v>5.2515580893462754E-2</v>
      </c>
      <c r="S1277" s="64">
        <f t="shared" si="239"/>
        <v>4.6265598545855435E-5</v>
      </c>
    </row>
    <row r="1278" spans="1:19">
      <c r="A1278" s="65">
        <v>1265</v>
      </c>
      <c r="B1278" s="35">
        <v>159512.57781227393</v>
      </c>
      <c r="C1278" s="35">
        <v>53115.768094393556</v>
      </c>
      <c r="D1278" s="35">
        <v>38504.638288945105</v>
      </c>
      <c r="E1278" s="35">
        <v>251132.98419561257</v>
      </c>
      <c r="F1278" s="64">
        <f t="shared" si="228"/>
        <v>1265</v>
      </c>
      <c r="G1278" s="50">
        <f t="shared" si="236"/>
        <v>0.12650000000000239</v>
      </c>
      <c r="H1278" s="64">
        <f t="shared" si="229"/>
        <v>5.2561854520389972E-2</v>
      </c>
      <c r="I1278" s="64">
        <f t="shared" si="237"/>
        <v>4.6273626927217926E-5</v>
      </c>
      <c r="K1278" s="65">
        <v>1265</v>
      </c>
      <c r="L1278" s="35">
        <f t="shared" si="230"/>
        <v>95707.54668736436</v>
      </c>
      <c r="M1278" s="35">
        <f t="shared" si="231"/>
        <v>31869.460856636131</v>
      </c>
      <c r="N1278" s="35">
        <f t="shared" si="232"/>
        <v>34654.174460050599</v>
      </c>
      <c r="O1278" s="35">
        <f t="shared" si="233"/>
        <v>162231.18200405108</v>
      </c>
      <c r="P1278" s="64">
        <f t="shared" si="234"/>
        <v>1141</v>
      </c>
      <c r="Q1278" s="50">
        <f t="shared" si="238"/>
        <v>0.12650000000000239</v>
      </c>
      <c r="R1278" s="64">
        <f t="shared" si="235"/>
        <v>5.2561854520389972E-2</v>
      </c>
      <c r="S1278" s="64">
        <f t="shared" si="239"/>
        <v>4.6273626927217926E-5</v>
      </c>
    </row>
    <row r="1279" spans="1:19">
      <c r="A1279" s="65">
        <v>1266</v>
      </c>
      <c r="B1279" s="35">
        <v>189544.82005481599</v>
      </c>
      <c r="C1279" s="35">
        <v>16873.498540554869</v>
      </c>
      <c r="D1279" s="35">
        <v>44753.443343709863</v>
      </c>
      <c r="E1279" s="35">
        <v>251171.76193908072</v>
      </c>
      <c r="F1279" s="64">
        <f t="shared" si="228"/>
        <v>1266</v>
      </c>
      <c r="G1279" s="50">
        <f t="shared" si="236"/>
        <v>0.12660000000000238</v>
      </c>
      <c r="H1279" s="64">
        <f t="shared" si="229"/>
        <v>5.2608136177091785E-2</v>
      </c>
      <c r="I1279" s="64">
        <f t="shared" si="237"/>
        <v>4.6281656701813167E-5</v>
      </c>
      <c r="K1279" s="65">
        <v>1266</v>
      </c>
      <c r="L1279" s="35">
        <f t="shared" si="230"/>
        <v>113726.89203288959</v>
      </c>
      <c r="M1279" s="35">
        <f t="shared" si="231"/>
        <v>10124.099124332921</v>
      </c>
      <c r="N1279" s="35">
        <f t="shared" si="232"/>
        <v>40278.099009338875</v>
      </c>
      <c r="O1279" s="35">
        <f t="shared" si="233"/>
        <v>164129.09016656139</v>
      </c>
      <c r="P1279" s="64">
        <f t="shared" si="234"/>
        <v>1218</v>
      </c>
      <c r="Q1279" s="50">
        <f t="shared" si="238"/>
        <v>0.12660000000000238</v>
      </c>
      <c r="R1279" s="64">
        <f t="shared" si="235"/>
        <v>5.2608136177091785E-2</v>
      </c>
      <c r="S1279" s="64">
        <f t="shared" si="239"/>
        <v>4.6281656701813167E-5</v>
      </c>
    </row>
    <row r="1280" spans="1:19">
      <c r="A1280" s="65">
        <v>1267</v>
      </c>
      <c r="B1280" s="35">
        <v>171798.41929557637</v>
      </c>
      <c r="C1280" s="35">
        <v>19406.817633569794</v>
      </c>
      <c r="D1280" s="35">
        <v>59976.648822058582</v>
      </c>
      <c r="E1280" s="35">
        <v>251181.88575120474</v>
      </c>
      <c r="F1280" s="64">
        <f t="shared" si="228"/>
        <v>1267</v>
      </c>
      <c r="G1280" s="50">
        <f t="shared" si="236"/>
        <v>0.12670000000000237</v>
      </c>
      <c r="H1280" s="64">
        <f t="shared" si="229"/>
        <v>5.2654425864961552E-2</v>
      </c>
      <c r="I1280" s="64">
        <f t="shared" si="237"/>
        <v>4.6289687869766061E-5</v>
      </c>
      <c r="K1280" s="65">
        <v>1267</v>
      </c>
      <c r="L1280" s="35">
        <f t="shared" si="230"/>
        <v>103079.05157734582</v>
      </c>
      <c r="M1280" s="35">
        <f t="shared" si="231"/>
        <v>11644.090580141876</v>
      </c>
      <c r="N1280" s="35">
        <f t="shared" si="232"/>
        <v>53978.983939852726</v>
      </c>
      <c r="O1280" s="35">
        <f t="shared" si="233"/>
        <v>168702.12609734043</v>
      </c>
      <c r="P1280" s="64">
        <f t="shared" si="234"/>
        <v>1377</v>
      </c>
      <c r="Q1280" s="50">
        <f t="shared" si="238"/>
        <v>0.12670000000000237</v>
      </c>
      <c r="R1280" s="64">
        <f t="shared" si="235"/>
        <v>5.2654425864961552E-2</v>
      </c>
      <c r="S1280" s="64">
        <f t="shared" si="239"/>
        <v>4.6289687869766061E-5</v>
      </c>
    </row>
    <row r="1281" spans="1:19">
      <c r="A1281" s="65">
        <v>1268</v>
      </c>
      <c r="B1281" s="35">
        <v>163969.37237758804</v>
      </c>
      <c r="C1281" s="35">
        <v>31213.463894446359</v>
      </c>
      <c r="D1281" s="35">
        <v>56152.457969941766</v>
      </c>
      <c r="E1281" s="35">
        <v>251335.29424197617</v>
      </c>
      <c r="F1281" s="64">
        <f t="shared" si="228"/>
        <v>1268</v>
      </c>
      <c r="G1281" s="50">
        <f t="shared" si="236"/>
        <v>0.12680000000000236</v>
      </c>
      <c r="H1281" s="64">
        <f t="shared" si="229"/>
        <v>5.2700723585392885E-2</v>
      </c>
      <c r="I1281" s="64">
        <f t="shared" si="237"/>
        <v>4.6297720431333345E-5</v>
      </c>
      <c r="K1281" s="65">
        <v>1268</v>
      </c>
      <c r="L1281" s="35">
        <f t="shared" si="230"/>
        <v>98381.623426552818</v>
      </c>
      <c r="M1281" s="35">
        <f t="shared" si="231"/>
        <v>18728.078336667815</v>
      </c>
      <c r="N1281" s="35">
        <f t="shared" si="232"/>
        <v>50537.212172947591</v>
      </c>
      <c r="O1281" s="35">
        <f t="shared" si="233"/>
        <v>167646.91393616822</v>
      </c>
      <c r="P1281" s="64">
        <f t="shared" si="234"/>
        <v>1338</v>
      </c>
      <c r="Q1281" s="50">
        <f t="shared" si="238"/>
        <v>0.12680000000000236</v>
      </c>
      <c r="R1281" s="64">
        <f t="shared" si="235"/>
        <v>5.2700723585392885E-2</v>
      </c>
      <c r="S1281" s="64">
        <f t="shared" si="239"/>
        <v>4.6297720431333345E-5</v>
      </c>
    </row>
    <row r="1282" spans="1:19">
      <c r="A1282" s="65">
        <v>1269</v>
      </c>
      <c r="B1282" s="35">
        <v>178613.40563605027</v>
      </c>
      <c r="C1282" s="35">
        <v>34277.524974270797</v>
      </c>
      <c r="D1282" s="35">
        <v>38485.61545957638</v>
      </c>
      <c r="E1282" s="35">
        <v>251376.54606989742</v>
      </c>
      <c r="F1282" s="64">
        <f t="shared" si="228"/>
        <v>1269</v>
      </c>
      <c r="G1282" s="50">
        <f t="shared" si="236"/>
        <v>0.12690000000000234</v>
      </c>
      <c r="H1282" s="64">
        <f t="shared" si="229"/>
        <v>5.2747029339779684E-2</v>
      </c>
      <c r="I1282" s="64">
        <f t="shared" si="237"/>
        <v>4.6305754386799514E-5</v>
      </c>
      <c r="K1282" s="65">
        <v>1269</v>
      </c>
      <c r="L1282" s="35">
        <f t="shared" si="230"/>
        <v>107168.04338163017</v>
      </c>
      <c r="M1282" s="35">
        <f t="shared" si="231"/>
        <v>20566.514984562476</v>
      </c>
      <c r="N1282" s="35">
        <f t="shared" si="232"/>
        <v>34637.053913618744</v>
      </c>
      <c r="O1282" s="35">
        <f t="shared" si="233"/>
        <v>162371.61227981141</v>
      </c>
      <c r="P1282" s="64">
        <f t="shared" si="234"/>
        <v>1146</v>
      </c>
      <c r="Q1282" s="50">
        <f t="shared" si="238"/>
        <v>0.12690000000000234</v>
      </c>
      <c r="R1282" s="64">
        <f t="shared" si="235"/>
        <v>5.2747029339779684E-2</v>
      </c>
      <c r="S1282" s="64">
        <f t="shared" si="239"/>
        <v>4.6305754386799514E-5</v>
      </c>
    </row>
    <row r="1283" spans="1:19">
      <c r="A1283" s="65">
        <v>1270</v>
      </c>
      <c r="B1283" s="35">
        <v>144562.05450430434</v>
      </c>
      <c r="C1283" s="35">
        <v>16245.952705280635</v>
      </c>
      <c r="D1283" s="35">
        <v>90575.373015108868</v>
      </c>
      <c r="E1283" s="35">
        <v>251383.38022469383</v>
      </c>
      <c r="F1283" s="64">
        <f t="shared" si="228"/>
        <v>1270</v>
      </c>
      <c r="G1283" s="50">
        <f t="shared" si="236"/>
        <v>0.12700000000000233</v>
      </c>
      <c r="H1283" s="64">
        <f t="shared" si="229"/>
        <v>5.2793343129516064E-2</v>
      </c>
      <c r="I1283" s="64">
        <f t="shared" si="237"/>
        <v>4.6313789736379674E-5</v>
      </c>
      <c r="K1283" s="65">
        <v>1270</v>
      </c>
      <c r="L1283" s="35">
        <f t="shared" si="230"/>
        <v>86737.232702582594</v>
      </c>
      <c r="M1283" s="35">
        <f t="shared" si="231"/>
        <v>9747.57162316838</v>
      </c>
      <c r="N1283" s="35">
        <f t="shared" si="232"/>
        <v>81517.83571359799</v>
      </c>
      <c r="O1283" s="35">
        <f t="shared" si="233"/>
        <v>178002.64003934897</v>
      </c>
      <c r="P1283" s="64">
        <f t="shared" si="234"/>
        <v>1755</v>
      </c>
      <c r="Q1283" s="50">
        <f t="shared" si="238"/>
        <v>0.12700000000000233</v>
      </c>
      <c r="R1283" s="64">
        <f t="shared" si="235"/>
        <v>5.2793343129516064E-2</v>
      </c>
      <c r="S1283" s="64">
        <f t="shared" si="239"/>
        <v>4.6313789736379674E-5</v>
      </c>
    </row>
    <row r="1284" spans="1:19">
      <c r="A1284" s="65">
        <v>1271</v>
      </c>
      <c r="B1284" s="35">
        <v>48687.32099828589</v>
      </c>
      <c r="C1284" s="35">
        <v>156190.22628939641</v>
      </c>
      <c r="D1284" s="35">
        <v>46528.496476552966</v>
      </c>
      <c r="E1284" s="35">
        <v>251406.04376423528</v>
      </c>
      <c r="F1284" s="64">
        <f t="shared" si="228"/>
        <v>1271</v>
      </c>
      <c r="G1284" s="50">
        <f t="shared" si="236"/>
        <v>0.12710000000000232</v>
      </c>
      <c r="H1284" s="64">
        <f t="shared" si="229"/>
        <v>5.283966495599636E-2</v>
      </c>
      <c r="I1284" s="64">
        <f t="shared" si="237"/>
        <v>4.6321826480295869E-5</v>
      </c>
      <c r="K1284" s="65">
        <v>1271</v>
      </c>
      <c r="L1284" s="35">
        <f t="shared" si="230"/>
        <v>29212.392598971532</v>
      </c>
      <c r="M1284" s="35">
        <f t="shared" si="231"/>
        <v>93714.135773637841</v>
      </c>
      <c r="N1284" s="35">
        <f t="shared" si="232"/>
        <v>41875.646828897668</v>
      </c>
      <c r="O1284" s="35">
        <f t="shared" si="233"/>
        <v>164802.17520150705</v>
      </c>
      <c r="P1284" s="64">
        <f t="shared" si="234"/>
        <v>1247</v>
      </c>
      <c r="Q1284" s="50">
        <f t="shared" si="238"/>
        <v>0.12710000000000232</v>
      </c>
      <c r="R1284" s="64">
        <f t="shared" si="235"/>
        <v>5.283966495599636E-2</v>
      </c>
      <c r="S1284" s="64">
        <f t="shared" si="239"/>
        <v>4.6321826480295869E-5</v>
      </c>
    </row>
    <row r="1285" spans="1:19">
      <c r="A1285" s="65">
        <v>1272</v>
      </c>
      <c r="B1285" s="35">
        <v>89776.423479623292</v>
      </c>
      <c r="C1285" s="35">
        <v>110065.75136786263</v>
      </c>
      <c r="D1285" s="35">
        <v>51572.705995500131</v>
      </c>
      <c r="E1285" s="35">
        <v>251414.88084298605</v>
      </c>
      <c r="F1285" s="64">
        <f t="shared" si="228"/>
        <v>1272</v>
      </c>
      <c r="G1285" s="50">
        <f t="shared" si="236"/>
        <v>0.12720000000000231</v>
      </c>
      <c r="H1285" s="64">
        <f t="shared" si="229"/>
        <v>5.288599482061522E-2</v>
      </c>
      <c r="I1285" s="64">
        <f t="shared" si="237"/>
        <v>4.632986461886035E-5</v>
      </c>
      <c r="K1285" s="65">
        <v>1272</v>
      </c>
      <c r="L1285" s="35">
        <f t="shared" si="230"/>
        <v>53865.854087773972</v>
      </c>
      <c r="M1285" s="35">
        <f t="shared" si="231"/>
        <v>66039.450820717568</v>
      </c>
      <c r="N1285" s="35">
        <f t="shared" si="232"/>
        <v>46415.435395950117</v>
      </c>
      <c r="O1285" s="35">
        <f t="shared" si="233"/>
        <v>166320.74030444166</v>
      </c>
      <c r="P1285" s="64">
        <f t="shared" si="234"/>
        <v>1292</v>
      </c>
      <c r="Q1285" s="50">
        <f t="shared" si="238"/>
        <v>0.12720000000000231</v>
      </c>
      <c r="R1285" s="64">
        <f t="shared" si="235"/>
        <v>5.288599482061522E-2</v>
      </c>
      <c r="S1285" s="64">
        <f t="shared" si="239"/>
        <v>4.632986461886035E-5</v>
      </c>
    </row>
    <row r="1286" spans="1:19">
      <c r="A1286" s="65">
        <v>1273</v>
      </c>
      <c r="B1286" s="35">
        <v>123859.7490746254</v>
      </c>
      <c r="C1286" s="35">
        <v>66221.774767753159</v>
      </c>
      <c r="D1286" s="35">
        <v>61336.562629583001</v>
      </c>
      <c r="E1286" s="35">
        <v>251418.08647196158</v>
      </c>
      <c r="F1286" s="64">
        <f t="shared" si="228"/>
        <v>1273</v>
      </c>
      <c r="G1286" s="50">
        <f t="shared" si="236"/>
        <v>0.1273000000000023</v>
      </c>
      <c r="H1286" s="64">
        <f t="shared" si="229"/>
        <v>5.2932332724767488E-2</v>
      </c>
      <c r="I1286" s="64">
        <f t="shared" si="237"/>
        <v>4.6337904152267406E-5</v>
      </c>
      <c r="K1286" s="65">
        <v>1273</v>
      </c>
      <c r="L1286" s="35">
        <f t="shared" si="230"/>
        <v>74315.849444775246</v>
      </c>
      <c r="M1286" s="35">
        <f t="shared" si="231"/>
        <v>39733.064860651895</v>
      </c>
      <c r="N1286" s="35">
        <f t="shared" si="232"/>
        <v>55202.906366624702</v>
      </c>
      <c r="O1286" s="35">
        <f t="shared" si="233"/>
        <v>169251.82067205184</v>
      </c>
      <c r="P1286" s="64">
        <f t="shared" si="234"/>
        <v>1397</v>
      </c>
      <c r="Q1286" s="50">
        <f t="shared" si="238"/>
        <v>0.1273000000000023</v>
      </c>
      <c r="R1286" s="64">
        <f t="shared" si="235"/>
        <v>5.2932332724767488E-2</v>
      </c>
      <c r="S1286" s="64">
        <f t="shared" si="239"/>
        <v>4.6337904152267406E-5</v>
      </c>
    </row>
    <row r="1287" spans="1:19">
      <c r="A1287" s="65">
        <v>1274</v>
      </c>
      <c r="B1287" s="35">
        <v>141389.61282676505</v>
      </c>
      <c r="C1287" s="35">
        <v>38487.677687257717</v>
      </c>
      <c r="D1287" s="35">
        <v>71548.169686798632</v>
      </c>
      <c r="E1287" s="35">
        <v>251425.4602008214</v>
      </c>
      <c r="F1287" s="64">
        <f t="shared" si="228"/>
        <v>1274</v>
      </c>
      <c r="G1287" s="50">
        <f t="shared" si="236"/>
        <v>0.12740000000000229</v>
      </c>
      <c r="H1287" s="64">
        <f t="shared" si="229"/>
        <v>5.2978678669848199E-2</v>
      </c>
      <c r="I1287" s="64">
        <f t="shared" si="237"/>
        <v>4.6345945080711326E-5</v>
      </c>
      <c r="K1287" s="65">
        <v>1274</v>
      </c>
      <c r="L1287" s="35">
        <f t="shared" si="230"/>
        <v>84833.767696059032</v>
      </c>
      <c r="M1287" s="35">
        <f t="shared" si="231"/>
        <v>23092.60661235463</v>
      </c>
      <c r="N1287" s="35">
        <f t="shared" si="232"/>
        <v>64393.352718118767</v>
      </c>
      <c r="O1287" s="35">
        <f t="shared" si="233"/>
        <v>172319.72702653243</v>
      </c>
      <c r="P1287" s="64">
        <f t="shared" si="234"/>
        <v>1510</v>
      </c>
      <c r="Q1287" s="50">
        <f t="shared" si="238"/>
        <v>0.12740000000000229</v>
      </c>
      <c r="R1287" s="64">
        <f t="shared" si="235"/>
        <v>5.2978678669848199E-2</v>
      </c>
      <c r="S1287" s="64">
        <f t="shared" si="239"/>
        <v>4.6345945080711326E-5</v>
      </c>
    </row>
    <row r="1288" spans="1:19">
      <c r="A1288" s="65">
        <v>1275</v>
      </c>
      <c r="B1288" s="35">
        <v>102039.55167454455</v>
      </c>
      <c r="C1288" s="35">
        <v>97288.768128820593</v>
      </c>
      <c r="D1288" s="35">
        <v>52105.180755692585</v>
      </c>
      <c r="E1288" s="35">
        <v>251433.50055905775</v>
      </c>
      <c r="F1288" s="64">
        <f t="shared" si="228"/>
        <v>1275</v>
      </c>
      <c r="G1288" s="50">
        <f t="shared" si="236"/>
        <v>0.12750000000000228</v>
      </c>
      <c r="H1288" s="64">
        <f t="shared" si="229"/>
        <v>5.3025032657252669E-2</v>
      </c>
      <c r="I1288" s="64">
        <f t="shared" si="237"/>
        <v>4.6353987404469665E-5</v>
      </c>
      <c r="K1288" s="65">
        <v>1275</v>
      </c>
      <c r="L1288" s="35">
        <f t="shared" si="230"/>
        <v>61223.731004726724</v>
      </c>
      <c r="M1288" s="35">
        <f t="shared" si="231"/>
        <v>58373.260877292356</v>
      </c>
      <c r="N1288" s="35">
        <f t="shared" si="232"/>
        <v>46894.662680123329</v>
      </c>
      <c r="O1288" s="35">
        <f t="shared" si="233"/>
        <v>166491.65456214242</v>
      </c>
      <c r="P1288" s="64">
        <f t="shared" si="234"/>
        <v>1298</v>
      </c>
      <c r="Q1288" s="50">
        <f t="shared" si="238"/>
        <v>0.12750000000000228</v>
      </c>
      <c r="R1288" s="64">
        <f t="shared" si="235"/>
        <v>5.3025032657252669E-2</v>
      </c>
      <c r="S1288" s="64">
        <f t="shared" si="239"/>
        <v>4.6353987404469665E-5</v>
      </c>
    </row>
    <row r="1289" spans="1:19">
      <c r="A1289" s="65">
        <v>1276</v>
      </c>
      <c r="B1289" s="35">
        <v>162507.63080622337</v>
      </c>
      <c r="C1289" s="35">
        <v>35560.505395655229</v>
      </c>
      <c r="D1289" s="35">
        <v>53425.605420363456</v>
      </c>
      <c r="E1289" s="35">
        <v>251493.74162224206</v>
      </c>
      <c r="F1289" s="64">
        <f t="shared" si="228"/>
        <v>1276</v>
      </c>
      <c r="G1289" s="50">
        <f t="shared" si="236"/>
        <v>0.12760000000000227</v>
      </c>
      <c r="H1289" s="64">
        <f t="shared" si="229"/>
        <v>5.3071394688376503E-2</v>
      </c>
      <c r="I1289" s="64">
        <f t="shared" si="237"/>
        <v>4.6362031123833858E-5</v>
      </c>
      <c r="K1289" s="65">
        <v>1276</v>
      </c>
      <c r="L1289" s="35">
        <f t="shared" si="230"/>
        <v>97504.578483734018</v>
      </c>
      <c r="M1289" s="35">
        <f t="shared" si="231"/>
        <v>21336.303237393138</v>
      </c>
      <c r="N1289" s="35">
        <f t="shared" si="232"/>
        <v>48083.044878327113</v>
      </c>
      <c r="O1289" s="35">
        <f t="shared" si="233"/>
        <v>166923.92659945425</v>
      </c>
      <c r="P1289" s="64">
        <f t="shared" si="234"/>
        <v>1308</v>
      </c>
      <c r="Q1289" s="50">
        <f t="shared" si="238"/>
        <v>0.12760000000000227</v>
      </c>
      <c r="R1289" s="64">
        <f t="shared" si="235"/>
        <v>5.3071394688376503E-2</v>
      </c>
      <c r="S1289" s="64">
        <f t="shared" si="239"/>
        <v>4.6362031123833858E-5</v>
      </c>
    </row>
    <row r="1290" spans="1:19">
      <c r="A1290" s="65">
        <v>1277</v>
      </c>
      <c r="B1290" s="35">
        <v>147419.40013670427</v>
      </c>
      <c r="C1290" s="35">
        <v>59190.575741235807</v>
      </c>
      <c r="D1290" s="35">
        <v>44921.862705088228</v>
      </c>
      <c r="E1290" s="35">
        <v>251531.83858302829</v>
      </c>
      <c r="F1290" s="64">
        <f t="shared" si="228"/>
        <v>1277</v>
      </c>
      <c r="G1290" s="50">
        <f t="shared" si="236"/>
        <v>0.12770000000000226</v>
      </c>
      <c r="H1290" s="64">
        <f t="shared" si="229"/>
        <v>5.3117764764615549E-2</v>
      </c>
      <c r="I1290" s="64">
        <f t="shared" si="237"/>
        <v>4.6370076239046765E-5</v>
      </c>
      <c r="K1290" s="65">
        <v>1277</v>
      </c>
      <c r="L1290" s="35">
        <f t="shared" si="230"/>
        <v>88451.640082022554</v>
      </c>
      <c r="M1290" s="35">
        <f t="shared" si="231"/>
        <v>35514.345444741484</v>
      </c>
      <c r="N1290" s="35">
        <f t="shared" si="232"/>
        <v>40429.676434579407</v>
      </c>
      <c r="O1290" s="35">
        <f t="shared" si="233"/>
        <v>164395.66196134343</v>
      </c>
      <c r="P1290" s="64">
        <f t="shared" si="234"/>
        <v>1235</v>
      </c>
      <c r="Q1290" s="50">
        <f t="shared" si="238"/>
        <v>0.12770000000000226</v>
      </c>
      <c r="R1290" s="64">
        <f t="shared" si="235"/>
        <v>5.3117764764615549E-2</v>
      </c>
      <c r="S1290" s="64">
        <f t="shared" si="239"/>
        <v>4.6370076239046765E-5</v>
      </c>
    </row>
    <row r="1291" spans="1:19">
      <c r="A1291" s="65">
        <v>1278</v>
      </c>
      <c r="B1291" s="35">
        <v>169757.01396403275</v>
      </c>
      <c r="C1291" s="35">
        <v>45507.251176255857</v>
      </c>
      <c r="D1291" s="35">
        <v>36295.834657146144</v>
      </c>
      <c r="E1291" s="35">
        <v>251560.09979743476</v>
      </c>
      <c r="F1291" s="64">
        <f t="shared" si="228"/>
        <v>1278</v>
      </c>
      <c r="G1291" s="50">
        <f t="shared" si="236"/>
        <v>0.12780000000000225</v>
      </c>
      <c r="H1291" s="64">
        <f t="shared" si="229"/>
        <v>5.3164142887365783E-2</v>
      </c>
      <c r="I1291" s="64">
        <f t="shared" si="237"/>
        <v>4.6378122750233286E-5</v>
      </c>
      <c r="K1291" s="65">
        <v>1278</v>
      </c>
      <c r="L1291" s="35">
        <f t="shared" si="230"/>
        <v>101854.20837841964</v>
      </c>
      <c r="M1291" s="35">
        <f t="shared" si="231"/>
        <v>27304.350705753513</v>
      </c>
      <c r="N1291" s="35">
        <f t="shared" si="232"/>
        <v>32666.251191431529</v>
      </c>
      <c r="O1291" s="35">
        <f t="shared" si="233"/>
        <v>161824.81027560469</v>
      </c>
      <c r="P1291" s="64">
        <f t="shared" si="234"/>
        <v>1123</v>
      </c>
      <c r="Q1291" s="50">
        <f t="shared" si="238"/>
        <v>0.12780000000000225</v>
      </c>
      <c r="R1291" s="64">
        <f t="shared" si="235"/>
        <v>5.3164142887365783E-2</v>
      </c>
      <c r="S1291" s="64">
        <f t="shared" si="239"/>
        <v>4.6378122750233286E-5</v>
      </c>
    </row>
    <row r="1292" spans="1:19">
      <c r="A1292" s="65">
        <v>1279</v>
      </c>
      <c r="B1292" s="35">
        <v>143702.13798015594</v>
      </c>
      <c r="C1292" s="35">
        <v>54348.649795500925</v>
      </c>
      <c r="D1292" s="35">
        <v>53515.857720203756</v>
      </c>
      <c r="E1292" s="35">
        <v>251566.6454958606</v>
      </c>
      <c r="F1292" s="64">
        <f t="shared" si="228"/>
        <v>1279</v>
      </c>
      <c r="G1292" s="50">
        <f t="shared" si="236"/>
        <v>0.12790000000000223</v>
      </c>
      <c r="H1292" s="64">
        <f t="shared" si="229"/>
        <v>5.3210529058023578E-2</v>
      </c>
      <c r="I1292" s="64">
        <f t="shared" si="237"/>
        <v>4.6386170657795878E-5</v>
      </c>
      <c r="K1292" s="65">
        <v>1279</v>
      </c>
      <c r="L1292" s="35">
        <f t="shared" si="230"/>
        <v>86221.282788093566</v>
      </c>
      <c r="M1292" s="35">
        <f t="shared" si="231"/>
        <v>32609.189877300552</v>
      </c>
      <c r="N1292" s="35">
        <f t="shared" si="232"/>
        <v>48164.271948183385</v>
      </c>
      <c r="O1292" s="35">
        <f t="shared" si="233"/>
        <v>166994.7446135775</v>
      </c>
      <c r="P1292" s="64">
        <f t="shared" si="234"/>
        <v>1309</v>
      </c>
      <c r="Q1292" s="50">
        <f t="shared" si="238"/>
        <v>0.12790000000000223</v>
      </c>
      <c r="R1292" s="64">
        <f t="shared" si="235"/>
        <v>5.3210529058023578E-2</v>
      </c>
      <c r="S1292" s="64">
        <f t="shared" si="239"/>
        <v>4.6386170657795878E-5</v>
      </c>
    </row>
    <row r="1293" spans="1:19">
      <c r="A1293" s="65">
        <v>1280</v>
      </c>
      <c r="B1293" s="35">
        <v>195376.94435992575</v>
      </c>
      <c r="C1293" s="35">
        <v>15334.244427567039</v>
      </c>
      <c r="D1293" s="35">
        <v>40861.520806402623</v>
      </c>
      <c r="E1293" s="35">
        <v>251572.70959389542</v>
      </c>
      <c r="F1293" s="64">
        <f t="shared" si="228"/>
        <v>1280</v>
      </c>
      <c r="G1293" s="50">
        <f t="shared" si="236"/>
        <v>0.12800000000000222</v>
      </c>
      <c r="H1293" s="64">
        <f t="shared" si="229"/>
        <v>5.3256923277985389E-2</v>
      </c>
      <c r="I1293" s="64">
        <f t="shared" si="237"/>
        <v>4.6394219961810867E-5</v>
      </c>
      <c r="K1293" s="65">
        <v>1280</v>
      </c>
      <c r="L1293" s="35">
        <f t="shared" si="230"/>
        <v>117226.16661595544</v>
      </c>
      <c r="M1293" s="35">
        <f t="shared" si="231"/>
        <v>9200.5466565402221</v>
      </c>
      <c r="N1293" s="35">
        <f t="shared" si="232"/>
        <v>36775.368725762361</v>
      </c>
      <c r="O1293" s="35">
        <f t="shared" si="233"/>
        <v>163202.08199825801</v>
      </c>
      <c r="P1293" s="64">
        <f t="shared" si="234"/>
        <v>1181</v>
      </c>
      <c r="Q1293" s="50">
        <f t="shared" si="238"/>
        <v>0.12800000000000222</v>
      </c>
      <c r="R1293" s="64">
        <f t="shared" si="235"/>
        <v>5.3256923277985389E-2</v>
      </c>
      <c r="S1293" s="64">
        <f t="shared" si="239"/>
        <v>4.6394219961810867E-5</v>
      </c>
    </row>
    <row r="1294" spans="1:19">
      <c r="A1294" s="65">
        <v>1281</v>
      </c>
      <c r="B1294" s="35">
        <v>107798.1956472118</v>
      </c>
      <c r="C1294" s="35">
        <v>92155.904543713346</v>
      </c>
      <c r="D1294" s="35">
        <v>51680.050771704322</v>
      </c>
      <c r="E1294" s="35">
        <v>251634.15096262947</v>
      </c>
      <c r="F1294" s="64">
        <f t="shared" ref="F1294:F1357" si="240">_xlfn.RANK.EQ(E1294,$E$14:$E$10014,1)</f>
        <v>1281</v>
      </c>
      <c r="G1294" s="50">
        <f t="shared" si="236"/>
        <v>0.12810000000000221</v>
      </c>
      <c r="H1294" s="64">
        <f t="shared" si="229"/>
        <v>5.3303325548648063E-2</v>
      </c>
      <c r="I1294" s="64">
        <f t="shared" si="237"/>
        <v>4.6402270662673772E-5</v>
      </c>
      <c r="K1294" s="65">
        <v>1281</v>
      </c>
      <c r="L1294" s="35">
        <f t="shared" si="230"/>
        <v>64678.917388327078</v>
      </c>
      <c r="M1294" s="35">
        <f t="shared" si="231"/>
        <v>55293.542726228006</v>
      </c>
      <c r="N1294" s="35">
        <f t="shared" si="232"/>
        <v>46512.045694533888</v>
      </c>
      <c r="O1294" s="35">
        <f t="shared" si="233"/>
        <v>166484.50580908897</v>
      </c>
      <c r="P1294" s="64">
        <f t="shared" si="234"/>
        <v>1297</v>
      </c>
      <c r="Q1294" s="50">
        <f t="shared" si="238"/>
        <v>0.12810000000000221</v>
      </c>
      <c r="R1294" s="64">
        <f t="shared" si="235"/>
        <v>5.3303325548648063E-2</v>
      </c>
      <c r="S1294" s="64">
        <f t="shared" si="239"/>
        <v>4.6402270662673772E-5</v>
      </c>
    </row>
    <row r="1295" spans="1:19">
      <c r="A1295" s="65">
        <v>1282</v>
      </c>
      <c r="B1295" s="35">
        <v>152239.49506625734</v>
      </c>
      <c r="C1295" s="35">
        <v>27975.264377203082</v>
      </c>
      <c r="D1295" s="35">
        <v>71425.631081377884</v>
      </c>
      <c r="E1295" s="35">
        <v>251640.39052483829</v>
      </c>
      <c r="F1295" s="64">
        <f t="shared" si="240"/>
        <v>1282</v>
      </c>
      <c r="G1295" s="50">
        <f t="shared" si="236"/>
        <v>0.1282000000000022</v>
      </c>
      <c r="H1295" s="64">
        <f t="shared" ref="H1295:H1358" si="241">(EXP($I$8*G1295)-1)/(EXP($I$8)-1)</f>
        <v>5.334973587140858E-2</v>
      </c>
      <c r="I1295" s="64">
        <f t="shared" si="237"/>
        <v>4.6410322760516431E-5</v>
      </c>
      <c r="K1295" s="65">
        <v>1282</v>
      </c>
      <c r="L1295" s="35">
        <f t="shared" ref="L1295:L1358" si="242">B1295*$C$8</f>
        <v>91343.697039754406</v>
      </c>
      <c r="M1295" s="35">
        <f t="shared" ref="M1295:M1358" si="243">C1295*$C$9</f>
        <v>16785.158626321849</v>
      </c>
      <c r="N1295" s="35">
        <f t="shared" ref="N1295:N1358" si="244">D1295*$C$10</f>
        <v>64283.067973240097</v>
      </c>
      <c r="O1295" s="35">
        <f t="shared" ref="O1295:O1358" si="245">SUM(L1295:N1295)</f>
        <v>172411.92363931634</v>
      </c>
      <c r="P1295" s="64">
        <f t="shared" ref="P1295:P1358" si="246">_xlfn.RANK.EQ(O1295,$O$14:$O$10014,1)</f>
        <v>1515</v>
      </c>
      <c r="Q1295" s="50">
        <f t="shared" si="238"/>
        <v>0.1282000000000022</v>
      </c>
      <c r="R1295" s="64">
        <f t="shared" ref="R1295:R1358" si="247">(EXP($I$8*Q1295)-1)/(EXP($I$8)-1)</f>
        <v>5.334973587140858E-2</v>
      </c>
      <c r="S1295" s="64">
        <f t="shared" si="239"/>
        <v>4.6410322760516431E-5</v>
      </c>
    </row>
    <row r="1296" spans="1:19">
      <c r="A1296" s="65">
        <v>1283</v>
      </c>
      <c r="B1296" s="35">
        <v>74255.014399692853</v>
      </c>
      <c r="C1296" s="35">
        <v>136701.84947058628</v>
      </c>
      <c r="D1296" s="35">
        <v>40733.270815180382</v>
      </c>
      <c r="E1296" s="35">
        <v>251690.13468545952</v>
      </c>
      <c r="F1296" s="64">
        <f t="shared" si="240"/>
        <v>1283</v>
      </c>
      <c r="G1296" s="50">
        <f t="shared" ref="G1296:G1359" si="248">G1295+1/10000</f>
        <v>0.12830000000000219</v>
      </c>
      <c r="H1296" s="64">
        <f t="shared" si="241"/>
        <v>5.3396154247664258E-2</v>
      </c>
      <c r="I1296" s="64">
        <f t="shared" ref="I1296:I1359" si="249">H1296-H1295</f>
        <v>4.641837625567885E-5</v>
      </c>
      <c r="K1296" s="65">
        <v>1283</v>
      </c>
      <c r="L1296" s="35">
        <f t="shared" si="242"/>
        <v>44553.008639815707</v>
      </c>
      <c r="M1296" s="35">
        <f t="shared" si="243"/>
        <v>82021.109682351773</v>
      </c>
      <c r="N1296" s="35">
        <f t="shared" si="244"/>
        <v>36659.943733662345</v>
      </c>
      <c r="O1296" s="35">
        <f t="shared" si="245"/>
        <v>163234.06205582983</v>
      </c>
      <c r="P1296" s="64">
        <f t="shared" si="246"/>
        <v>1183</v>
      </c>
      <c r="Q1296" s="50">
        <f t="shared" ref="Q1296:Q1359" si="250">Q1295+1/10000</f>
        <v>0.12830000000000219</v>
      </c>
      <c r="R1296" s="64">
        <f t="shared" si="247"/>
        <v>5.3396154247664258E-2</v>
      </c>
      <c r="S1296" s="64">
        <f t="shared" ref="S1296:S1359" si="251">R1296-R1295</f>
        <v>4.641837625567885E-5</v>
      </c>
    </row>
    <row r="1297" spans="1:19">
      <c r="A1297" s="65">
        <v>1284</v>
      </c>
      <c r="B1297" s="35">
        <v>131974.02585365807</v>
      </c>
      <c r="C1297" s="35">
        <v>62200.196120412846</v>
      </c>
      <c r="D1297" s="35">
        <v>57726.804544403843</v>
      </c>
      <c r="E1297" s="35">
        <v>251901.02651847474</v>
      </c>
      <c r="F1297" s="64">
        <f t="shared" si="240"/>
        <v>1284</v>
      </c>
      <c r="G1297" s="50">
        <f t="shared" si="248"/>
        <v>0.12840000000000218</v>
      </c>
      <c r="H1297" s="64">
        <f t="shared" si="241"/>
        <v>5.3442580678812551E-2</v>
      </c>
      <c r="I1297" s="64">
        <f t="shared" si="249"/>
        <v>4.6426431148292868E-5</v>
      </c>
      <c r="K1297" s="65">
        <v>1284</v>
      </c>
      <c r="L1297" s="35">
        <f t="shared" si="242"/>
        <v>79184.415512194842</v>
      </c>
      <c r="M1297" s="35">
        <f t="shared" si="243"/>
        <v>37320.117672247703</v>
      </c>
      <c r="N1297" s="35">
        <f t="shared" si="244"/>
        <v>51954.124089963458</v>
      </c>
      <c r="O1297" s="35">
        <f t="shared" si="245"/>
        <v>168458.657274406</v>
      </c>
      <c r="P1297" s="64">
        <f t="shared" si="246"/>
        <v>1365</v>
      </c>
      <c r="Q1297" s="50">
        <f t="shared" si="250"/>
        <v>0.12840000000000218</v>
      </c>
      <c r="R1297" s="64">
        <f t="shared" si="247"/>
        <v>5.3442580678812551E-2</v>
      </c>
      <c r="S1297" s="64">
        <f t="shared" si="251"/>
        <v>4.6426431148292868E-5</v>
      </c>
    </row>
    <row r="1298" spans="1:19">
      <c r="A1298" s="65">
        <v>1285</v>
      </c>
      <c r="B1298" s="35">
        <v>201509.66104317451</v>
      </c>
      <c r="C1298" s="35">
        <v>0</v>
      </c>
      <c r="D1298" s="35">
        <v>50479.14016749234</v>
      </c>
      <c r="E1298" s="35">
        <v>251988.80121066683</v>
      </c>
      <c r="F1298" s="64">
        <f t="shared" si="240"/>
        <v>1285</v>
      </c>
      <c r="G1298" s="50">
        <f t="shared" si="248"/>
        <v>0.12850000000000217</v>
      </c>
      <c r="H1298" s="64">
        <f t="shared" si="241"/>
        <v>5.3489015166251257E-2</v>
      </c>
      <c r="I1298" s="64">
        <f t="shared" si="249"/>
        <v>4.643448743870543E-5</v>
      </c>
      <c r="K1298" s="65">
        <v>1285</v>
      </c>
      <c r="L1298" s="35">
        <f t="shared" si="242"/>
        <v>120905.7966259047</v>
      </c>
      <c r="M1298" s="35">
        <f t="shared" si="243"/>
        <v>0</v>
      </c>
      <c r="N1298" s="35">
        <f t="shared" si="244"/>
        <v>45431.22615074311</v>
      </c>
      <c r="O1298" s="35">
        <f t="shared" si="245"/>
        <v>166337.02277664782</v>
      </c>
      <c r="P1298" s="64">
        <f t="shared" si="246"/>
        <v>1293</v>
      </c>
      <c r="Q1298" s="50">
        <f t="shared" si="250"/>
        <v>0.12850000000000217</v>
      </c>
      <c r="R1298" s="64">
        <f t="shared" si="247"/>
        <v>5.3489015166251257E-2</v>
      </c>
      <c r="S1298" s="64">
        <f t="shared" si="251"/>
        <v>4.643448743870543E-5</v>
      </c>
    </row>
    <row r="1299" spans="1:19">
      <c r="A1299" s="65">
        <v>1286</v>
      </c>
      <c r="B1299" s="35">
        <v>150247.24813935295</v>
      </c>
      <c r="C1299" s="35">
        <v>54301.329136022672</v>
      </c>
      <c r="D1299" s="35">
        <v>47466.870116804377</v>
      </c>
      <c r="E1299" s="35">
        <v>252015.44739217998</v>
      </c>
      <c r="F1299" s="64">
        <f t="shared" si="240"/>
        <v>1286</v>
      </c>
      <c r="G1299" s="50">
        <f t="shared" si="248"/>
        <v>0.12860000000000216</v>
      </c>
      <c r="H1299" s="64">
        <f t="shared" si="241"/>
        <v>5.3535457711378312E-2</v>
      </c>
      <c r="I1299" s="64">
        <f t="shared" si="249"/>
        <v>4.6442545127055312E-5</v>
      </c>
      <c r="K1299" s="65">
        <v>1286</v>
      </c>
      <c r="L1299" s="35">
        <f t="shared" si="242"/>
        <v>90148.348883611761</v>
      </c>
      <c r="M1299" s="35">
        <f t="shared" si="243"/>
        <v>32580.797481613601</v>
      </c>
      <c r="N1299" s="35">
        <f t="shared" si="244"/>
        <v>42720.183105123942</v>
      </c>
      <c r="O1299" s="35">
        <f t="shared" si="245"/>
        <v>165449.3294703493</v>
      </c>
      <c r="P1299" s="64">
        <f t="shared" si="246"/>
        <v>1263</v>
      </c>
      <c r="Q1299" s="50">
        <f t="shared" si="250"/>
        <v>0.12860000000000216</v>
      </c>
      <c r="R1299" s="64">
        <f t="shared" si="247"/>
        <v>5.3535457711378312E-2</v>
      </c>
      <c r="S1299" s="64">
        <f t="shared" si="251"/>
        <v>4.6442545127055312E-5</v>
      </c>
    </row>
    <row r="1300" spans="1:19">
      <c r="A1300" s="65">
        <v>1287</v>
      </c>
      <c r="B1300" s="35">
        <v>173919.69231016678</v>
      </c>
      <c r="C1300" s="35">
        <v>25892.108839775021</v>
      </c>
      <c r="D1300" s="35">
        <v>52246.503426152696</v>
      </c>
      <c r="E1300" s="35">
        <v>252058.3045760945</v>
      </c>
      <c r="F1300" s="64">
        <f t="shared" si="240"/>
        <v>1287</v>
      </c>
      <c r="G1300" s="50">
        <f t="shared" si="248"/>
        <v>0.12870000000000215</v>
      </c>
      <c r="H1300" s="64">
        <f t="shared" si="241"/>
        <v>5.3581908315592022E-2</v>
      </c>
      <c r="I1300" s="64">
        <f t="shared" si="249"/>
        <v>4.6450604213710278E-5</v>
      </c>
      <c r="K1300" s="65">
        <v>1287</v>
      </c>
      <c r="L1300" s="35">
        <f t="shared" si="242"/>
        <v>104351.81538610006</v>
      </c>
      <c r="M1300" s="35">
        <f t="shared" si="243"/>
        <v>15535.265303865011</v>
      </c>
      <c r="N1300" s="35">
        <f t="shared" si="244"/>
        <v>47021.853083537426</v>
      </c>
      <c r="O1300" s="35">
        <f t="shared" si="245"/>
        <v>166908.9337735025</v>
      </c>
      <c r="P1300" s="64">
        <f t="shared" si="246"/>
        <v>1307</v>
      </c>
      <c r="Q1300" s="50">
        <f t="shared" si="250"/>
        <v>0.12870000000000215</v>
      </c>
      <c r="R1300" s="64">
        <f t="shared" si="247"/>
        <v>5.3581908315592022E-2</v>
      </c>
      <c r="S1300" s="64">
        <f t="shared" si="251"/>
        <v>4.6450604213710278E-5</v>
      </c>
    </row>
    <row r="1301" spans="1:19">
      <c r="A1301" s="65">
        <v>1288</v>
      </c>
      <c r="B1301" s="35">
        <v>187988.58324488127</v>
      </c>
      <c r="C1301" s="35">
        <v>23596.461514996474</v>
      </c>
      <c r="D1301" s="35">
        <v>40502.632067355</v>
      </c>
      <c r="E1301" s="35">
        <v>252087.67682723276</v>
      </c>
      <c r="F1301" s="64">
        <f t="shared" si="240"/>
        <v>1288</v>
      </c>
      <c r="G1301" s="50">
        <f t="shared" si="248"/>
        <v>0.12880000000000214</v>
      </c>
      <c r="H1301" s="64">
        <f t="shared" si="241"/>
        <v>5.3628366980290755E-2</v>
      </c>
      <c r="I1301" s="64">
        <f t="shared" si="249"/>
        <v>4.6458664698732777E-5</v>
      </c>
      <c r="K1301" s="65">
        <v>1288</v>
      </c>
      <c r="L1301" s="35">
        <f t="shared" si="242"/>
        <v>112793.14994692877</v>
      </c>
      <c r="M1301" s="35">
        <f t="shared" si="243"/>
        <v>14157.876908997883</v>
      </c>
      <c r="N1301" s="35">
        <f t="shared" si="244"/>
        <v>36452.368860619499</v>
      </c>
      <c r="O1301" s="35">
        <f t="shared" si="245"/>
        <v>163403.39571654616</v>
      </c>
      <c r="P1301" s="64">
        <f t="shared" si="246"/>
        <v>1193</v>
      </c>
      <c r="Q1301" s="50">
        <f t="shared" si="250"/>
        <v>0.12880000000000214</v>
      </c>
      <c r="R1301" s="64">
        <f t="shared" si="247"/>
        <v>5.3628366980290755E-2</v>
      </c>
      <c r="S1301" s="64">
        <f t="shared" si="251"/>
        <v>4.6458664698732777E-5</v>
      </c>
    </row>
    <row r="1302" spans="1:19">
      <c r="A1302" s="65">
        <v>1289</v>
      </c>
      <c r="B1302" s="35">
        <v>193668.1191386389</v>
      </c>
      <c r="C1302" s="35">
        <v>22743.497291584834</v>
      </c>
      <c r="D1302" s="35">
        <v>35715.621329310095</v>
      </c>
      <c r="E1302" s="35">
        <v>252127.23775953383</v>
      </c>
      <c r="F1302" s="64">
        <f t="shared" si="240"/>
        <v>1289</v>
      </c>
      <c r="G1302" s="50">
        <f t="shared" si="248"/>
        <v>0.12890000000000212</v>
      </c>
      <c r="H1302" s="64">
        <f t="shared" si="241"/>
        <v>5.367483370687335E-2</v>
      </c>
      <c r="I1302" s="64">
        <f t="shared" si="249"/>
        <v>4.6466726582594653E-5</v>
      </c>
      <c r="K1302" s="65">
        <v>1289</v>
      </c>
      <c r="L1302" s="35">
        <f t="shared" si="242"/>
        <v>116200.87148318333</v>
      </c>
      <c r="M1302" s="35">
        <f t="shared" si="243"/>
        <v>13646.0983749509</v>
      </c>
      <c r="N1302" s="35">
        <f t="shared" si="244"/>
        <v>32144.059196379087</v>
      </c>
      <c r="O1302" s="35">
        <f t="shared" si="245"/>
        <v>161991.02905451332</v>
      </c>
      <c r="P1302" s="64">
        <f t="shared" si="246"/>
        <v>1132</v>
      </c>
      <c r="Q1302" s="50">
        <f t="shared" si="250"/>
        <v>0.12890000000000212</v>
      </c>
      <c r="R1302" s="64">
        <f t="shared" si="247"/>
        <v>5.367483370687335E-2</v>
      </c>
      <c r="S1302" s="64">
        <f t="shared" si="251"/>
        <v>4.6466726582594653E-5</v>
      </c>
    </row>
    <row r="1303" spans="1:19">
      <c r="A1303" s="65">
        <v>1290</v>
      </c>
      <c r="B1303" s="35">
        <v>131441.42598281894</v>
      </c>
      <c r="C1303" s="35">
        <v>80343.365834134893</v>
      </c>
      <c r="D1303" s="35">
        <v>40370.735421526872</v>
      </c>
      <c r="E1303" s="35">
        <v>252155.52723848069</v>
      </c>
      <c r="F1303" s="64">
        <f t="shared" si="240"/>
        <v>1290</v>
      </c>
      <c r="G1303" s="50">
        <f t="shared" si="248"/>
        <v>0.12900000000000211</v>
      </c>
      <c r="H1303" s="64">
        <f t="shared" si="241"/>
        <v>5.3721308496738736E-2</v>
      </c>
      <c r="I1303" s="64">
        <f t="shared" si="249"/>
        <v>4.6474789865386112E-5</v>
      </c>
      <c r="K1303" s="65">
        <v>1290</v>
      </c>
      <c r="L1303" s="35">
        <f t="shared" si="242"/>
        <v>78864.85558969136</v>
      </c>
      <c r="M1303" s="35">
        <f t="shared" si="243"/>
        <v>48206.019500480936</v>
      </c>
      <c r="N1303" s="35">
        <f t="shared" si="244"/>
        <v>36333.661879374187</v>
      </c>
      <c r="O1303" s="35">
        <f t="shared" si="245"/>
        <v>163404.53696954649</v>
      </c>
      <c r="P1303" s="64">
        <f t="shared" si="246"/>
        <v>1194</v>
      </c>
      <c r="Q1303" s="50">
        <f t="shared" si="250"/>
        <v>0.12900000000000211</v>
      </c>
      <c r="R1303" s="64">
        <f t="shared" si="247"/>
        <v>5.3721308496738736E-2</v>
      </c>
      <c r="S1303" s="64">
        <f t="shared" si="251"/>
        <v>4.6474789865386112E-5</v>
      </c>
    </row>
    <row r="1304" spans="1:19">
      <c r="A1304" s="65">
        <v>1291</v>
      </c>
      <c r="B1304" s="35">
        <v>182391.12556505715</v>
      </c>
      <c r="C1304" s="35">
        <v>37254.618760896243</v>
      </c>
      <c r="D1304" s="35">
        <v>32539.704772599362</v>
      </c>
      <c r="E1304" s="35">
        <v>252185.44909855275</v>
      </c>
      <c r="F1304" s="64">
        <f t="shared" si="240"/>
        <v>1291</v>
      </c>
      <c r="G1304" s="50">
        <f t="shared" si="248"/>
        <v>0.1291000000000021</v>
      </c>
      <c r="H1304" s="64">
        <f t="shared" si="241"/>
        <v>5.3767791351286086E-2</v>
      </c>
      <c r="I1304" s="64">
        <f t="shared" si="249"/>
        <v>4.6482854547350017E-5</v>
      </c>
      <c r="K1304" s="65">
        <v>1291</v>
      </c>
      <c r="L1304" s="35">
        <f t="shared" si="242"/>
        <v>109434.67533903429</v>
      </c>
      <c r="M1304" s="35">
        <f t="shared" si="243"/>
        <v>22352.771256537744</v>
      </c>
      <c r="N1304" s="35">
        <f t="shared" si="244"/>
        <v>29285.734295339425</v>
      </c>
      <c r="O1304" s="35">
        <f t="shared" si="245"/>
        <v>161073.18089091149</v>
      </c>
      <c r="P1304" s="64">
        <f t="shared" si="246"/>
        <v>1085</v>
      </c>
      <c r="Q1304" s="50">
        <f t="shared" si="250"/>
        <v>0.1291000000000021</v>
      </c>
      <c r="R1304" s="64">
        <f t="shared" si="247"/>
        <v>5.3767791351286086E-2</v>
      </c>
      <c r="S1304" s="64">
        <f t="shared" si="251"/>
        <v>4.6482854547350017E-5</v>
      </c>
    </row>
    <row r="1305" spans="1:19">
      <c r="A1305" s="65">
        <v>1292</v>
      </c>
      <c r="B1305" s="35">
        <v>186547.24225478328</v>
      </c>
      <c r="C1305" s="35">
        <v>27179.029719580074</v>
      </c>
      <c r="D1305" s="35">
        <v>38472.360783463111</v>
      </c>
      <c r="E1305" s="35">
        <v>252198.63275782648</v>
      </c>
      <c r="F1305" s="64">
        <f t="shared" si="240"/>
        <v>1292</v>
      </c>
      <c r="G1305" s="50">
        <f t="shared" si="248"/>
        <v>0.12920000000000209</v>
      </c>
      <c r="H1305" s="64">
        <f t="shared" si="241"/>
        <v>5.3814282271914864E-2</v>
      </c>
      <c r="I1305" s="64">
        <f t="shared" si="249"/>
        <v>4.6490920628777799E-5</v>
      </c>
      <c r="K1305" s="65">
        <v>1292</v>
      </c>
      <c r="L1305" s="35">
        <f t="shared" si="242"/>
        <v>111928.34535286996</v>
      </c>
      <c r="M1305" s="35">
        <f t="shared" si="243"/>
        <v>16307.417831748044</v>
      </c>
      <c r="N1305" s="35">
        <f t="shared" si="244"/>
        <v>34625.124705116803</v>
      </c>
      <c r="O1305" s="35">
        <f t="shared" si="245"/>
        <v>162860.88788973482</v>
      </c>
      <c r="P1305" s="64">
        <f t="shared" si="246"/>
        <v>1163</v>
      </c>
      <c r="Q1305" s="50">
        <f t="shared" si="250"/>
        <v>0.12920000000000209</v>
      </c>
      <c r="R1305" s="64">
        <f t="shared" si="247"/>
        <v>5.3814282271914864E-2</v>
      </c>
      <c r="S1305" s="64">
        <f t="shared" si="251"/>
        <v>4.6490920628777799E-5</v>
      </c>
    </row>
    <row r="1306" spans="1:19">
      <c r="A1306" s="65">
        <v>1293</v>
      </c>
      <c r="B1306" s="35">
        <v>153446.53633381834</v>
      </c>
      <c r="C1306" s="35">
        <v>35338.475404816716</v>
      </c>
      <c r="D1306" s="35">
        <v>63440.292889569479</v>
      </c>
      <c r="E1306" s="35">
        <v>252225.30462820453</v>
      </c>
      <c r="F1306" s="64">
        <f t="shared" si="240"/>
        <v>1293</v>
      </c>
      <c r="G1306" s="50">
        <f t="shared" si="248"/>
        <v>0.12930000000000208</v>
      </c>
      <c r="H1306" s="64">
        <f t="shared" si="241"/>
        <v>5.3860781260024748E-2</v>
      </c>
      <c r="I1306" s="64">
        <f t="shared" si="249"/>
        <v>4.6498988109884565E-5</v>
      </c>
      <c r="K1306" s="65">
        <v>1293</v>
      </c>
      <c r="L1306" s="35">
        <f t="shared" si="242"/>
        <v>92067.921800291006</v>
      </c>
      <c r="M1306" s="35">
        <f t="shared" si="243"/>
        <v>21203.085242890029</v>
      </c>
      <c r="N1306" s="35">
        <f t="shared" si="244"/>
        <v>57096.263600612532</v>
      </c>
      <c r="O1306" s="35">
        <f t="shared" si="245"/>
        <v>170367.27064379357</v>
      </c>
      <c r="P1306" s="64">
        <f t="shared" si="246"/>
        <v>1432</v>
      </c>
      <c r="Q1306" s="50">
        <f t="shared" si="250"/>
        <v>0.12930000000000208</v>
      </c>
      <c r="R1306" s="64">
        <f t="shared" si="247"/>
        <v>5.3860781260024748E-2</v>
      </c>
      <c r="S1306" s="64">
        <f t="shared" si="251"/>
        <v>4.6498988109884565E-5</v>
      </c>
    </row>
    <row r="1307" spans="1:19">
      <c r="A1307" s="65">
        <v>1294</v>
      </c>
      <c r="B1307" s="35">
        <v>196362.39170904277</v>
      </c>
      <c r="C1307" s="35">
        <v>13106.202424571617</v>
      </c>
      <c r="D1307" s="35">
        <v>42804.311588452038</v>
      </c>
      <c r="E1307" s="35">
        <v>252272.90572206641</v>
      </c>
      <c r="F1307" s="64">
        <f t="shared" si="240"/>
        <v>1294</v>
      </c>
      <c r="G1307" s="50">
        <f t="shared" si="248"/>
        <v>0.12940000000000207</v>
      </c>
      <c r="H1307" s="64">
        <f t="shared" si="241"/>
        <v>5.3907288317015682E-2</v>
      </c>
      <c r="I1307" s="64">
        <f t="shared" si="249"/>
        <v>4.6507056990933993E-5</v>
      </c>
      <c r="K1307" s="65">
        <v>1294</v>
      </c>
      <c r="L1307" s="35">
        <f t="shared" si="242"/>
        <v>117817.43502542566</v>
      </c>
      <c r="M1307" s="35">
        <f t="shared" si="243"/>
        <v>7863.7214547429694</v>
      </c>
      <c r="N1307" s="35">
        <f t="shared" si="244"/>
        <v>38523.880429606834</v>
      </c>
      <c r="O1307" s="35">
        <f t="shared" si="245"/>
        <v>164205.03690977546</v>
      </c>
      <c r="P1307" s="64">
        <f t="shared" si="246"/>
        <v>1221</v>
      </c>
      <c r="Q1307" s="50">
        <f t="shared" si="250"/>
        <v>0.12940000000000207</v>
      </c>
      <c r="R1307" s="64">
        <f t="shared" si="247"/>
        <v>5.3907288317015682E-2</v>
      </c>
      <c r="S1307" s="64">
        <f t="shared" si="251"/>
        <v>4.6507056990933993E-5</v>
      </c>
    </row>
    <row r="1308" spans="1:19">
      <c r="A1308" s="65">
        <v>1295</v>
      </c>
      <c r="B1308" s="35">
        <v>134469.59289203625</v>
      </c>
      <c r="C1308" s="35">
        <v>59364.463291174427</v>
      </c>
      <c r="D1308" s="35">
        <v>58476.517439667237</v>
      </c>
      <c r="E1308" s="35">
        <v>252310.57362287794</v>
      </c>
      <c r="F1308" s="64">
        <f t="shared" si="240"/>
        <v>1295</v>
      </c>
      <c r="G1308" s="50">
        <f t="shared" si="248"/>
        <v>0.12950000000000206</v>
      </c>
      <c r="H1308" s="64">
        <f t="shared" si="241"/>
        <v>5.3953803444287879E-2</v>
      </c>
      <c r="I1308" s="64">
        <f t="shared" si="249"/>
        <v>4.6515127272196699E-5</v>
      </c>
      <c r="K1308" s="65">
        <v>1295</v>
      </c>
      <c r="L1308" s="35">
        <f t="shared" si="242"/>
        <v>80681.755735221741</v>
      </c>
      <c r="M1308" s="35">
        <f t="shared" si="243"/>
        <v>35618.677974704653</v>
      </c>
      <c r="N1308" s="35">
        <f t="shared" si="244"/>
        <v>52628.865695700515</v>
      </c>
      <c r="O1308" s="35">
        <f t="shared" si="245"/>
        <v>168929.29940562689</v>
      </c>
      <c r="P1308" s="64">
        <f t="shared" si="246"/>
        <v>1384</v>
      </c>
      <c r="Q1308" s="50">
        <f t="shared" si="250"/>
        <v>0.12950000000000206</v>
      </c>
      <c r="R1308" s="64">
        <f t="shared" si="247"/>
        <v>5.3953803444287879E-2</v>
      </c>
      <c r="S1308" s="64">
        <f t="shared" si="251"/>
        <v>4.6515127272196699E-5</v>
      </c>
    </row>
    <row r="1309" spans="1:19">
      <c r="A1309" s="65">
        <v>1296</v>
      </c>
      <c r="B1309" s="35">
        <v>172891.05120444289</v>
      </c>
      <c r="C1309" s="35">
        <v>12371.80233797455</v>
      </c>
      <c r="D1309" s="35">
        <v>67059.21595841684</v>
      </c>
      <c r="E1309" s="35">
        <v>252322.06950083427</v>
      </c>
      <c r="F1309" s="64">
        <f t="shared" si="240"/>
        <v>1296</v>
      </c>
      <c r="G1309" s="50">
        <f t="shared" si="248"/>
        <v>0.12960000000000205</v>
      </c>
      <c r="H1309" s="64">
        <f t="shared" si="241"/>
        <v>5.4000326643241746E-2</v>
      </c>
      <c r="I1309" s="64">
        <f t="shared" si="249"/>
        <v>4.6523198953866973E-5</v>
      </c>
      <c r="K1309" s="65">
        <v>1296</v>
      </c>
      <c r="L1309" s="35">
        <f t="shared" si="242"/>
        <v>103734.63072266574</v>
      </c>
      <c r="M1309" s="35">
        <f t="shared" si="243"/>
        <v>7423.08140278473</v>
      </c>
      <c r="N1309" s="35">
        <f t="shared" si="244"/>
        <v>60353.294362575158</v>
      </c>
      <c r="O1309" s="35">
        <f t="shared" si="245"/>
        <v>171511.00648802563</v>
      </c>
      <c r="P1309" s="64">
        <f t="shared" si="246"/>
        <v>1473</v>
      </c>
      <c r="Q1309" s="50">
        <f t="shared" si="250"/>
        <v>0.12960000000000205</v>
      </c>
      <c r="R1309" s="64">
        <f t="shared" si="247"/>
        <v>5.4000326643241746E-2</v>
      </c>
      <c r="S1309" s="64">
        <f t="shared" si="251"/>
        <v>4.6523198953866973E-5</v>
      </c>
    </row>
    <row r="1310" spans="1:19">
      <c r="A1310" s="65">
        <v>1297</v>
      </c>
      <c r="B1310" s="35">
        <v>128351.27777059507</v>
      </c>
      <c r="C1310" s="35">
        <v>70926.888031584458</v>
      </c>
      <c r="D1310" s="35">
        <v>53046.617421023009</v>
      </c>
      <c r="E1310" s="35">
        <v>252324.78322320257</v>
      </c>
      <c r="F1310" s="64">
        <f t="shared" si="240"/>
        <v>1297</v>
      </c>
      <c r="G1310" s="50">
        <f t="shared" si="248"/>
        <v>0.12970000000000204</v>
      </c>
      <c r="H1310" s="64">
        <f t="shared" si="241"/>
        <v>5.4046857915277927E-2</v>
      </c>
      <c r="I1310" s="64">
        <f t="shared" si="249"/>
        <v>4.6531272036180737E-5</v>
      </c>
      <c r="K1310" s="65">
        <v>1297</v>
      </c>
      <c r="L1310" s="35">
        <f t="shared" si="242"/>
        <v>77010.76666235704</v>
      </c>
      <c r="M1310" s="35">
        <f t="shared" si="243"/>
        <v>42556.132818950675</v>
      </c>
      <c r="N1310" s="35">
        <f t="shared" si="244"/>
        <v>47741.955678920713</v>
      </c>
      <c r="O1310" s="35">
        <f t="shared" si="245"/>
        <v>167308.85516022844</v>
      </c>
      <c r="P1310" s="64">
        <f t="shared" si="246"/>
        <v>1324</v>
      </c>
      <c r="Q1310" s="50">
        <f t="shared" si="250"/>
        <v>0.12970000000000204</v>
      </c>
      <c r="R1310" s="64">
        <f t="shared" si="247"/>
        <v>5.4046857915277927E-2</v>
      </c>
      <c r="S1310" s="64">
        <f t="shared" si="251"/>
        <v>4.6531272036180737E-5</v>
      </c>
    </row>
    <row r="1311" spans="1:19">
      <c r="A1311" s="65">
        <v>1298</v>
      </c>
      <c r="B1311" s="35">
        <v>97047.329682623531</v>
      </c>
      <c r="C1311" s="35">
        <v>105187.25274957217</v>
      </c>
      <c r="D1311" s="35">
        <v>50100.933813244876</v>
      </c>
      <c r="E1311" s="35">
        <v>252335.51624544058</v>
      </c>
      <c r="F1311" s="64">
        <f t="shared" si="240"/>
        <v>1298</v>
      </c>
      <c r="G1311" s="50">
        <f t="shared" si="248"/>
        <v>0.12980000000000202</v>
      </c>
      <c r="H1311" s="64">
        <f t="shared" si="241"/>
        <v>5.4093397261797307E-2</v>
      </c>
      <c r="I1311" s="64">
        <f t="shared" si="249"/>
        <v>4.6539346519380853E-5</v>
      </c>
      <c r="K1311" s="65">
        <v>1298</v>
      </c>
      <c r="L1311" s="35">
        <f t="shared" si="242"/>
        <v>58228.397809574119</v>
      </c>
      <c r="M1311" s="35">
        <f t="shared" si="243"/>
        <v>63112.351649743301</v>
      </c>
      <c r="N1311" s="35">
        <f t="shared" si="244"/>
        <v>45090.840431920391</v>
      </c>
      <c r="O1311" s="35">
        <f t="shared" si="245"/>
        <v>166431.58989123782</v>
      </c>
      <c r="P1311" s="64">
        <f t="shared" si="246"/>
        <v>1296</v>
      </c>
      <c r="Q1311" s="50">
        <f t="shared" si="250"/>
        <v>0.12980000000000202</v>
      </c>
      <c r="R1311" s="64">
        <f t="shared" si="247"/>
        <v>5.4093397261797307E-2</v>
      </c>
      <c r="S1311" s="64">
        <f t="shared" si="251"/>
        <v>4.6539346519380853E-5</v>
      </c>
    </row>
    <row r="1312" spans="1:19">
      <c r="A1312" s="65">
        <v>1299</v>
      </c>
      <c r="B1312" s="35">
        <v>135034.82799839997</v>
      </c>
      <c r="C1312" s="35">
        <v>68577.7439175076</v>
      </c>
      <c r="D1312" s="35">
        <v>48813.559222229072</v>
      </c>
      <c r="E1312" s="35">
        <v>252426.13113813661</v>
      </c>
      <c r="F1312" s="64">
        <f t="shared" si="240"/>
        <v>1299</v>
      </c>
      <c r="G1312" s="50">
        <f t="shared" si="248"/>
        <v>0.12990000000000201</v>
      </c>
      <c r="H1312" s="64">
        <f t="shared" si="241"/>
        <v>5.4139944684201101E-2</v>
      </c>
      <c r="I1312" s="64">
        <f t="shared" si="249"/>
        <v>4.6547422403793448E-5</v>
      </c>
      <c r="K1312" s="65">
        <v>1299</v>
      </c>
      <c r="L1312" s="35">
        <f t="shared" si="242"/>
        <v>81020.896799039983</v>
      </c>
      <c r="M1312" s="35">
        <f t="shared" si="243"/>
        <v>41146.646350504561</v>
      </c>
      <c r="N1312" s="35">
        <f t="shared" si="244"/>
        <v>43932.203300006164</v>
      </c>
      <c r="O1312" s="35">
        <f t="shared" si="245"/>
        <v>166099.7464495507</v>
      </c>
      <c r="P1312" s="64">
        <f t="shared" si="246"/>
        <v>1283</v>
      </c>
      <c r="Q1312" s="50">
        <f t="shared" si="250"/>
        <v>0.12990000000000201</v>
      </c>
      <c r="R1312" s="64">
        <f t="shared" si="247"/>
        <v>5.4139944684201101E-2</v>
      </c>
      <c r="S1312" s="64">
        <f t="shared" si="251"/>
        <v>4.6547422403793448E-5</v>
      </c>
    </row>
    <row r="1313" spans="1:19">
      <c r="A1313" s="65">
        <v>1300</v>
      </c>
      <c r="B1313" s="35">
        <v>172792.15072345303</v>
      </c>
      <c r="C1313" s="35">
        <v>43989.799648821216</v>
      </c>
      <c r="D1313" s="35">
        <v>35655.450501772626</v>
      </c>
      <c r="E1313" s="35">
        <v>252437.40087404687</v>
      </c>
      <c r="F1313" s="64">
        <f t="shared" si="240"/>
        <v>1300</v>
      </c>
      <c r="G1313" s="50">
        <f t="shared" si="248"/>
        <v>0.130000000000002</v>
      </c>
      <c r="H1313" s="64">
        <f t="shared" si="241"/>
        <v>5.4186500183890617E-2</v>
      </c>
      <c r="I1313" s="64">
        <f t="shared" si="249"/>
        <v>4.6555499689515667E-5</v>
      </c>
      <c r="K1313" s="65">
        <v>1300</v>
      </c>
      <c r="L1313" s="35">
        <f t="shared" si="242"/>
        <v>103675.29043407181</v>
      </c>
      <c r="M1313" s="35">
        <f t="shared" si="243"/>
        <v>26393.879789292729</v>
      </c>
      <c r="N1313" s="35">
        <f t="shared" si="244"/>
        <v>32089.905451595365</v>
      </c>
      <c r="O1313" s="35">
        <f t="shared" si="245"/>
        <v>162159.07567495989</v>
      </c>
      <c r="P1313" s="64">
        <f t="shared" si="246"/>
        <v>1138</v>
      </c>
      <c r="Q1313" s="50">
        <f t="shared" si="250"/>
        <v>0.130000000000002</v>
      </c>
      <c r="R1313" s="64">
        <f t="shared" si="247"/>
        <v>5.4186500183890617E-2</v>
      </c>
      <c r="S1313" s="64">
        <f t="shared" si="251"/>
        <v>4.6555499689515667E-5</v>
      </c>
    </row>
    <row r="1314" spans="1:19">
      <c r="A1314" s="65">
        <v>1301</v>
      </c>
      <c r="B1314" s="35">
        <v>111998.89664768042</v>
      </c>
      <c r="C1314" s="35">
        <v>101831.80118556207</v>
      </c>
      <c r="D1314" s="35">
        <v>38632.628618023504</v>
      </c>
      <c r="E1314" s="35">
        <v>252463.32645126598</v>
      </c>
      <c r="F1314" s="64">
        <f t="shared" si="240"/>
        <v>1301</v>
      </c>
      <c r="G1314" s="50">
        <f t="shared" si="248"/>
        <v>0.13010000000000199</v>
      </c>
      <c r="H1314" s="64">
        <f t="shared" si="241"/>
        <v>5.4233063762267594E-2</v>
      </c>
      <c r="I1314" s="64">
        <f t="shared" si="249"/>
        <v>4.6563578376977721E-5</v>
      </c>
      <c r="K1314" s="65">
        <v>1301</v>
      </c>
      <c r="L1314" s="35">
        <f t="shared" si="242"/>
        <v>67199.337988608255</v>
      </c>
      <c r="M1314" s="35">
        <f t="shared" si="243"/>
        <v>61099.080711337243</v>
      </c>
      <c r="N1314" s="35">
        <f t="shared" si="244"/>
        <v>34769.365756221152</v>
      </c>
      <c r="O1314" s="35">
        <f t="shared" si="245"/>
        <v>163067.78445616664</v>
      </c>
      <c r="P1314" s="64">
        <f t="shared" si="246"/>
        <v>1175</v>
      </c>
      <c r="Q1314" s="50">
        <f t="shared" si="250"/>
        <v>0.13010000000000199</v>
      </c>
      <c r="R1314" s="64">
        <f t="shared" si="247"/>
        <v>5.4233063762267594E-2</v>
      </c>
      <c r="S1314" s="64">
        <f t="shared" si="251"/>
        <v>4.6563578376977721E-5</v>
      </c>
    </row>
    <row r="1315" spans="1:19">
      <c r="A1315" s="65">
        <v>1302</v>
      </c>
      <c r="B1315" s="35">
        <v>67711.015793810802</v>
      </c>
      <c r="C1315" s="35">
        <v>130247.13599067758</v>
      </c>
      <c r="D1315" s="35">
        <v>54549.940563300028</v>
      </c>
      <c r="E1315" s="35">
        <v>252508.09234778839</v>
      </c>
      <c r="F1315" s="64">
        <f t="shared" si="240"/>
        <v>1302</v>
      </c>
      <c r="G1315" s="50">
        <f t="shared" si="248"/>
        <v>0.13020000000000198</v>
      </c>
      <c r="H1315" s="64">
        <f t="shared" si="241"/>
        <v>5.4279635420733822E-2</v>
      </c>
      <c r="I1315" s="64">
        <f t="shared" si="249"/>
        <v>4.6571658466228183E-5</v>
      </c>
      <c r="K1315" s="65">
        <v>1302</v>
      </c>
      <c r="L1315" s="35">
        <f t="shared" si="242"/>
        <v>40626.609476286481</v>
      </c>
      <c r="M1315" s="35">
        <f t="shared" si="243"/>
        <v>78148.281594406537</v>
      </c>
      <c r="N1315" s="35">
        <f t="shared" si="244"/>
        <v>49094.946506970024</v>
      </c>
      <c r="O1315" s="35">
        <f t="shared" si="245"/>
        <v>167869.83757766304</v>
      </c>
      <c r="P1315" s="64">
        <f t="shared" si="246"/>
        <v>1346</v>
      </c>
      <c r="Q1315" s="50">
        <f t="shared" si="250"/>
        <v>0.13020000000000198</v>
      </c>
      <c r="R1315" s="64">
        <f t="shared" si="247"/>
        <v>5.4279635420733822E-2</v>
      </c>
      <c r="S1315" s="64">
        <f t="shared" si="251"/>
        <v>4.6571658466228183E-5</v>
      </c>
    </row>
    <row r="1316" spans="1:19">
      <c r="A1316" s="65">
        <v>1303</v>
      </c>
      <c r="B1316" s="35">
        <v>133960.0807162057</v>
      </c>
      <c r="C1316" s="35">
        <v>45398.842324743469</v>
      </c>
      <c r="D1316" s="35">
        <v>73182.503109316225</v>
      </c>
      <c r="E1316" s="35">
        <v>252541.42615026538</v>
      </c>
      <c r="F1316" s="64">
        <f t="shared" si="240"/>
        <v>1303</v>
      </c>
      <c r="G1316" s="50">
        <f t="shared" si="248"/>
        <v>0.13030000000000197</v>
      </c>
      <c r="H1316" s="64">
        <f t="shared" si="241"/>
        <v>5.4326215160691464E-2</v>
      </c>
      <c r="I1316" s="64">
        <f t="shared" si="249"/>
        <v>4.6579739957641753E-5</v>
      </c>
      <c r="K1316" s="65">
        <v>1303</v>
      </c>
      <c r="L1316" s="35">
        <f t="shared" si="242"/>
        <v>80376.048429723422</v>
      </c>
      <c r="M1316" s="35">
        <f t="shared" si="243"/>
        <v>27239.30539484608</v>
      </c>
      <c r="N1316" s="35">
        <f t="shared" si="244"/>
        <v>65864.252798384608</v>
      </c>
      <c r="O1316" s="35">
        <f t="shared" si="245"/>
        <v>173479.6066229541</v>
      </c>
      <c r="P1316" s="64">
        <f t="shared" si="246"/>
        <v>1561</v>
      </c>
      <c r="Q1316" s="50">
        <f t="shared" si="250"/>
        <v>0.13030000000000197</v>
      </c>
      <c r="R1316" s="64">
        <f t="shared" si="247"/>
        <v>5.4326215160691464E-2</v>
      </c>
      <c r="S1316" s="64">
        <f t="shared" si="251"/>
        <v>4.6579739957641753E-5</v>
      </c>
    </row>
    <row r="1317" spans="1:19">
      <c r="A1317" s="65">
        <v>1304</v>
      </c>
      <c r="B1317" s="35">
        <v>140067.45554776554</v>
      </c>
      <c r="C1317" s="35">
        <v>61340.002291199708</v>
      </c>
      <c r="D1317" s="35">
        <v>51143.268189767805</v>
      </c>
      <c r="E1317" s="35">
        <v>252550.72602873304</v>
      </c>
      <c r="F1317" s="64">
        <f t="shared" si="240"/>
        <v>1304</v>
      </c>
      <c r="G1317" s="50">
        <f t="shared" si="248"/>
        <v>0.13040000000000196</v>
      </c>
      <c r="H1317" s="64">
        <f t="shared" si="241"/>
        <v>5.4372802983542884E-2</v>
      </c>
      <c r="I1317" s="64">
        <f t="shared" si="249"/>
        <v>4.6587822851419658E-5</v>
      </c>
      <c r="K1317" s="65">
        <v>1304</v>
      </c>
      <c r="L1317" s="35">
        <f t="shared" si="242"/>
        <v>84040.473328659325</v>
      </c>
      <c r="M1317" s="35">
        <f t="shared" si="243"/>
        <v>36804.001374719825</v>
      </c>
      <c r="N1317" s="35">
        <f t="shared" si="244"/>
        <v>46028.941370791028</v>
      </c>
      <c r="O1317" s="35">
        <f t="shared" si="245"/>
        <v>166873.41607417018</v>
      </c>
      <c r="P1317" s="64">
        <f t="shared" si="246"/>
        <v>1306</v>
      </c>
      <c r="Q1317" s="50">
        <f t="shared" si="250"/>
        <v>0.13040000000000196</v>
      </c>
      <c r="R1317" s="64">
        <f t="shared" si="247"/>
        <v>5.4372802983542884E-2</v>
      </c>
      <c r="S1317" s="64">
        <f t="shared" si="251"/>
        <v>4.6587822851419658E-5</v>
      </c>
    </row>
    <row r="1318" spans="1:19">
      <c r="A1318" s="65">
        <v>1305</v>
      </c>
      <c r="B1318" s="35">
        <v>173714.46724167294</v>
      </c>
      <c r="C1318" s="35">
        <v>31524.07227269034</v>
      </c>
      <c r="D1318" s="35">
        <v>47359.358301930057</v>
      </c>
      <c r="E1318" s="35">
        <v>252597.89781629335</v>
      </c>
      <c r="F1318" s="64">
        <f t="shared" si="240"/>
        <v>1305</v>
      </c>
      <c r="G1318" s="50">
        <f t="shared" si="248"/>
        <v>0.13050000000000195</v>
      </c>
      <c r="H1318" s="64">
        <f t="shared" si="241"/>
        <v>5.4419398890690661E-2</v>
      </c>
      <c r="I1318" s="64">
        <f t="shared" si="249"/>
        <v>4.6595907147777005E-5</v>
      </c>
      <c r="K1318" s="65">
        <v>1305</v>
      </c>
      <c r="L1318" s="35">
        <f t="shared" si="242"/>
        <v>104228.68034500377</v>
      </c>
      <c r="M1318" s="35">
        <f t="shared" si="243"/>
        <v>18914.443363614202</v>
      </c>
      <c r="N1318" s="35">
        <f t="shared" si="244"/>
        <v>42623.422471737053</v>
      </c>
      <c r="O1318" s="35">
        <f t="shared" si="245"/>
        <v>165766.54618035501</v>
      </c>
      <c r="P1318" s="64">
        <f t="shared" si="246"/>
        <v>1275</v>
      </c>
      <c r="Q1318" s="50">
        <f t="shared" si="250"/>
        <v>0.13050000000000195</v>
      </c>
      <c r="R1318" s="64">
        <f t="shared" si="247"/>
        <v>5.4419398890690661E-2</v>
      </c>
      <c r="S1318" s="64">
        <f t="shared" si="251"/>
        <v>4.6595907147777005E-5</v>
      </c>
    </row>
    <row r="1319" spans="1:19">
      <c r="A1319" s="65">
        <v>1306</v>
      </c>
      <c r="B1319" s="35">
        <v>137543.49256870287</v>
      </c>
      <c r="C1319" s="35">
        <v>67262.888662270154</v>
      </c>
      <c r="D1319" s="35">
        <v>47991.040204388308</v>
      </c>
      <c r="E1319" s="35">
        <v>252797.42143536132</v>
      </c>
      <c r="F1319" s="64">
        <f t="shared" si="240"/>
        <v>1306</v>
      </c>
      <c r="G1319" s="50">
        <f t="shared" si="248"/>
        <v>0.13060000000000194</v>
      </c>
      <c r="H1319" s="64">
        <f t="shared" si="241"/>
        <v>5.4466002883537694E-2</v>
      </c>
      <c r="I1319" s="64">
        <f t="shared" si="249"/>
        <v>4.6603992847032982E-5</v>
      </c>
      <c r="K1319" s="65">
        <v>1306</v>
      </c>
      <c r="L1319" s="35">
        <f t="shared" si="242"/>
        <v>82526.095541221715</v>
      </c>
      <c r="M1319" s="35">
        <f t="shared" si="243"/>
        <v>40357.733197362089</v>
      </c>
      <c r="N1319" s="35">
        <f t="shared" si="244"/>
        <v>43191.936183949481</v>
      </c>
      <c r="O1319" s="35">
        <f t="shared" si="245"/>
        <v>166075.7649225333</v>
      </c>
      <c r="P1319" s="64">
        <f t="shared" si="246"/>
        <v>1282</v>
      </c>
      <c r="Q1319" s="50">
        <f t="shared" si="250"/>
        <v>0.13060000000000194</v>
      </c>
      <c r="R1319" s="64">
        <f t="shared" si="247"/>
        <v>5.4466002883537694E-2</v>
      </c>
      <c r="S1319" s="64">
        <f t="shared" si="251"/>
        <v>4.6603992847032982E-5</v>
      </c>
    </row>
    <row r="1320" spans="1:19">
      <c r="A1320" s="65">
        <v>1307</v>
      </c>
      <c r="B1320" s="35">
        <v>126944.90276250964</v>
      </c>
      <c r="C1320" s="35">
        <v>60102.426424861071</v>
      </c>
      <c r="D1320" s="35">
        <v>65882.015083402512</v>
      </c>
      <c r="E1320" s="35">
        <v>252929.34427077323</v>
      </c>
      <c r="F1320" s="64">
        <f t="shared" si="240"/>
        <v>1307</v>
      </c>
      <c r="G1320" s="50">
        <f t="shared" si="248"/>
        <v>0.13070000000000193</v>
      </c>
      <c r="H1320" s="64">
        <f t="shared" si="241"/>
        <v>5.4512614963487034E-2</v>
      </c>
      <c r="I1320" s="64">
        <f t="shared" si="249"/>
        <v>4.6612079949340246E-5</v>
      </c>
      <c r="K1320" s="65">
        <v>1307</v>
      </c>
      <c r="L1320" s="35">
        <f t="shared" si="242"/>
        <v>76166.941657505784</v>
      </c>
      <c r="M1320" s="35">
        <f t="shared" si="243"/>
        <v>36061.45585491664</v>
      </c>
      <c r="N1320" s="35">
        <f t="shared" si="244"/>
        <v>59293.81357506226</v>
      </c>
      <c r="O1320" s="35">
        <f t="shared" si="245"/>
        <v>171522.21108748467</v>
      </c>
      <c r="P1320" s="64">
        <f t="shared" si="246"/>
        <v>1474</v>
      </c>
      <c r="Q1320" s="50">
        <f t="shared" si="250"/>
        <v>0.13070000000000193</v>
      </c>
      <c r="R1320" s="64">
        <f t="shared" si="247"/>
        <v>5.4512614963487034E-2</v>
      </c>
      <c r="S1320" s="64">
        <f t="shared" si="251"/>
        <v>4.6612079949340246E-5</v>
      </c>
    </row>
    <row r="1321" spans="1:19">
      <c r="A1321" s="65">
        <v>1308</v>
      </c>
      <c r="B1321" s="35">
        <v>159674.72730584262</v>
      </c>
      <c r="C1321" s="35">
        <v>46707.632440371934</v>
      </c>
      <c r="D1321" s="35">
        <v>46597.690240027601</v>
      </c>
      <c r="E1321" s="35">
        <v>252980.04998624214</v>
      </c>
      <c r="F1321" s="64">
        <f t="shared" si="240"/>
        <v>1308</v>
      </c>
      <c r="G1321" s="50">
        <f t="shared" si="248"/>
        <v>0.13080000000000191</v>
      </c>
      <c r="H1321" s="64">
        <f t="shared" si="241"/>
        <v>5.4559235131942052E-2</v>
      </c>
      <c r="I1321" s="64">
        <f t="shared" si="249"/>
        <v>4.6620168455017985E-5</v>
      </c>
      <c r="K1321" s="65">
        <v>1308</v>
      </c>
      <c r="L1321" s="35">
        <f t="shared" si="242"/>
        <v>95804.836383505564</v>
      </c>
      <c r="M1321" s="35">
        <f t="shared" si="243"/>
        <v>28024.579464223159</v>
      </c>
      <c r="N1321" s="35">
        <f t="shared" si="244"/>
        <v>41937.921216024843</v>
      </c>
      <c r="O1321" s="35">
        <f t="shared" si="245"/>
        <v>165767.33706375357</v>
      </c>
      <c r="P1321" s="64">
        <f t="shared" si="246"/>
        <v>1276</v>
      </c>
      <c r="Q1321" s="50">
        <f t="shared" si="250"/>
        <v>0.13080000000000191</v>
      </c>
      <c r="R1321" s="64">
        <f t="shared" si="247"/>
        <v>5.4559235131942052E-2</v>
      </c>
      <c r="S1321" s="64">
        <f t="shared" si="251"/>
        <v>4.6620168455017985E-5</v>
      </c>
    </row>
    <row r="1322" spans="1:19">
      <c r="A1322" s="65">
        <v>1309</v>
      </c>
      <c r="B1322" s="35">
        <v>142530.48525737983</v>
      </c>
      <c r="C1322" s="35">
        <v>58819.065520719618</v>
      </c>
      <c r="D1322" s="35">
        <v>51638.328837149282</v>
      </c>
      <c r="E1322" s="35">
        <v>252987.87961524873</v>
      </c>
      <c r="F1322" s="64">
        <f t="shared" si="240"/>
        <v>1309</v>
      </c>
      <c r="G1322" s="50">
        <f t="shared" si="248"/>
        <v>0.1309000000000019</v>
      </c>
      <c r="H1322" s="64">
        <f t="shared" si="241"/>
        <v>5.4605863390306333E-2</v>
      </c>
      <c r="I1322" s="64">
        <f t="shared" si="249"/>
        <v>4.6628258364281305E-5</v>
      </c>
      <c r="K1322" s="65">
        <v>1309</v>
      </c>
      <c r="L1322" s="35">
        <f t="shared" si="242"/>
        <v>85518.29115442789</v>
      </c>
      <c r="M1322" s="35">
        <f t="shared" si="243"/>
        <v>35291.439312431772</v>
      </c>
      <c r="N1322" s="35">
        <f t="shared" si="244"/>
        <v>46474.495953434358</v>
      </c>
      <c r="O1322" s="35">
        <f t="shared" si="245"/>
        <v>167284.22642029403</v>
      </c>
      <c r="P1322" s="64">
        <f t="shared" si="246"/>
        <v>1323</v>
      </c>
      <c r="Q1322" s="50">
        <f t="shared" si="250"/>
        <v>0.1309000000000019</v>
      </c>
      <c r="R1322" s="64">
        <f t="shared" si="247"/>
        <v>5.4605863390306333E-2</v>
      </c>
      <c r="S1322" s="64">
        <f t="shared" si="251"/>
        <v>4.6628258364281305E-5</v>
      </c>
    </row>
    <row r="1323" spans="1:19">
      <c r="A1323" s="65">
        <v>1310</v>
      </c>
      <c r="B1323" s="35">
        <v>120851.24954407464</v>
      </c>
      <c r="C1323" s="35">
        <v>78992.683323239966</v>
      </c>
      <c r="D1323" s="35">
        <v>53179.399894796559</v>
      </c>
      <c r="E1323" s="35">
        <v>253023.33276211115</v>
      </c>
      <c r="F1323" s="64">
        <f t="shared" si="240"/>
        <v>1310</v>
      </c>
      <c r="G1323" s="50">
        <f t="shared" si="248"/>
        <v>0.13100000000000189</v>
      </c>
      <c r="H1323" s="64">
        <f t="shared" si="241"/>
        <v>5.4652499739983706E-2</v>
      </c>
      <c r="I1323" s="64">
        <f t="shared" si="249"/>
        <v>4.6636349677373068E-5</v>
      </c>
      <c r="K1323" s="65">
        <v>1310</v>
      </c>
      <c r="L1323" s="35">
        <f t="shared" si="242"/>
        <v>72510.749726444788</v>
      </c>
      <c r="M1323" s="35">
        <f t="shared" si="243"/>
        <v>47395.609993943981</v>
      </c>
      <c r="N1323" s="35">
        <f t="shared" si="244"/>
        <v>47861.459905316908</v>
      </c>
      <c r="O1323" s="35">
        <f t="shared" si="245"/>
        <v>167767.81962570568</v>
      </c>
      <c r="P1323" s="64">
        <f t="shared" si="246"/>
        <v>1344</v>
      </c>
      <c r="Q1323" s="50">
        <f t="shared" si="250"/>
        <v>0.13100000000000189</v>
      </c>
      <c r="R1323" s="64">
        <f t="shared" si="247"/>
        <v>5.4652499739983706E-2</v>
      </c>
      <c r="S1323" s="64">
        <f t="shared" si="251"/>
        <v>4.6636349677373068E-5</v>
      </c>
    </row>
    <row r="1324" spans="1:19">
      <c r="A1324" s="65">
        <v>1311</v>
      </c>
      <c r="B1324" s="35">
        <v>180300.87464832817</v>
      </c>
      <c r="C1324" s="35">
        <v>4794.6249354814163</v>
      </c>
      <c r="D1324" s="35">
        <v>67963.060480597109</v>
      </c>
      <c r="E1324" s="35">
        <v>253058.56006440669</v>
      </c>
      <c r="F1324" s="64">
        <f t="shared" si="240"/>
        <v>1311</v>
      </c>
      <c r="G1324" s="50">
        <f t="shared" si="248"/>
        <v>0.13110000000000188</v>
      </c>
      <c r="H1324" s="64">
        <f t="shared" si="241"/>
        <v>5.4699144182378243E-2</v>
      </c>
      <c r="I1324" s="64">
        <f t="shared" si="249"/>
        <v>4.6644442394536134E-5</v>
      </c>
      <c r="K1324" s="65">
        <v>1311</v>
      </c>
      <c r="L1324" s="35">
        <f t="shared" si="242"/>
        <v>108180.5247889969</v>
      </c>
      <c r="M1324" s="35">
        <f t="shared" si="243"/>
        <v>2876.7749612888497</v>
      </c>
      <c r="N1324" s="35">
        <f t="shared" si="244"/>
        <v>61166.754432537396</v>
      </c>
      <c r="O1324" s="35">
        <f t="shared" si="245"/>
        <v>172224.05418282314</v>
      </c>
      <c r="P1324" s="64">
        <f t="shared" si="246"/>
        <v>1504</v>
      </c>
      <c r="Q1324" s="50">
        <f t="shared" si="250"/>
        <v>0.13110000000000188</v>
      </c>
      <c r="R1324" s="64">
        <f t="shared" si="247"/>
        <v>5.4699144182378243E-2</v>
      </c>
      <c r="S1324" s="64">
        <f t="shared" si="251"/>
        <v>4.6644442394536134E-5</v>
      </c>
    </row>
    <row r="1325" spans="1:19">
      <c r="A1325" s="65">
        <v>1312</v>
      </c>
      <c r="B1325" s="35">
        <v>196883.57559822031</v>
      </c>
      <c r="C1325" s="35">
        <v>18508.494252330765</v>
      </c>
      <c r="D1325" s="35">
        <v>37704.794507660969</v>
      </c>
      <c r="E1325" s="35">
        <v>253096.86435821204</v>
      </c>
      <c r="F1325" s="64">
        <f t="shared" si="240"/>
        <v>1312</v>
      </c>
      <c r="G1325" s="50">
        <f t="shared" si="248"/>
        <v>0.13120000000000187</v>
      </c>
      <c r="H1325" s="64">
        <f t="shared" si="241"/>
        <v>5.4745796718894207E-2</v>
      </c>
      <c r="I1325" s="64">
        <f t="shared" si="249"/>
        <v>4.6652536515964793E-5</v>
      </c>
      <c r="K1325" s="65">
        <v>1312</v>
      </c>
      <c r="L1325" s="35">
        <f t="shared" si="242"/>
        <v>118130.14535893218</v>
      </c>
      <c r="M1325" s="35">
        <f t="shared" si="243"/>
        <v>11105.096551398459</v>
      </c>
      <c r="N1325" s="35">
        <f t="shared" si="244"/>
        <v>33934.315056894869</v>
      </c>
      <c r="O1325" s="35">
        <f t="shared" si="245"/>
        <v>163169.55696722551</v>
      </c>
      <c r="P1325" s="64">
        <f t="shared" si="246"/>
        <v>1180</v>
      </c>
      <c r="Q1325" s="50">
        <f t="shared" si="250"/>
        <v>0.13120000000000187</v>
      </c>
      <c r="R1325" s="64">
        <f t="shared" si="247"/>
        <v>5.4745796718894207E-2</v>
      </c>
      <c r="S1325" s="64">
        <f t="shared" si="251"/>
        <v>4.6652536515964793E-5</v>
      </c>
    </row>
    <row r="1326" spans="1:19">
      <c r="A1326" s="65">
        <v>1313</v>
      </c>
      <c r="B1326" s="35">
        <v>187210.34185218916</v>
      </c>
      <c r="C1326" s="35">
        <v>0</v>
      </c>
      <c r="D1326" s="35">
        <v>65976.878041147371</v>
      </c>
      <c r="E1326" s="35">
        <v>253187.21989333653</v>
      </c>
      <c r="F1326" s="64">
        <f t="shared" si="240"/>
        <v>1313</v>
      </c>
      <c r="G1326" s="50">
        <f t="shared" si="248"/>
        <v>0.13130000000000186</v>
      </c>
      <c r="H1326" s="64">
        <f t="shared" si="241"/>
        <v>5.4792457350936186E-2</v>
      </c>
      <c r="I1326" s="64">
        <f t="shared" si="249"/>
        <v>4.6660632041978234E-5</v>
      </c>
      <c r="K1326" s="65">
        <v>1313</v>
      </c>
      <c r="L1326" s="35">
        <f t="shared" si="242"/>
        <v>112326.20511131349</v>
      </c>
      <c r="M1326" s="35">
        <f t="shared" si="243"/>
        <v>0</v>
      </c>
      <c r="N1326" s="35">
        <f t="shared" si="244"/>
        <v>59379.190237032635</v>
      </c>
      <c r="O1326" s="35">
        <f t="shared" si="245"/>
        <v>171705.39534834612</v>
      </c>
      <c r="P1326" s="64">
        <f t="shared" si="246"/>
        <v>1480</v>
      </c>
      <c r="Q1326" s="50">
        <f t="shared" si="250"/>
        <v>0.13130000000000186</v>
      </c>
      <c r="R1326" s="64">
        <f t="shared" si="247"/>
        <v>5.4792457350936186E-2</v>
      </c>
      <c r="S1326" s="64">
        <f t="shared" si="251"/>
        <v>4.6660632041978234E-5</v>
      </c>
    </row>
    <row r="1327" spans="1:19">
      <c r="A1327" s="65">
        <v>1314</v>
      </c>
      <c r="B1327" s="35">
        <v>139304.5153809374</v>
      </c>
      <c r="C1327" s="35">
        <v>62943.863451690391</v>
      </c>
      <c r="D1327" s="35">
        <v>50972.664018230491</v>
      </c>
      <c r="E1327" s="35">
        <v>253221.04285085827</v>
      </c>
      <c r="F1327" s="64">
        <f t="shared" si="240"/>
        <v>1314</v>
      </c>
      <c r="G1327" s="50">
        <f t="shared" si="248"/>
        <v>0.13140000000000185</v>
      </c>
      <c r="H1327" s="64">
        <f t="shared" si="241"/>
        <v>5.4839126079909005E-2</v>
      </c>
      <c r="I1327" s="64">
        <f t="shared" si="249"/>
        <v>4.6668728972819318E-5</v>
      </c>
      <c r="K1327" s="65">
        <v>1314</v>
      </c>
      <c r="L1327" s="35">
        <f t="shared" si="242"/>
        <v>83582.709228562439</v>
      </c>
      <c r="M1327" s="35">
        <f t="shared" si="243"/>
        <v>37766.318071014233</v>
      </c>
      <c r="N1327" s="35">
        <f t="shared" si="244"/>
        <v>45875.397616407441</v>
      </c>
      <c r="O1327" s="35">
        <f t="shared" si="245"/>
        <v>167224.4249159841</v>
      </c>
      <c r="P1327" s="64">
        <f t="shared" si="246"/>
        <v>1317</v>
      </c>
      <c r="Q1327" s="50">
        <f t="shared" si="250"/>
        <v>0.13140000000000185</v>
      </c>
      <c r="R1327" s="64">
        <f t="shared" si="247"/>
        <v>5.4839126079909005E-2</v>
      </c>
      <c r="S1327" s="64">
        <f t="shared" si="251"/>
        <v>4.6668728972819318E-5</v>
      </c>
    </row>
    <row r="1328" spans="1:19">
      <c r="A1328" s="65">
        <v>1315</v>
      </c>
      <c r="B1328" s="35">
        <v>198052.42998568143</v>
      </c>
      <c r="C1328" s="35">
        <v>10189.971073395629</v>
      </c>
      <c r="D1328" s="35">
        <v>44982.910150285352</v>
      </c>
      <c r="E1328" s="35">
        <v>253225.31120936241</v>
      </c>
      <c r="F1328" s="64">
        <f t="shared" si="240"/>
        <v>1315</v>
      </c>
      <c r="G1328" s="50">
        <f t="shared" si="248"/>
        <v>0.13150000000000184</v>
      </c>
      <c r="H1328" s="64">
        <f t="shared" si="241"/>
        <v>5.4885802907217729E-2</v>
      </c>
      <c r="I1328" s="64">
        <f t="shared" si="249"/>
        <v>4.6676827308723967E-5</v>
      </c>
      <c r="K1328" s="65">
        <v>1315</v>
      </c>
      <c r="L1328" s="35">
        <f t="shared" si="242"/>
        <v>118831.45799140885</v>
      </c>
      <c r="M1328" s="35">
        <f t="shared" si="243"/>
        <v>6113.9826440373772</v>
      </c>
      <c r="N1328" s="35">
        <f t="shared" si="244"/>
        <v>40484.61913525682</v>
      </c>
      <c r="O1328" s="35">
        <f t="shared" si="245"/>
        <v>165430.05977070305</v>
      </c>
      <c r="P1328" s="64">
        <f t="shared" si="246"/>
        <v>1260</v>
      </c>
      <c r="Q1328" s="50">
        <f t="shared" si="250"/>
        <v>0.13150000000000184</v>
      </c>
      <c r="R1328" s="64">
        <f t="shared" si="247"/>
        <v>5.4885802907217729E-2</v>
      </c>
      <c r="S1328" s="64">
        <f t="shared" si="251"/>
        <v>4.6676827308723967E-5</v>
      </c>
    </row>
    <row r="1329" spans="1:19">
      <c r="A1329" s="65">
        <v>1316</v>
      </c>
      <c r="B1329" s="35">
        <v>209795.41187381273</v>
      </c>
      <c r="C1329" s="35">
        <v>6642.5990431367445</v>
      </c>
      <c r="D1329" s="35">
        <v>36791.541935974958</v>
      </c>
      <c r="E1329" s="35">
        <v>253229.55285292445</v>
      </c>
      <c r="F1329" s="64">
        <f t="shared" si="240"/>
        <v>1316</v>
      </c>
      <c r="G1329" s="50">
        <f t="shared" si="248"/>
        <v>0.13160000000000183</v>
      </c>
      <c r="H1329" s="64">
        <f t="shared" si="241"/>
        <v>5.4932487834267532E-2</v>
      </c>
      <c r="I1329" s="64">
        <f t="shared" si="249"/>
        <v>4.6684927049803204E-5</v>
      </c>
      <c r="K1329" s="65">
        <v>1316</v>
      </c>
      <c r="L1329" s="35">
        <f t="shared" si="242"/>
        <v>125877.24712428763</v>
      </c>
      <c r="M1329" s="35">
        <f t="shared" si="243"/>
        <v>3985.5594258820465</v>
      </c>
      <c r="N1329" s="35">
        <f t="shared" si="244"/>
        <v>33112.387742377461</v>
      </c>
      <c r="O1329" s="35">
        <f t="shared" si="245"/>
        <v>162975.19429254715</v>
      </c>
      <c r="P1329" s="64">
        <f t="shared" si="246"/>
        <v>1170</v>
      </c>
      <c r="Q1329" s="50">
        <f t="shared" si="250"/>
        <v>0.13160000000000183</v>
      </c>
      <c r="R1329" s="64">
        <f t="shared" si="247"/>
        <v>5.4932487834267532E-2</v>
      </c>
      <c r="S1329" s="64">
        <f t="shared" si="251"/>
        <v>4.6684927049803204E-5</v>
      </c>
    </row>
    <row r="1330" spans="1:19">
      <c r="A1330" s="65">
        <v>1317</v>
      </c>
      <c r="B1330" s="35">
        <v>113081.32793273253</v>
      </c>
      <c r="C1330" s="35">
        <v>105021.11967255366</v>
      </c>
      <c r="D1330" s="35">
        <v>35221.264388361546</v>
      </c>
      <c r="E1330" s="35">
        <v>253323.71199364774</v>
      </c>
      <c r="F1330" s="64">
        <f t="shared" si="240"/>
        <v>1317</v>
      </c>
      <c r="G1330" s="50">
        <f t="shared" si="248"/>
        <v>0.13170000000000182</v>
      </c>
      <c r="H1330" s="64">
        <f t="shared" si="241"/>
        <v>5.4979180862464096E-2</v>
      </c>
      <c r="I1330" s="64">
        <f t="shared" si="249"/>
        <v>4.6693028196563569E-5</v>
      </c>
      <c r="K1330" s="65">
        <v>1317</v>
      </c>
      <c r="L1330" s="35">
        <f t="shared" si="242"/>
        <v>67848.796759639517</v>
      </c>
      <c r="M1330" s="35">
        <f t="shared" si="243"/>
        <v>63012.67180353219</v>
      </c>
      <c r="N1330" s="35">
        <f t="shared" si="244"/>
        <v>31699.137949525393</v>
      </c>
      <c r="O1330" s="35">
        <f t="shared" si="245"/>
        <v>162560.60651269712</v>
      </c>
      <c r="P1330" s="64">
        <f t="shared" si="246"/>
        <v>1154</v>
      </c>
      <c r="Q1330" s="50">
        <f t="shared" si="250"/>
        <v>0.13170000000000182</v>
      </c>
      <c r="R1330" s="64">
        <f t="shared" si="247"/>
        <v>5.4979180862464096E-2</v>
      </c>
      <c r="S1330" s="64">
        <f t="shared" si="251"/>
        <v>4.6693028196563569E-5</v>
      </c>
    </row>
    <row r="1331" spans="1:19">
      <c r="A1331" s="65">
        <v>1318</v>
      </c>
      <c r="B1331" s="35">
        <v>175786.43561295094</v>
      </c>
      <c r="C1331" s="35">
        <v>20961.961912799823</v>
      </c>
      <c r="D1331" s="35">
        <v>56693.770990493736</v>
      </c>
      <c r="E1331" s="35">
        <v>253442.16851624451</v>
      </c>
      <c r="F1331" s="64">
        <f t="shared" si="240"/>
        <v>1318</v>
      </c>
      <c r="G1331" s="50">
        <f t="shared" si="248"/>
        <v>0.1318000000000018</v>
      </c>
      <c r="H1331" s="64">
        <f t="shared" si="241"/>
        <v>5.5025881993213101E-2</v>
      </c>
      <c r="I1331" s="64">
        <f t="shared" si="249"/>
        <v>4.670113074900506E-5</v>
      </c>
      <c r="K1331" s="65">
        <v>1318</v>
      </c>
      <c r="L1331" s="35">
        <f t="shared" si="242"/>
        <v>105471.86136777056</v>
      </c>
      <c r="M1331" s="35">
        <f t="shared" si="243"/>
        <v>12577.177147679893</v>
      </c>
      <c r="N1331" s="35">
        <f t="shared" si="244"/>
        <v>51024.393891444364</v>
      </c>
      <c r="O1331" s="35">
        <f t="shared" si="245"/>
        <v>169073.4324068948</v>
      </c>
      <c r="P1331" s="64">
        <f t="shared" si="246"/>
        <v>1388</v>
      </c>
      <c r="Q1331" s="50">
        <f t="shared" si="250"/>
        <v>0.1318000000000018</v>
      </c>
      <c r="R1331" s="64">
        <f t="shared" si="247"/>
        <v>5.5025881993213101E-2</v>
      </c>
      <c r="S1331" s="64">
        <f t="shared" si="251"/>
        <v>4.670113074900506E-5</v>
      </c>
    </row>
    <row r="1332" spans="1:19">
      <c r="A1332" s="65">
        <v>1319</v>
      </c>
      <c r="B1332" s="35">
        <v>190414.60969644217</v>
      </c>
      <c r="C1332" s="35">
        <v>22190.077121309751</v>
      </c>
      <c r="D1332" s="35">
        <v>40884.943798445973</v>
      </c>
      <c r="E1332" s="35">
        <v>253489.63061619792</v>
      </c>
      <c r="F1332" s="64">
        <f t="shared" si="240"/>
        <v>1319</v>
      </c>
      <c r="G1332" s="50">
        <f t="shared" si="248"/>
        <v>0.13190000000000179</v>
      </c>
      <c r="H1332" s="64">
        <f t="shared" si="241"/>
        <v>5.5072591227920561E-2</v>
      </c>
      <c r="I1332" s="64">
        <f t="shared" si="249"/>
        <v>4.6709234707460745E-5</v>
      </c>
      <c r="K1332" s="65">
        <v>1319</v>
      </c>
      <c r="L1332" s="35">
        <f t="shared" si="242"/>
        <v>114248.76581786531</v>
      </c>
      <c r="M1332" s="35">
        <f t="shared" si="243"/>
        <v>13314.04627278585</v>
      </c>
      <c r="N1332" s="35">
        <f t="shared" si="244"/>
        <v>36796.449418601376</v>
      </c>
      <c r="O1332" s="35">
        <f t="shared" si="245"/>
        <v>164359.26150925254</v>
      </c>
      <c r="P1332" s="64">
        <f t="shared" si="246"/>
        <v>1234</v>
      </c>
      <c r="Q1332" s="50">
        <f t="shared" si="250"/>
        <v>0.13190000000000179</v>
      </c>
      <c r="R1332" s="64">
        <f t="shared" si="247"/>
        <v>5.5072591227920561E-2</v>
      </c>
      <c r="S1332" s="64">
        <f t="shared" si="251"/>
        <v>4.6709234707460745E-5</v>
      </c>
    </row>
    <row r="1333" spans="1:19">
      <c r="A1333" s="65">
        <v>1320</v>
      </c>
      <c r="B1333" s="35">
        <v>143114.70902732652</v>
      </c>
      <c r="C1333" s="35">
        <v>49286.171183272978</v>
      </c>
      <c r="D1333" s="35">
        <v>61108.674832514298</v>
      </c>
      <c r="E1333" s="35">
        <v>253509.55504311383</v>
      </c>
      <c r="F1333" s="64">
        <f t="shared" si="240"/>
        <v>1320</v>
      </c>
      <c r="G1333" s="50">
        <f t="shared" si="248"/>
        <v>0.13200000000000178</v>
      </c>
      <c r="H1333" s="64">
        <f t="shared" si="241"/>
        <v>5.5119308567992797E-2</v>
      </c>
      <c r="I1333" s="64">
        <f t="shared" si="249"/>
        <v>4.6717340072235936E-5</v>
      </c>
      <c r="K1333" s="65">
        <v>1320</v>
      </c>
      <c r="L1333" s="35">
        <f t="shared" si="242"/>
        <v>85868.825416395906</v>
      </c>
      <c r="M1333" s="35">
        <f t="shared" si="243"/>
        <v>29571.702709963785</v>
      </c>
      <c r="N1333" s="35">
        <f t="shared" si="244"/>
        <v>54997.807349262868</v>
      </c>
      <c r="O1333" s="35">
        <f t="shared" si="245"/>
        <v>170438.33547562256</v>
      </c>
      <c r="P1333" s="64">
        <f t="shared" si="246"/>
        <v>1437</v>
      </c>
      <c r="Q1333" s="50">
        <f t="shared" si="250"/>
        <v>0.13200000000000178</v>
      </c>
      <c r="R1333" s="64">
        <f t="shared" si="247"/>
        <v>5.5119308567992797E-2</v>
      </c>
      <c r="S1333" s="64">
        <f t="shared" si="251"/>
        <v>4.6717340072235936E-5</v>
      </c>
    </row>
    <row r="1334" spans="1:19">
      <c r="A1334" s="65">
        <v>1321</v>
      </c>
      <c r="B1334" s="35">
        <v>165888.33653713015</v>
      </c>
      <c r="C1334" s="35">
        <v>41552.265388359374</v>
      </c>
      <c r="D1334" s="35">
        <v>46174.607193009695</v>
      </c>
      <c r="E1334" s="35">
        <v>253615.20911849922</v>
      </c>
      <c r="F1334" s="64">
        <f t="shared" si="240"/>
        <v>1321</v>
      </c>
      <c r="G1334" s="50">
        <f t="shared" si="248"/>
        <v>0.13210000000000177</v>
      </c>
      <c r="H1334" s="64">
        <f t="shared" si="241"/>
        <v>5.5166034014836281E-2</v>
      </c>
      <c r="I1334" s="64">
        <f t="shared" si="249"/>
        <v>4.6725446843483287E-5</v>
      </c>
      <c r="K1334" s="65">
        <v>1321</v>
      </c>
      <c r="L1334" s="35">
        <f t="shared" si="242"/>
        <v>99533.001922278083</v>
      </c>
      <c r="M1334" s="35">
        <f t="shared" si="243"/>
        <v>24931.359233015624</v>
      </c>
      <c r="N1334" s="35">
        <f t="shared" si="244"/>
        <v>41557.14647370873</v>
      </c>
      <c r="O1334" s="35">
        <f t="shared" si="245"/>
        <v>166021.50762900244</v>
      </c>
      <c r="P1334" s="64">
        <f t="shared" si="246"/>
        <v>1280</v>
      </c>
      <c r="Q1334" s="50">
        <f t="shared" si="250"/>
        <v>0.13210000000000177</v>
      </c>
      <c r="R1334" s="64">
        <f t="shared" si="247"/>
        <v>5.5166034014836281E-2</v>
      </c>
      <c r="S1334" s="64">
        <f t="shared" si="251"/>
        <v>4.6725446843483287E-5</v>
      </c>
    </row>
    <row r="1335" spans="1:19">
      <c r="A1335" s="65">
        <v>1322</v>
      </c>
      <c r="B1335" s="35">
        <v>120341.03015556786</v>
      </c>
      <c r="C1335" s="35">
        <v>92543.486127954893</v>
      </c>
      <c r="D1335" s="35">
        <v>40758.458904591476</v>
      </c>
      <c r="E1335" s="35">
        <v>253642.97518811424</v>
      </c>
      <c r="F1335" s="64">
        <f t="shared" si="240"/>
        <v>1322</v>
      </c>
      <c r="G1335" s="50">
        <f t="shared" si="248"/>
        <v>0.13220000000000176</v>
      </c>
      <c r="H1335" s="64">
        <f t="shared" si="241"/>
        <v>5.521276756985781E-2</v>
      </c>
      <c r="I1335" s="64">
        <f t="shared" si="249"/>
        <v>4.6733555021528927E-5</v>
      </c>
      <c r="K1335" s="65">
        <v>1322</v>
      </c>
      <c r="L1335" s="35">
        <f t="shared" si="242"/>
        <v>72204.618093340716</v>
      </c>
      <c r="M1335" s="35">
        <f t="shared" si="243"/>
        <v>55526.091676772936</v>
      </c>
      <c r="N1335" s="35">
        <f t="shared" si="244"/>
        <v>36682.61301413233</v>
      </c>
      <c r="O1335" s="35">
        <f t="shared" si="245"/>
        <v>164413.32278424597</v>
      </c>
      <c r="P1335" s="64">
        <f t="shared" si="246"/>
        <v>1236</v>
      </c>
      <c r="Q1335" s="50">
        <f t="shared" si="250"/>
        <v>0.13220000000000176</v>
      </c>
      <c r="R1335" s="64">
        <f t="shared" si="247"/>
        <v>5.521276756985781E-2</v>
      </c>
      <c r="S1335" s="64">
        <f t="shared" si="251"/>
        <v>4.6733555021528927E-5</v>
      </c>
    </row>
    <row r="1336" spans="1:19">
      <c r="A1336" s="65">
        <v>1323</v>
      </c>
      <c r="B1336" s="35">
        <v>141235.64471537137</v>
      </c>
      <c r="C1336" s="35">
        <v>40782.655382094425</v>
      </c>
      <c r="D1336" s="35">
        <v>71636.711788844288</v>
      </c>
      <c r="E1336" s="35">
        <v>253655.01188631009</v>
      </c>
      <c r="F1336" s="64">
        <f t="shared" si="240"/>
        <v>1323</v>
      </c>
      <c r="G1336" s="50">
        <f t="shared" si="248"/>
        <v>0.13230000000000175</v>
      </c>
      <c r="H1336" s="64">
        <f t="shared" si="241"/>
        <v>5.5259509234464294E-2</v>
      </c>
      <c r="I1336" s="64">
        <f t="shared" si="249"/>
        <v>4.6741664606483879E-5</v>
      </c>
      <c r="K1336" s="65">
        <v>1323</v>
      </c>
      <c r="L1336" s="35">
        <f t="shared" si="242"/>
        <v>84741.386829222814</v>
      </c>
      <c r="M1336" s="35">
        <f t="shared" si="243"/>
        <v>24469.593229256654</v>
      </c>
      <c r="N1336" s="35">
        <f t="shared" si="244"/>
        <v>64473.040609959862</v>
      </c>
      <c r="O1336" s="35">
        <f t="shared" si="245"/>
        <v>173684.02066843933</v>
      </c>
      <c r="P1336" s="64">
        <f t="shared" si="246"/>
        <v>1574</v>
      </c>
      <c r="Q1336" s="50">
        <f t="shared" si="250"/>
        <v>0.13230000000000175</v>
      </c>
      <c r="R1336" s="64">
        <f t="shared" si="247"/>
        <v>5.5259509234464294E-2</v>
      </c>
      <c r="S1336" s="64">
        <f t="shared" si="251"/>
        <v>4.6741664606483879E-5</v>
      </c>
    </row>
    <row r="1337" spans="1:19">
      <c r="A1337" s="65">
        <v>1324</v>
      </c>
      <c r="B1337" s="35">
        <v>170696.89114708197</v>
      </c>
      <c r="C1337" s="35">
        <v>39858.426123219106</v>
      </c>
      <c r="D1337" s="35">
        <v>43128.359346785976</v>
      </c>
      <c r="E1337" s="35">
        <v>253683.67661708704</v>
      </c>
      <c r="F1337" s="64">
        <f t="shared" si="240"/>
        <v>1324</v>
      </c>
      <c r="G1337" s="50">
        <f t="shared" si="248"/>
        <v>0.13240000000000174</v>
      </c>
      <c r="H1337" s="64">
        <f t="shared" si="241"/>
        <v>5.5306259010063086E-2</v>
      </c>
      <c r="I1337" s="64">
        <f t="shared" si="249"/>
        <v>4.6749775598792231E-5</v>
      </c>
      <c r="K1337" s="65">
        <v>1324</v>
      </c>
      <c r="L1337" s="35">
        <f t="shared" si="242"/>
        <v>102418.13468824918</v>
      </c>
      <c r="M1337" s="35">
        <f t="shared" si="243"/>
        <v>23915.055673931463</v>
      </c>
      <c r="N1337" s="35">
        <f t="shared" si="244"/>
        <v>38815.523412107381</v>
      </c>
      <c r="O1337" s="35">
        <f t="shared" si="245"/>
        <v>165148.71377428801</v>
      </c>
      <c r="P1337" s="64">
        <f t="shared" si="246"/>
        <v>1250</v>
      </c>
      <c r="Q1337" s="50">
        <f t="shared" si="250"/>
        <v>0.13240000000000174</v>
      </c>
      <c r="R1337" s="64">
        <f t="shared" si="247"/>
        <v>5.5306259010063086E-2</v>
      </c>
      <c r="S1337" s="64">
        <f t="shared" si="251"/>
        <v>4.6749775598792231E-5</v>
      </c>
    </row>
    <row r="1338" spans="1:19">
      <c r="A1338" s="65">
        <v>1325</v>
      </c>
      <c r="B1338" s="35">
        <v>166069.60323967523</v>
      </c>
      <c r="C1338" s="35">
        <v>20702.311272859741</v>
      </c>
      <c r="D1338" s="35">
        <v>66956.549666219886</v>
      </c>
      <c r="E1338" s="35">
        <v>253728.46417875486</v>
      </c>
      <c r="F1338" s="64">
        <f t="shared" si="240"/>
        <v>1325</v>
      </c>
      <c r="G1338" s="50">
        <f t="shared" si="248"/>
        <v>0.13250000000000173</v>
      </c>
      <c r="H1338" s="64">
        <f t="shared" si="241"/>
        <v>5.5353016898061581E-2</v>
      </c>
      <c r="I1338" s="64">
        <f t="shared" si="249"/>
        <v>4.6757887998495617E-5</v>
      </c>
      <c r="K1338" s="65">
        <v>1325</v>
      </c>
      <c r="L1338" s="35">
        <f t="shared" si="242"/>
        <v>99641.761943805133</v>
      </c>
      <c r="M1338" s="35">
        <f t="shared" si="243"/>
        <v>12421.386763715844</v>
      </c>
      <c r="N1338" s="35">
        <f t="shared" si="244"/>
        <v>60260.894699597899</v>
      </c>
      <c r="O1338" s="35">
        <f t="shared" si="245"/>
        <v>172324.04340711888</v>
      </c>
      <c r="P1338" s="64">
        <f t="shared" si="246"/>
        <v>1511</v>
      </c>
      <c r="Q1338" s="50">
        <f t="shared" si="250"/>
        <v>0.13250000000000173</v>
      </c>
      <c r="R1338" s="64">
        <f t="shared" si="247"/>
        <v>5.5353016898061581E-2</v>
      </c>
      <c r="S1338" s="64">
        <f t="shared" si="251"/>
        <v>4.6757887998495617E-5</v>
      </c>
    </row>
    <row r="1339" spans="1:19">
      <c r="A1339" s="65">
        <v>1326</v>
      </c>
      <c r="B1339" s="35">
        <v>125614.09209890288</v>
      </c>
      <c r="C1339" s="35">
        <v>67414.739200701588</v>
      </c>
      <c r="D1339" s="35">
        <v>60704.5372734306</v>
      </c>
      <c r="E1339" s="35">
        <v>253733.36857303506</v>
      </c>
      <c r="F1339" s="64">
        <f t="shared" si="240"/>
        <v>1326</v>
      </c>
      <c r="G1339" s="50">
        <f t="shared" si="248"/>
        <v>0.13260000000000172</v>
      </c>
      <c r="H1339" s="64">
        <f t="shared" si="241"/>
        <v>5.5399782899867564E-2</v>
      </c>
      <c r="I1339" s="64">
        <f t="shared" si="249"/>
        <v>4.6766001805982615E-5</v>
      </c>
      <c r="K1339" s="65">
        <v>1326</v>
      </c>
      <c r="L1339" s="35">
        <f t="shared" si="242"/>
        <v>75368.455259341732</v>
      </c>
      <c r="M1339" s="35">
        <f t="shared" si="243"/>
        <v>40448.843520420953</v>
      </c>
      <c r="N1339" s="35">
        <f t="shared" si="244"/>
        <v>54634.083546087539</v>
      </c>
      <c r="O1339" s="35">
        <f t="shared" si="245"/>
        <v>170451.38232585022</v>
      </c>
      <c r="P1339" s="64">
        <f t="shared" si="246"/>
        <v>1439</v>
      </c>
      <c r="Q1339" s="50">
        <f t="shared" si="250"/>
        <v>0.13260000000000172</v>
      </c>
      <c r="R1339" s="64">
        <f t="shared" si="247"/>
        <v>5.5399782899867564E-2</v>
      </c>
      <c r="S1339" s="64">
        <f t="shared" si="251"/>
        <v>4.6766001805982615E-5</v>
      </c>
    </row>
    <row r="1340" spans="1:19">
      <c r="A1340" s="65">
        <v>1327</v>
      </c>
      <c r="B1340" s="35">
        <v>129638.63013266416</v>
      </c>
      <c r="C1340" s="35">
        <v>69442.668552247196</v>
      </c>
      <c r="D1340" s="35">
        <v>54653.820479428949</v>
      </c>
      <c r="E1340" s="35">
        <v>253735.11916434029</v>
      </c>
      <c r="F1340" s="64">
        <f t="shared" si="240"/>
        <v>1327</v>
      </c>
      <c r="G1340" s="50">
        <f t="shared" si="248"/>
        <v>0.13270000000000171</v>
      </c>
      <c r="H1340" s="64">
        <f t="shared" si="241"/>
        <v>5.5446557016888949E-2</v>
      </c>
      <c r="I1340" s="64">
        <f t="shared" si="249"/>
        <v>4.6774117021385064E-5</v>
      </c>
      <c r="K1340" s="65">
        <v>1327</v>
      </c>
      <c r="L1340" s="35">
        <f t="shared" si="242"/>
        <v>77783.178079598496</v>
      </c>
      <c r="M1340" s="35">
        <f t="shared" si="243"/>
        <v>41665.601131348318</v>
      </c>
      <c r="N1340" s="35">
        <f t="shared" si="244"/>
        <v>49188.438431486058</v>
      </c>
      <c r="O1340" s="35">
        <f t="shared" si="245"/>
        <v>168637.21764243286</v>
      </c>
      <c r="P1340" s="64">
        <f t="shared" si="246"/>
        <v>1371</v>
      </c>
      <c r="Q1340" s="50">
        <f t="shared" si="250"/>
        <v>0.13270000000000171</v>
      </c>
      <c r="R1340" s="64">
        <f t="shared" si="247"/>
        <v>5.5446557016888949E-2</v>
      </c>
      <c r="S1340" s="64">
        <f t="shared" si="251"/>
        <v>4.6774117021385064E-5</v>
      </c>
    </row>
    <row r="1341" spans="1:19">
      <c r="A1341" s="65">
        <v>1328</v>
      </c>
      <c r="B1341" s="35">
        <v>63931.382731934449</v>
      </c>
      <c r="C1341" s="35">
        <v>135146.19674807583</v>
      </c>
      <c r="D1341" s="35">
        <v>54683.077923595934</v>
      </c>
      <c r="E1341" s="35">
        <v>253760.65740360622</v>
      </c>
      <c r="F1341" s="64">
        <f t="shared" si="240"/>
        <v>1328</v>
      </c>
      <c r="G1341" s="50">
        <f t="shared" si="248"/>
        <v>0.13280000000000169</v>
      </c>
      <c r="H1341" s="64">
        <f t="shared" si="241"/>
        <v>5.5493339250533992E-2</v>
      </c>
      <c r="I1341" s="64">
        <f t="shared" si="249"/>
        <v>4.678223364504297E-5</v>
      </c>
      <c r="K1341" s="65">
        <v>1328</v>
      </c>
      <c r="L1341" s="35">
        <f t="shared" si="242"/>
        <v>38358.829639160671</v>
      </c>
      <c r="M1341" s="35">
        <f t="shared" si="243"/>
        <v>81087.718048845491</v>
      </c>
      <c r="N1341" s="35">
        <f t="shared" si="244"/>
        <v>49214.770131236342</v>
      </c>
      <c r="O1341" s="35">
        <f t="shared" si="245"/>
        <v>168661.31781924251</v>
      </c>
      <c r="P1341" s="64">
        <f t="shared" si="246"/>
        <v>1372</v>
      </c>
      <c r="Q1341" s="50">
        <f t="shared" si="250"/>
        <v>0.13280000000000169</v>
      </c>
      <c r="R1341" s="64">
        <f t="shared" si="247"/>
        <v>5.5493339250533992E-2</v>
      </c>
      <c r="S1341" s="64">
        <f t="shared" si="251"/>
        <v>4.678223364504297E-5</v>
      </c>
    </row>
    <row r="1342" spans="1:19">
      <c r="A1342" s="65">
        <v>1329</v>
      </c>
      <c r="B1342" s="35">
        <v>132781.57493092955</v>
      </c>
      <c r="C1342" s="35">
        <v>51567.984927307014</v>
      </c>
      <c r="D1342" s="35">
        <v>69419.893252226713</v>
      </c>
      <c r="E1342" s="35">
        <v>253769.45311046328</v>
      </c>
      <c r="F1342" s="64">
        <f t="shared" si="240"/>
        <v>1329</v>
      </c>
      <c r="G1342" s="50">
        <f t="shared" si="248"/>
        <v>0.13290000000000168</v>
      </c>
      <c r="H1342" s="64">
        <f t="shared" si="241"/>
        <v>5.5540129602211177E-2</v>
      </c>
      <c r="I1342" s="64">
        <f t="shared" si="249"/>
        <v>4.6790351677185316E-5</v>
      </c>
      <c r="K1342" s="65">
        <v>1329</v>
      </c>
      <c r="L1342" s="35">
        <f t="shared" si="242"/>
        <v>79668.944958557724</v>
      </c>
      <c r="M1342" s="35">
        <f t="shared" si="243"/>
        <v>30940.790956384208</v>
      </c>
      <c r="N1342" s="35">
        <f t="shared" si="244"/>
        <v>62477.903927004045</v>
      </c>
      <c r="O1342" s="35">
        <f t="shared" si="245"/>
        <v>173087.63984194599</v>
      </c>
      <c r="P1342" s="64">
        <f t="shared" si="246"/>
        <v>1546</v>
      </c>
      <c r="Q1342" s="50">
        <f t="shared" si="250"/>
        <v>0.13290000000000168</v>
      </c>
      <c r="R1342" s="64">
        <f t="shared" si="247"/>
        <v>5.5540129602211177E-2</v>
      </c>
      <c r="S1342" s="64">
        <f t="shared" si="251"/>
        <v>4.6790351677185316E-5</v>
      </c>
    </row>
    <row r="1343" spans="1:19">
      <c r="A1343" s="65">
        <v>1330</v>
      </c>
      <c r="B1343" s="35">
        <v>185721.38557795502</v>
      </c>
      <c r="C1343" s="35">
        <v>17187.420760086323</v>
      </c>
      <c r="D1343" s="35">
        <v>50993.109710829143</v>
      </c>
      <c r="E1343" s="35">
        <v>253901.91604887048</v>
      </c>
      <c r="F1343" s="64">
        <f t="shared" si="240"/>
        <v>1330</v>
      </c>
      <c r="G1343" s="50">
        <f t="shared" si="248"/>
        <v>0.13300000000000167</v>
      </c>
      <c r="H1343" s="64">
        <f t="shared" si="241"/>
        <v>5.5586928073329149E-2</v>
      </c>
      <c r="I1343" s="64">
        <f t="shared" si="249"/>
        <v>4.6798471117971696E-5</v>
      </c>
      <c r="K1343" s="65">
        <v>1330</v>
      </c>
      <c r="L1343" s="35">
        <f t="shared" si="242"/>
        <v>111432.831346773</v>
      </c>
      <c r="M1343" s="35">
        <f t="shared" si="243"/>
        <v>10312.452456051793</v>
      </c>
      <c r="N1343" s="35">
        <f t="shared" si="244"/>
        <v>45893.798739746228</v>
      </c>
      <c r="O1343" s="35">
        <f t="shared" si="245"/>
        <v>167639.08254257101</v>
      </c>
      <c r="P1343" s="64">
        <f t="shared" si="246"/>
        <v>1337</v>
      </c>
      <c r="Q1343" s="50">
        <f t="shared" si="250"/>
        <v>0.13300000000000167</v>
      </c>
      <c r="R1343" s="64">
        <f t="shared" si="247"/>
        <v>5.5586928073329149E-2</v>
      </c>
      <c r="S1343" s="64">
        <f t="shared" si="251"/>
        <v>4.6798471117971696E-5</v>
      </c>
    </row>
    <row r="1344" spans="1:19">
      <c r="A1344" s="65">
        <v>1331</v>
      </c>
      <c r="B1344" s="35">
        <v>148467.000604417</v>
      </c>
      <c r="C1344" s="35">
        <v>62269.065290105442</v>
      </c>
      <c r="D1344" s="35">
        <v>43210.913633206321</v>
      </c>
      <c r="E1344" s="35">
        <v>253946.97952772875</v>
      </c>
      <c r="F1344" s="64">
        <f t="shared" si="240"/>
        <v>1331</v>
      </c>
      <c r="G1344" s="50">
        <f t="shared" si="248"/>
        <v>0.13310000000000166</v>
      </c>
      <c r="H1344" s="64">
        <f t="shared" si="241"/>
        <v>5.5633734665296954E-2</v>
      </c>
      <c r="I1344" s="64">
        <f t="shared" si="249"/>
        <v>4.6806591967804567E-5</v>
      </c>
      <c r="K1344" s="65">
        <v>1331</v>
      </c>
      <c r="L1344" s="35">
        <f t="shared" si="242"/>
        <v>89080.200362650197</v>
      </c>
      <c r="M1344" s="35">
        <f t="shared" si="243"/>
        <v>37361.439174063264</v>
      </c>
      <c r="N1344" s="35">
        <f t="shared" si="244"/>
        <v>38889.822269885692</v>
      </c>
      <c r="O1344" s="35">
        <f t="shared" si="245"/>
        <v>165331.46180659914</v>
      </c>
      <c r="P1344" s="64">
        <f t="shared" si="246"/>
        <v>1255</v>
      </c>
      <c r="Q1344" s="50">
        <f t="shared" si="250"/>
        <v>0.13310000000000166</v>
      </c>
      <c r="R1344" s="64">
        <f t="shared" si="247"/>
        <v>5.5633734665296954E-2</v>
      </c>
      <c r="S1344" s="64">
        <f t="shared" si="251"/>
        <v>4.6806591967804567E-5</v>
      </c>
    </row>
    <row r="1345" spans="1:19">
      <c r="A1345" s="65">
        <v>1332</v>
      </c>
      <c r="B1345" s="35">
        <v>150646.63882997999</v>
      </c>
      <c r="C1345" s="35">
        <v>39465.712072796799</v>
      </c>
      <c r="D1345" s="35">
        <v>63857.946212994881</v>
      </c>
      <c r="E1345" s="35">
        <v>253970.29711577168</v>
      </c>
      <c r="F1345" s="64">
        <f t="shared" si="240"/>
        <v>1332</v>
      </c>
      <c r="G1345" s="50">
        <f t="shared" si="248"/>
        <v>0.13320000000000165</v>
      </c>
      <c r="H1345" s="64">
        <f t="shared" si="241"/>
        <v>5.5680549379523665E-2</v>
      </c>
      <c r="I1345" s="64">
        <f t="shared" si="249"/>
        <v>4.6814714226711684E-5</v>
      </c>
      <c r="K1345" s="65">
        <v>1332</v>
      </c>
      <c r="L1345" s="35">
        <f t="shared" si="242"/>
        <v>90387.983297987987</v>
      </c>
      <c r="M1345" s="35">
        <f t="shared" si="243"/>
        <v>23679.427243678078</v>
      </c>
      <c r="N1345" s="35">
        <f t="shared" si="244"/>
        <v>57472.151591695394</v>
      </c>
      <c r="O1345" s="35">
        <f t="shared" si="245"/>
        <v>171539.56213336147</v>
      </c>
      <c r="P1345" s="64">
        <f t="shared" si="246"/>
        <v>1475</v>
      </c>
      <c r="Q1345" s="50">
        <f t="shared" si="250"/>
        <v>0.13320000000000165</v>
      </c>
      <c r="R1345" s="64">
        <f t="shared" si="247"/>
        <v>5.5680549379523665E-2</v>
      </c>
      <c r="S1345" s="64">
        <f t="shared" si="251"/>
        <v>4.6814714226711684E-5</v>
      </c>
    </row>
    <row r="1346" spans="1:19">
      <c r="A1346" s="65">
        <v>1333</v>
      </c>
      <c r="B1346" s="35">
        <v>179801.10340516461</v>
      </c>
      <c r="C1346" s="35">
        <v>34448.601693783676</v>
      </c>
      <c r="D1346" s="35">
        <v>39738.204515628706</v>
      </c>
      <c r="E1346" s="35">
        <v>253987.90961457702</v>
      </c>
      <c r="F1346" s="64">
        <f t="shared" si="240"/>
        <v>1333</v>
      </c>
      <c r="G1346" s="50">
        <f t="shared" si="248"/>
        <v>0.13330000000000164</v>
      </c>
      <c r="H1346" s="64">
        <f t="shared" si="241"/>
        <v>5.5727372217418816E-2</v>
      </c>
      <c r="I1346" s="64">
        <f t="shared" si="249"/>
        <v>4.6822837895151015E-5</v>
      </c>
      <c r="K1346" s="65">
        <v>1333</v>
      </c>
      <c r="L1346" s="35">
        <f t="shared" si="242"/>
        <v>107880.66204309877</v>
      </c>
      <c r="M1346" s="35">
        <f t="shared" si="243"/>
        <v>20669.161016270205</v>
      </c>
      <c r="N1346" s="35">
        <f t="shared" si="244"/>
        <v>35764.384064065838</v>
      </c>
      <c r="O1346" s="35">
        <f t="shared" si="245"/>
        <v>164314.20712343481</v>
      </c>
      <c r="P1346" s="64">
        <f t="shared" si="246"/>
        <v>1229</v>
      </c>
      <c r="Q1346" s="50">
        <f t="shared" si="250"/>
        <v>0.13330000000000164</v>
      </c>
      <c r="R1346" s="64">
        <f t="shared" si="247"/>
        <v>5.5727372217418816E-2</v>
      </c>
      <c r="S1346" s="64">
        <f t="shared" si="251"/>
        <v>4.6822837895151015E-5</v>
      </c>
    </row>
    <row r="1347" spans="1:19">
      <c r="A1347" s="65">
        <v>1334</v>
      </c>
      <c r="B1347" s="35">
        <v>163274.98535969487</v>
      </c>
      <c r="C1347" s="35">
        <v>46904.475523828936</v>
      </c>
      <c r="D1347" s="35">
        <v>43884.536451431333</v>
      </c>
      <c r="E1347" s="35">
        <v>254063.99733495514</v>
      </c>
      <c r="F1347" s="64">
        <f t="shared" si="240"/>
        <v>1334</v>
      </c>
      <c r="G1347" s="50">
        <f t="shared" si="248"/>
        <v>0.13340000000000163</v>
      </c>
      <c r="H1347" s="64">
        <f t="shared" si="241"/>
        <v>5.5774203180392092E-2</v>
      </c>
      <c r="I1347" s="64">
        <f t="shared" si="249"/>
        <v>4.6830962973275214E-5</v>
      </c>
      <c r="K1347" s="65">
        <v>1334</v>
      </c>
      <c r="L1347" s="35">
        <f t="shared" si="242"/>
        <v>97964.991215816917</v>
      </c>
      <c r="M1347" s="35">
        <f t="shared" si="243"/>
        <v>28142.68531429736</v>
      </c>
      <c r="N1347" s="35">
        <f t="shared" si="244"/>
        <v>39496.082806288199</v>
      </c>
      <c r="O1347" s="35">
        <f t="shared" si="245"/>
        <v>165603.75933640247</v>
      </c>
      <c r="P1347" s="64">
        <f t="shared" si="246"/>
        <v>1269</v>
      </c>
      <c r="Q1347" s="50">
        <f t="shared" si="250"/>
        <v>0.13340000000000163</v>
      </c>
      <c r="R1347" s="64">
        <f t="shared" si="247"/>
        <v>5.5774203180392092E-2</v>
      </c>
      <c r="S1347" s="64">
        <f t="shared" si="251"/>
        <v>4.6830962973275214E-5</v>
      </c>
    </row>
    <row r="1348" spans="1:19">
      <c r="A1348" s="65">
        <v>1335</v>
      </c>
      <c r="B1348" s="35">
        <v>164283.75292944929</v>
      </c>
      <c r="C1348" s="35">
        <v>27253.404851382031</v>
      </c>
      <c r="D1348" s="35">
        <v>62676.549594829645</v>
      </c>
      <c r="E1348" s="35">
        <v>254213.70737566098</v>
      </c>
      <c r="F1348" s="64">
        <f t="shared" si="240"/>
        <v>1335</v>
      </c>
      <c r="G1348" s="50">
        <f t="shared" si="248"/>
        <v>0.13350000000000162</v>
      </c>
      <c r="H1348" s="64">
        <f t="shared" si="241"/>
        <v>5.5821042269853349E-2</v>
      </c>
      <c r="I1348" s="64">
        <f t="shared" si="249"/>
        <v>4.6839089461257755E-5</v>
      </c>
      <c r="K1348" s="65">
        <v>1335</v>
      </c>
      <c r="L1348" s="35">
        <f t="shared" si="242"/>
        <v>98570.251757669568</v>
      </c>
      <c r="M1348" s="35">
        <f t="shared" si="243"/>
        <v>16352.042910829217</v>
      </c>
      <c r="N1348" s="35">
        <f t="shared" si="244"/>
        <v>56408.894635346682</v>
      </c>
      <c r="O1348" s="35">
        <f t="shared" si="245"/>
        <v>171331.18930384546</v>
      </c>
      <c r="P1348" s="64">
        <f t="shared" si="246"/>
        <v>1465</v>
      </c>
      <c r="Q1348" s="50">
        <f t="shared" si="250"/>
        <v>0.13350000000000162</v>
      </c>
      <c r="R1348" s="64">
        <f t="shared" si="247"/>
        <v>5.5821042269853349E-2</v>
      </c>
      <c r="S1348" s="64">
        <f t="shared" si="251"/>
        <v>4.6839089461257755E-5</v>
      </c>
    </row>
    <row r="1349" spans="1:19">
      <c r="A1349" s="65">
        <v>1336</v>
      </c>
      <c r="B1349" s="35">
        <v>130835.32945498871</v>
      </c>
      <c r="C1349" s="35">
        <v>72030.429327324091</v>
      </c>
      <c r="D1349" s="35">
        <v>51377.34026303159</v>
      </c>
      <c r="E1349" s="35">
        <v>254243.0990453444</v>
      </c>
      <c r="F1349" s="64">
        <f t="shared" si="240"/>
        <v>1336</v>
      </c>
      <c r="G1349" s="50">
        <f t="shared" si="248"/>
        <v>0.13360000000000161</v>
      </c>
      <c r="H1349" s="64">
        <f t="shared" si="241"/>
        <v>5.586788948721285E-2</v>
      </c>
      <c r="I1349" s="64">
        <f t="shared" si="249"/>
        <v>4.6847217359501092E-5</v>
      </c>
      <c r="K1349" s="65">
        <v>1336</v>
      </c>
      <c r="L1349" s="35">
        <f t="shared" si="242"/>
        <v>78501.197672993221</v>
      </c>
      <c r="M1349" s="35">
        <f t="shared" si="243"/>
        <v>43218.257596394455</v>
      </c>
      <c r="N1349" s="35">
        <f t="shared" si="244"/>
        <v>46239.606236728432</v>
      </c>
      <c r="O1349" s="35">
        <f t="shared" si="245"/>
        <v>167959.06150611612</v>
      </c>
      <c r="P1349" s="64">
        <f t="shared" si="246"/>
        <v>1349</v>
      </c>
      <c r="Q1349" s="50">
        <f t="shared" si="250"/>
        <v>0.13360000000000161</v>
      </c>
      <c r="R1349" s="64">
        <f t="shared" si="247"/>
        <v>5.586788948721285E-2</v>
      </c>
      <c r="S1349" s="64">
        <f t="shared" si="251"/>
        <v>4.6847217359501092E-5</v>
      </c>
    </row>
    <row r="1350" spans="1:19">
      <c r="A1350" s="65">
        <v>1337</v>
      </c>
      <c r="B1350" s="35">
        <v>77238.476096435508</v>
      </c>
      <c r="C1350" s="35">
        <v>132089.36594702024</v>
      </c>
      <c r="D1350" s="35">
        <v>44945.20340542437</v>
      </c>
      <c r="E1350" s="35">
        <v>254273.04544888012</v>
      </c>
      <c r="F1350" s="64">
        <f t="shared" si="240"/>
        <v>1337</v>
      </c>
      <c r="G1350" s="50">
        <f t="shared" si="248"/>
        <v>0.1337000000000016</v>
      </c>
      <c r="H1350" s="64">
        <f t="shared" si="241"/>
        <v>5.5914744833880932E-2</v>
      </c>
      <c r="I1350" s="64">
        <f t="shared" si="249"/>
        <v>4.6855346668081554E-5</v>
      </c>
      <c r="K1350" s="65">
        <v>1337</v>
      </c>
      <c r="L1350" s="35">
        <f t="shared" si="242"/>
        <v>46343.085657861302</v>
      </c>
      <c r="M1350" s="35">
        <f t="shared" si="243"/>
        <v>79253.619568212147</v>
      </c>
      <c r="N1350" s="35">
        <f t="shared" si="244"/>
        <v>40450.683064881938</v>
      </c>
      <c r="O1350" s="35">
        <f t="shared" si="245"/>
        <v>166047.38829095539</v>
      </c>
      <c r="P1350" s="64">
        <f t="shared" si="246"/>
        <v>1281</v>
      </c>
      <c r="Q1350" s="50">
        <f t="shared" si="250"/>
        <v>0.1337000000000016</v>
      </c>
      <c r="R1350" s="64">
        <f t="shared" si="247"/>
        <v>5.5914744833880932E-2</v>
      </c>
      <c r="S1350" s="64">
        <f t="shared" si="251"/>
        <v>4.6855346668081554E-5</v>
      </c>
    </row>
    <row r="1351" spans="1:19">
      <c r="A1351" s="65">
        <v>1338</v>
      </c>
      <c r="B1351" s="35">
        <v>107070.89472764269</v>
      </c>
      <c r="C1351" s="35">
        <v>86234.368456557451</v>
      </c>
      <c r="D1351" s="35">
        <v>61067.691696182606</v>
      </c>
      <c r="E1351" s="35">
        <v>254372.95488038275</v>
      </c>
      <c r="F1351" s="64">
        <f t="shared" si="240"/>
        <v>1338</v>
      </c>
      <c r="G1351" s="50">
        <f t="shared" si="248"/>
        <v>0.13380000000000158</v>
      </c>
      <c r="H1351" s="64">
        <f t="shared" si="241"/>
        <v>5.596160831126832E-2</v>
      </c>
      <c r="I1351" s="64">
        <f t="shared" si="249"/>
        <v>4.686347738738772E-5</v>
      </c>
      <c r="K1351" s="65">
        <v>1338</v>
      </c>
      <c r="L1351" s="35">
        <f t="shared" si="242"/>
        <v>64242.536836585612</v>
      </c>
      <c r="M1351" s="35">
        <f t="shared" si="243"/>
        <v>51740.621073934468</v>
      </c>
      <c r="N1351" s="35">
        <f t="shared" si="244"/>
        <v>54960.922526564347</v>
      </c>
      <c r="O1351" s="35">
        <f t="shared" si="245"/>
        <v>170944.08043708443</v>
      </c>
      <c r="P1351" s="64">
        <f t="shared" si="246"/>
        <v>1453</v>
      </c>
      <c r="Q1351" s="50">
        <f t="shared" si="250"/>
        <v>0.13380000000000158</v>
      </c>
      <c r="R1351" s="64">
        <f t="shared" si="247"/>
        <v>5.596160831126832E-2</v>
      </c>
      <c r="S1351" s="64">
        <f t="shared" si="251"/>
        <v>4.686347738738772E-5</v>
      </c>
    </row>
    <row r="1352" spans="1:19">
      <c r="A1352" s="65">
        <v>1339</v>
      </c>
      <c r="B1352" s="35">
        <v>181251.32885169779</v>
      </c>
      <c r="C1352" s="35">
        <v>21117.444196310498</v>
      </c>
      <c r="D1352" s="35">
        <v>52023.046857973532</v>
      </c>
      <c r="E1352" s="35">
        <v>254391.81990598183</v>
      </c>
      <c r="F1352" s="64">
        <f t="shared" si="240"/>
        <v>1339</v>
      </c>
      <c r="G1352" s="50">
        <f t="shared" si="248"/>
        <v>0.13390000000000157</v>
      </c>
      <c r="H1352" s="64">
        <f t="shared" si="241"/>
        <v>5.6008479920785892E-2</v>
      </c>
      <c r="I1352" s="64">
        <f t="shared" si="249"/>
        <v>4.6871609517572244E-5</v>
      </c>
      <c r="K1352" s="65">
        <v>1339</v>
      </c>
      <c r="L1352" s="35">
        <f t="shared" si="242"/>
        <v>108750.79731101867</v>
      </c>
      <c r="M1352" s="35">
        <f t="shared" si="243"/>
        <v>12670.466517786299</v>
      </c>
      <c r="N1352" s="35">
        <f t="shared" si="244"/>
        <v>46820.742172176178</v>
      </c>
      <c r="O1352" s="35">
        <f t="shared" si="245"/>
        <v>168242.00600098114</v>
      </c>
      <c r="P1352" s="64">
        <f t="shared" si="246"/>
        <v>1359</v>
      </c>
      <c r="Q1352" s="50">
        <f t="shared" si="250"/>
        <v>0.13390000000000157</v>
      </c>
      <c r="R1352" s="64">
        <f t="shared" si="247"/>
        <v>5.6008479920785892E-2</v>
      </c>
      <c r="S1352" s="64">
        <f t="shared" si="251"/>
        <v>4.6871609517572244E-5</v>
      </c>
    </row>
    <row r="1353" spans="1:19">
      <c r="A1353" s="65">
        <v>1340</v>
      </c>
      <c r="B1353" s="35">
        <v>99242.462624772306</v>
      </c>
      <c r="C1353" s="35">
        <v>116248.05829972013</v>
      </c>
      <c r="D1353" s="35">
        <v>38915.163224967735</v>
      </c>
      <c r="E1353" s="35">
        <v>254405.68414946017</v>
      </c>
      <c r="F1353" s="64">
        <f t="shared" si="240"/>
        <v>1340</v>
      </c>
      <c r="G1353" s="50">
        <f t="shared" si="248"/>
        <v>0.13400000000000156</v>
      </c>
      <c r="H1353" s="64">
        <f t="shared" si="241"/>
        <v>5.6055359663844791E-2</v>
      </c>
      <c r="I1353" s="64">
        <f t="shared" si="249"/>
        <v>4.6879743058898804E-5</v>
      </c>
      <c r="K1353" s="65">
        <v>1340</v>
      </c>
      <c r="L1353" s="35">
        <f t="shared" si="242"/>
        <v>59545.477574863384</v>
      </c>
      <c r="M1353" s="35">
        <f t="shared" si="243"/>
        <v>69748.834979832071</v>
      </c>
      <c r="N1353" s="35">
        <f t="shared" si="244"/>
        <v>35023.646902470966</v>
      </c>
      <c r="O1353" s="35">
        <f t="shared" si="245"/>
        <v>164317.95945716643</v>
      </c>
      <c r="P1353" s="64">
        <f t="shared" si="246"/>
        <v>1231</v>
      </c>
      <c r="Q1353" s="50">
        <f t="shared" si="250"/>
        <v>0.13400000000000156</v>
      </c>
      <c r="R1353" s="64">
        <f t="shared" si="247"/>
        <v>5.6055359663844791E-2</v>
      </c>
      <c r="S1353" s="64">
        <f t="shared" si="251"/>
        <v>4.6879743058898804E-5</v>
      </c>
    </row>
    <row r="1354" spans="1:19">
      <c r="A1354" s="65">
        <v>1341</v>
      </c>
      <c r="B1354" s="35">
        <v>111286.45369571593</v>
      </c>
      <c r="C1354" s="35">
        <v>89620.052612514759</v>
      </c>
      <c r="D1354" s="35">
        <v>53501.107827345564</v>
      </c>
      <c r="E1354" s="35">
        <v>254407.61413557624</v>
      </c>
      <c r="F1354" s="64">
        <f t="shared" si="240"/>
        <v>1341</v>
      </c>
      <c r="G1354" s="50">
        <f t="shared" si="248"/>
        <v>0.13410000000000155</v>
      </c>
      <c r="H1354" s="64">
        <f t="shared" si="241"/>
        <v>5.6102247541856422E-2</v>
      </c>
      <c r="I1354" s="64">
        <f t="shared" si="249"/>
        <v>4.6887878011631079E-5</v>
      </c>
      <c r="K1354" s="65">
        <v>1341</v>
      </c>
      <c r="L1354" s="35">
        <f t="shared" si="242"/>
        <v>66771.872217429554</v>
      </c>
      <c r="M1354" s="35">
        <f t="shared" si="243"/>
        <v>53772.031567508857</v>
      </c>
      <c r="N1354" s="35">
        <f t="shared" si="244"/>
        <v>48150.997044611009</v>
      </c>
      <c r="O1354" s="35">
        <f t="shared" si="245"/>
        <v>168694.90082954941</v>
      </c>
      <c r="P1354" s="64">
        <f t="shared" si="246"/>
        <v>1375</v>
      </c>
      <c r="Q1354" s="50">
        <f t="shared" si="250"/>
        <v>0.13410000000000155</v>
      </c>
      <c r="R1354" s="64">
        <f t="shared" si="247"/>
        <v>5.6102247541856422E-2</v>
      </c>
      <c r="S1354" s="64">
        <f t="shared" si="251"/>
        <v>4.6887878011631079E-5</v>
      </c>
    </row>
    <row r="1355" spans="1:19">
      <c r="A1355" s="65">
        <v>1342</v>
      </c>
      <c r="B1355" s="35">
        <v>176115.49287830538</v>
      </c>
      <c r="C1355" s="35">
        <v>35944.280953765126</v>
      </c>
      <c r="D1355" s="35">
        <v>42395.536582721514</v>
      </c>
      <c r="E1355" s="35">
        <v>254455.31041479201</v>
      </c>
      <c r="F1355" s="64">
        <f t="shared" si="240"/>
        <v>1342</v>
      </c>
      <c r="G1355" s="50">
        <f t="shared" si="248"/>
        <v>0.13420000000000154</v>
      </c>
      <c r="H1355" s="64">
        <f t="shared" si="241"/>
        <v>5.6149143556232489E-2</v>
      </c>
      <c r="I1355" s="64">
        <f t="shared" si="249"/>
        <v>4.6896014376067441E-5</v>
      </c>
      <c r="K1355" s="65">
        <v>1342</v>
      </c>
      <c r="L1355" s="35">
        <f t="shared" si="242"/>
        <v>105669.29572698323</v>
      </c>
      <c r="M1355" s="35">
        <f t="shared" si="243"/>
        <v>21566.568572259075</v>
      </c>
      <c r="N1355" s="35">
        <f t="shared" si="244"/>
        <v>38155.982924449367</v>
      </c>
      <c r="O1355" s="35">
        <f t="shared" si="245"/>
        <v>165391.84722369167</v>
      </c>
      <c r="P1355" s="64">
        <f t="shared" si="246"/>
        <v>1258</v>
      </c>
      <c r="Q1355" s="50">
        <f t="shared" si="250"/>
        <v>0.13420000000000154</v>
      </c>
      <c r="R1355" s="64">
        <f t="shared" si="247"/>
        <v>5.6149143556232489E-2</v>
      </c>
      <c r="S1355" s="64">
        <f t="shared" si="251"/>
        <v>4.6896014376067441E-5</v>
      </c>
    </row>
    <row r="1356" spans="1:19">
      <c r="A1356" s="65">
        <v>1343</v>
      </c>
      <c r="B1356" s="35">
        <v>196669.04822610453</v>
      </c>
      <c r="C1356" s="35">
        <v>19767.456559068127</v>
      </c>
      <c r="D1356" s="35">
        <v>38021.31203211438</v>
      </c>
      <c r="E1356" s="35">
        <v>254457.81681728701</v>
      </c>
      <c r="F1356" s="64">
        <f t="shared" si="240"/>
        <v>1343</v>
      </c>
      <c r="G1356" s="50">
        <f t="shared" si="248"/>
        <v>0.13430000000000153</v>
      </c>
      <c r="H1356" s="64">
        <f t="shared" si="241"/>
        <v>5.619604770838478E-2</v>
      </c>
      <c r="I1356" s="64">
        <f t="shared" si="249"/>
        <v>4.6904152152291156E-5</v>
      </c>
      <c r="K1356" s="65">
        <v>1343</v>
      </c>
      <c r="L1356" s="35">
        <f t="shared" si="242"/>
        <v>118001.42893566271</v>
      </c>
      <c r="M1356" s="35">
        <f t="shared" si="243"/>
        <v>11860.473935440876</v>
      </c>
      <c r="N1356" s="35">
        <f t="shared" si="244"/>
        <v>34219.180828902943</v>
      </c>
      <c r="O1356" s="35">
        <f t="shared" si="245"/>
        <v>164081.08370000654</v>
      </c>
      <c r="P1356" s="64">
        <f t="shared" si="246"/>
        <v>1216</v>
      </c>
      <c r="Q1356" s="50">
        <f t="shared" si="250"/>
        <v>0.13430000000000153</v>
      </c>
      <c r="R1356" s="64">
        <f t="shared" si="247"/>
        <v>5.619604770838478E-2</v>
      </c>
      <c r="S1356" s="64">
        <f t="shared" si="251"/>
        <v>4.6904152152291156E-5</v>
      </c>
    </row>
    <row r="1357" spans="1:19">
      <c r="A1357" s="65">
        <v>1344</v>
      </c>
      <c r="B1357" s="35">
        <v>160055.92346184282</v>
      </c>
      <c r="C1357" s="35">
        <v>57455.280089392843</v>
      </c>
      <c r="D1357" s="35">
        <v>36950.632366559454</v>
      </c>
      <c r="E1357" s="35">
        <v>254461.83591779514</v>
      </c>
      <c r="F1357" s="64">
        <f t="shared" si="240"/>
        <v>1344</v>
      </c>
      <c r="G1357" s="50">
        <f t="shared" si="248"/>
        <v>0.13440000000000152</v>
      </c>
      <c r="H1357" s="64">
        <f t="shared" si="241"/>
        <v>5.6242959999725492E-2</v>
      </c>
      <c r="I1357" s="64">
        <f t="shared" si="249"/>
        <v>4.691229134071162E-5</v>
      </c>
      <c r="K1357" s="65">
        <v>1344</v>
      </c>
      <c r="L1357" s="35">
        <f t="shared" si="242"/>
        <v>96033.554077105684</v>
      </c>
      <c r="M1357" s="35">
        <f t="shared" si="243"/>
        <v>34473.168053635702</v>
      </c>
      <c r="N1357" s="35">
        <f t="shared" si="244"/>
        <v>33255.56912990351</v>
      </c>
      <c r="O1357" s="35">
        <f t="shared" si="245"/>
        <v>163762.29126064491</v>
      </c>
      <c r="P1357" s="64">
        <f t="shared" si="246"/>
        <v>1206</v>
      </c>
      <c r="Q1357" s="50">
        <f t="shared" si="250"/>
        <v>0.13440000000000152</v>
      </c>
      <c r="R1357" s="64">
        <f t="shared" si="247"/>
        <v>5.6242959999725492E-2</v>
      </c>
      <c r="S1357" s="64">
        <f t="shared" si="251"/>
        <v>4.691229134071162E-5</v>
      </c>
    </row>
    <row r="1358" spans="1:19">
      <c r="A1358" s="65">
        <v>1345</v>
      </c>
      <c r="B1358" s="35">
        <v>182100.35714620358</v>
      </c>
      <c r="C1358" s="35">
        <v>5413.4669483288126</v>
      </c>
      <c r="D1358" s="35">
        <v>66996.860080423503</v>
      </c>
      <c r="E1358" s="35">
        <v>254510.68417495588</v>
      </c>
      <c r="F1358" s="64">
        <f t="shared" ref="F1358:F1421" si="252">_xlfn.RANK.EQ(E1358,$E$14:$E$10014,1)</f>
        <v>1345</v>
      </c>
      <c r="G1358" s="50">
        <f t="shared" si="248"/>
        <v>0.13450000000000151</v>
      </c>
      <c r="H1358" s="64">
        <f t="shared" si="241"/>
        <v>5.628988043166696E-2</v>
      </c>
      <c r="I1358" s="64">
        <f t="shared" si="249"/>
        <v>4.6920431941467611E-5</v>
      </c>
      <c r="K1358" s="65">
        <v>1345</v>
      </c>
      <c r="L1358" s="35">
        <f t="shared" si="242"/>
        <v>109260.21428772215</v>
      </c>
      <c r="M1358" s="35">
        <f t="shared" si="243"/>
        <v>3248.0801689972873</v>
      </c>
      <c r="N1358" s="35">
        <f t="shared" si="244"/>
        <v>60297.174072381153</v>
      </c>
      <c r="O1358" s="35">
        <f t="shared" si="245"/>
        <v>172805.46852910059</v>
      </c>
      <c r="P1358" s="64">
        <f t="shared" si="246"/>
        <v>1533</v>
      </c>
      <c r="Q1358" s="50">
        <f t="shared" si="250"/>
        <v>0.13450000000000151</v>
      </c>
      <c r="R1358" s="64">
        <f t="shared" si="247"/>
        <v>5.628988043166696E-2</v>
      </c>
      <c r="S1358" s="64">
        <f t="shared" si="251"/>
        <v>4.6920431941467611E-5</v>
      </c>
    </row>
    <row r="1359" spans="1:19">
      <c r="A1359" s="65">
        <v>1346</v>
      </c>
      <c r="B1359" s="35">
        <v>191461.12399670688</v>
      </c>
      <c r="C1359" s="35">
        <v>5729.9207769857521</v>
      </c>
      <c r="D1359" s="35">
        <v>57358.772973183593</v>
      </c>
      <c r="E1359" s="35">
        <v>254549.81774687624</v>
      </c>
      <c r="F1359" s="64">
        <f t="shared" si="252"/>
        <v>1346</v>
      </c>
      <c r="G1359" s="50">
        <f t="shared" si="248"/>
        <v>0.1346000000000015</v>
      </c>
      <c r="H1359" s="64">
        <f t="shared" ref="H1359:H1422" si="253">(EXP($I$8*G1359)-1)/(EXP($I$8)-1)</f>
        <v>5.6336809005621866E-2</v>
      </c>
      <c r="I1359" s="64">
        <f t="shared" si="249"/>
        <v>4.6928573954906072E-5</v>
      </c>
      <c r="K1359" s="65">
        <v>1346</v>
      </c>
      <c r="L1359" s="35">
        <f t="shared" ref="L1359:L1422" si="254">B1359*$C$8</f>
        <v>114876.67439802413</v>
      </c>
      <c r="M1359" s="35">
        <f t="shared" ref="M1359:M1422" si="255">C1359*$C$9</f>
        <v>3437.9524661914511</v>
      </c>
      <c r="N1359" s="35">
        <f t="shared" ref="N1359:N1422" si="256">D1359*$C$10</f>
        <v>51622.895675865235</v>
      </c>
      <c r="O1359" s="35">
        <f t="shared" ref="O1359:O1422" si="257">SUM(L1359:N1359)</f>
        <v>169937.52254008083</v>
      </c>
      <c r="P1359" s="64">
        <f t="shared" ref="P1359:P1422" si="258">_xlfn.RANK.EQ(O1359,$O$14:$O$10014,1)</f>
        <v>1423</v>
      </c>
      <c r="Q1359" s="50">
        <f t="shared" si="250"/>
        <v>0.1346000000000015</v>
      </c>
      <c r="R1359" s="64">
        <f t="shared" ref="R1359:R1422" si="259">(EXP($I$8*Q1359)-1)/(EXP($I$8)-1)</f>
        <v>5.6336809005621866E-2</v>
      </c>
      <c r="S1359" s="64">
        <f t="shared" si="251"/>
        <v>4.6928573954906072E-5</v>
      </c>
    </row>
    <row r="1360" spans="1:19">
      <c r="A1360" s="65">
        <v>1347</v>
      </c>
      <c r="B1360" s="35">
        <v>172589.71356054393</v>
      </c>
      <c r="C1360" s="35">
        <v>29612.661099580215</v>
      </c>
      <c r="D1360" s="35">
        <v>52391.946749561575</v>
      </c>
      <c r="E1360" s="35">
        <v>254594.32140968571</v>
      </c>
      <c r="F1360" s="64">
        <f t="shared" si="252"/>
        <v>1347</v>
      </c>
      <c r="G1360" s="50">
        <f t="shared" ref="G1360:G1423" si="260">G1359+1/10000</f>
        <v>0.13470000000000149</v>
      </c>
      <c r="H1360" s="64">
        <f t="shared" si="253"/>
        <v>5.6383745723003066E-2</v>
      </c>
      <c r="I1360" s="64">
        <f t="shared" ref="I1360:I1423" si="261">H1360-H1359</f>
        <v>4.6936717381200477E-5</v>
      </c>
      <c r="K1360" s="65">
        <v>1347</v>
      </c>
      <c r="L1360" s="35">
        <f t="shared" si="254"/>
        <v>103553.82813632635</v>
      </c>
      <c r="M1360" s="35">
        <f t="shared" si="255"/>
        <v>17767.596659748127</v>
      </c>
      <c r="N1360" s="35">
        <f t="shared" si="256"/>
        <v>47152.752074605422</v>
      </c>
      <c r="O1360" s="35">
        <f t="shared" si="257"/>
        <v>168474.17687067989</v>
      </c>
      <c r="P1360" s="64">
        <f t="shared" si="258"/>
        <v>1367</v>
      </c>
      <c r="Q1360" s="50">
        <f t="shared" ref="Q1360:Q1423" si="262">Q1359+1/10000</f>
        <v>0.13470000000000149</v>
      </c>
      <c r="R1360" s="64">
        <f t="shared" si="259"/>
        <v>5.6383745723003066E-2</v>
      </c>
      <c r="S1360" s="64">
        <f t="shared" ref="S1360:S1423" si="263">R1360-R1359</f>
        <v>4.6936717381200477E-5</v>
      </c>
    </row>
    <row r="1361" spans="1:19">
      <c r="A1361" s="65">
        <v>1348</v>
      </c>
      <c r="B1361" s="35">
        <v>140877.92719187518</v>
      </c>
      <c r="C1361" s="35">
        <v>55002.138556121296</v>
      </c>
      <c r="D1361" s="35">
        <v>58733.705577689776</v>
      </c>
      <c r="E1361" s="35">
        <v>254613.77132568625</v>
      </c>
      <c r="F1361" s="64">
        <f t="shared" si="252"/>
        <v>1348</v>
      </c>
      <c r="G1361" s="50">
        <f t="shared" si="260"/>
        <v>0.13480000000000147</v>
      </c>
      <c r="H1361" s="64">
        <f t="shared" si="253"/>
        <v>5.6430690585223583E-2</v>
      </c>
      <c r="I1361" s="64">
        <f t="shared" si="261"/>
        <v>4.6944862220517358E-5</v>
      </c>
      <c r="K1361" s="65">
        <v>1348</v>
      </c>
      <c r="L1361" s="35">
        <f t="shared" si="254"/>
        <v>84526.756315125109</v>
      </c>
      <c r="M1361" s="35">
        <f t="shared" si="255"/>
        <v>33001.283133672776</v>
      </c>
      <c r="N1361" s="35">
        <f t="shared" si="256"/>
        <v>52860.3350199208</v>
      </c>
      <c r="O1361" s="35">
        <f t="shared" si="257"/>
        <v>170388.37446871868</v>
      </c>
      <c r="P1361" s="64">
        <f t="shared" si="258"/>
        <v>1433</v>
      </c>
      <c r="Q1361" s="50">
        <f t="shared" si="262"/>
        <v>0.13480000000000147</v>
      </c>
      <c r="R1361" s="64">
        <f t="shared" si="259"/>
        <v>5.6430690585223583E-2</v>
      </c>
      <c r="S1361" s="64">
        <f t="shared" si="263"/>
        <v>4.6944862220517358E-5</v>
      </c>
    </row>
    <row r="1362" spans="1:19">
      <c r="A1362" s="65">
        <v>1349</v>
      </c>
      <c r="B1362" s="35">
        <v>175703.78557696508</v>
      </c>
      <c r="C1362" s="35">
        <v>36161.387986007234</v>
      </c>
      <c r="D1362" s="35">
        <v>42793.204412087842</v>
      </c>
      <c r="E1362" s="35">
        <v>254658.37797506014</v>
      </c>
      <c r="F1362" s="64">
        <f t="shared" si="252"/>
        <v>1349</v>
      </c>
      <c r="G1362" s="50">
        <f t="shared" si="260"/>
        <v>0.13490000000000146</v>
      </c>
      <c r="H1362" s="64">
        <f t="shared" si="253"/>
        <v>5.6477643593696891E-2</v>
      </c>
      <c r="I1362" s="64">
        <f t="shared" si="261"/>
        <v>4.6953008473307745E-5</v>
      </c>
      <c r="K1362" s="65">
        <v>1349</v>
      </c>
      <c r="L1362" s="35">
        <f t="shared" si="254"/>
        <v>105422.27134617904</v>
      </c>
      <c r="M1362" s="35">
        <f t="shared" si="255"/>
        <v>21696.832791604338</v>
      </c>
      <c r="N1362" s="35">
        <f t="shared" si="256"/>
        <v>38513.883970879062</v>
      </c>
      <c r="O1362" s="35">
        <f t="shared" si="257"/>
        <v>165632.98810866242</v>
      </c>
      <c r="P1362" s="64">
        <f t="shared" si="258"/>
        <v>1271</v>
      </c>
      <c r="Q1362" s="50">
        <f t="shared" si="262"/>
        <v>0.13490000000000146</v>
      </c>
      <c r="R1362" s="64">
        <f t="shared" si="259"/>
        <v>5.6477643593696891E-2</v>
      </c>
      <c r="S1362" s="64">
        <f t="shared" si="263"/>
        <v>4.6953008473307745E-5</v>
      </c>
    </row>
    <row r="1363" spans="1:19">
      <c r="A1363" s="65">
        <v>1350</v>
      </c>
      <c r="B1363" s="35">
        <v>121905.03985196877</v>
      </c>
      <c r="C1363" s="35">
        <v>73035.438632481382</v>
      </c>
      <c r="D1363" s="35">
        <v>59749.185558320271</v>
      </c>
      <c r="E1363" s="35">
        <v>254689.6640427704</v>
      </c>
      <c r="F1363" s="64">
        <f t="shared" si="252"/>
        <v>1350</v>
      </c>
      <c r="G1363" s="50">
        <f t="shared" si="260"/>
        <v>0.13500000000000145</v>
      </c>
      <c r="H1363" s="64">
        <f t="shared" si="253"/>
        <v>5.6524604749836574E-2</v>
      </c>
      <c r="I1363" s="64">
        <f t="shared" si="261"/>
        <v>4.6961156139682658E-5</v>
      </c>
      <c r="K1363" s="65">
        <v>1350</v>
      </c>
      <c r="L1363" s="35">
        <f t="shared" si="254"/>
        <v>73143.023911181255</v>
      </c>
      <c r="M1363" s="35">
        <f t="shared" si="255"/>
        <v>43821.263179488829</v>
      </c>
      <c r="N1363" s="35">
        <f t="shared" si="256"/>
        <v>53774.267002488246</v>
      </c>
      <c r="O1363" s="35">
        <f t="shared" si="257"/>
        <v>170738.55409315834</v>
      </c>
      <c r="P1363" s="64">
        <f t="shared" si="258"/>
        <v>1449</v>
      </c>
      <c r="Q1363" s="50">
        <f t="shared" si="262"/>
        <v>0.13500000000000145</v>
      </c>
      <c r="R1363" s="64">
        <f t="shared" si="259"/>
        <v>5.6524604749836574E-2</v>
      </c>
      <c r="S1363" s="64">
        <f t="shared" si="263"/>
        <v>4.6961156139682658E-5</v>
      </c>
    </row>
    <row r="1364" spans="1:19">
      <c r="A1364" s="65">
        <v>1351</v>
      </c>
      <c r="B1364" s="35">
        <v>110211.62338901748</v>
      </c>
      <c r="C1364" s="35">
        <v>75430.114283720046</v>
      </c>
      <c r="D1364" s="35">
        <v>69050.233144540471</v>
      </c>
      <c r="E1364" s="35">
        <v>254691.97081727796</v>
      </c>
      <c r="F1364" s="64">
        <f t="shared" si="252"/>
        <v>1351</v>
      </c>
      <c r="G1364" s="50">
        <f t="shared" si="260"/>
        <v>0.13510000000000144</v>
      </c>
      <c r="H1364" s="64">
        <f t="shared" si="253"/>
        <v>5.6571574055056438E-2</v>
      </c>
      <c r="I1364" s="64">
        <f t="shared" si="261"/>
        <v>4.6969305219864144E-5</v>
      </c>
      <c r="K1364" s="65">
        <v>1351</v>
      </c>
      <c r="L1364" s="35">
        <f t="shared" si="254"/>
        <v>66126.974033410486</v>
      </c>
      <c r="M1364" s="35">
        <f t="shared" si="255"/>
        <v>45258.068570232026</v>
      </c>
      <c r="N1364" s="35">
        <f t="shared" si="256"/>
        <v>62145.209830086424</v>
      </c>
      <c r="O1364" s="35">
        <f t="shared" si="257"/>
        <v>173530.25243372892</v>
      </c>
      <c r="P1364" s="64">
        <f t="shared" si="258"/>
        <v>1567</v>
      </c>
      <c r="Q1364" s="50">
        <f t="shared" si="262"/>
        <v>0.13510000000000144</v>
      </c>
      <c r="R1364" s="64">
        <f t="shared" si="259"/>
        <v>5.6571574055056438E-2</v>
      </c>
      <c r="S1364" s="64">
        <f t="shared" si="263"/>
        <v>4.6969305219864144E-5</v>
      </c>
    </row>
    <row r="1365" spans="1:19">
      <c r="A1365" s="65">
        <v>1352</v>
      </c>
      <c r="B1365" s="35">
        <v>146397.61545460479</v>
      </c>
      <c r="C1365" s="35">
        <v>59918.535687339245</v>
      </c>
      <c r="D1365" s="35">
        <v>48401.566962970421</v>
      </c>
      <c r="E1365" s="35">
        <v>254717.71810491447</v>
      </c>
      <c r="F1365" s="64">
        <f t="shared" si="252"/>
        <v>1352</v>
      </c>
      <c r="G1365" s="50">
        <f t="shared" si="260"/>
        <v>0.13520000000000143</v>
      </c>
      <c r="H1365" s="64">
        <f t="shared" si="253"/>
        <v>5.6618551510770547E-2</v>
      </c>
      <c r="I1365" s="64">
        <f t="shared" si="261"/>
        <v>4.697745571410894E-5</v>
      </c>
      <c r="K1365" s="65">
        <v>1352</v>
      </c>
      <c r="L1365" s="35">
        <f t="shared" si="254"/>
        <v>87838.569272762878</v>
      </c>
      <c r="M1365" s="35">
        <f t="shared" si="255"/>
        <v>35951.121412403547</v>
      </c>
      <c r="N1365" s="35">
        <f t="shared" si="256"/>
        <v>43561.410266673382</v>
      </c>
      <c r="O1365" s="35">
        <f t="shared" si="257"/>
        <v>167351.10095183982</v>
      </c>
      <c r="P1365" s="64">
        <f t="shared" si="258"/>
        <v>1326</v>
      </c>
      <c r="Q1365" s="50">
        <f t="shared" si="262"/>
        <v>0.13520000000000143</v>
      </c>
      <c r="R1365" s="64">
        <f t="shared" si="259"/>
        <v>5.6618551510770547E-2</v>
      </c>
      <c r="S1365" s="64">
        <f t="shared" si="263"/>
        <v>4.697745571410894E-5</v>
      </c>
    </row>
    <row r="1366" spans="1:19">
      <c r="A1366" s="65">
        <v>1353</v>
      </c>
      <c r="B1366" s="35">
        <v>197389.05870230505</v>
      </c>
      <c r="C1366" s="35">
        <v>19999.331950527689</v>
      </c>
      <c r="D1366" s="35">
        <v>37501.995502434336</v>
      </c>
      <c r="E1366" s="35">
        <v>254890.38615526707</v>
      </c>
      <c r="F1366" s="64">
        <f t="shared" si="252"/>
        <v>1353</v>
      </c>
      <c r="G1366" s="50">
        <f t="shared" si="260"/>
        <v>0.13530000000000142</v>
      </c>
      <c r="H1366" s="64">
        <f t="shared" si="253"/>
        <v>5.6665537118393332E-2</v>
      </c>
      <c r="I1366" s="64">
        <f t="shared" si="261"/>
        <v>4.6985607622784809E-5</v>
      </c>
      <c r="K1366" s="65">
        <v>1353</v>
      </c>
      <c r="L1366" s="35">
        <f t="shared" si="254"/>
        <v>118433.43522138303</v>
      </c>
      <c r="M1366" s="35">
        <f t="shared" si="255"/>
        <v>11999.599170316613</v>
      </c>
      <c r="N1366" s="35">
        <f t="shared" si="256"/>
        <v>33751.795952190907</v>
      </c>
      <c r="O1366" s="35">
        <f t="shared" si="257"/>
        <v>164184.83034389053</v>
      </c>
      <c r="P1366" s="64">
        <f t="shared" si="258"/>
        <v>1220</v>
      </c>
      <c r="Q1366" s="50">
        <f t="shared" si="262"/>
        <v>0.13530000000000142</v>
      </c>
      <c r="R1366" s="64">
        <f t="shared" si="259"/>
        <v>5.6665537118393332E-2</v>
      </c>
      <c r="S1366" s="64">
        <f t="shared" si="263"/>
        <v>4.6985607622784809E-5</v>
      </c>
    </row>
    <row r="1367" spans="1:19">
      <c r="A1367" s="65">
        <v>1354</v>
      </c>
      <c r="B1367" s="35">
        <v>96579.852941878838</v>
      </c>
      <c r="C1367" s="35">
        <v>96727.052246415144</v>
      </c>
      <c r="D1367" s="35">
        <v>61649.902570924685</v>
      </c>
      <c r="E1367" s="35">
        <v>254956.80775921867</v>
      </c>
      <c r="F1367" s="64">
        <f t="shared" si="252"/>
        <v>1354</v>
      </c>
      <c r="G1367" s="50">
        <f t="shared" si="260"/>
        <v>0.13540000000000141</v>
      </c>
      <c r="H1367" s="64">
        <f t="shared" si="253"/>
        <v>5.6712530879339328E-2</v>
      </c>
      <c r="I1367" s="64">
        <f t="shared" si="261"/>
        <v>4.6993760945995833E-5</v>
      </c>
      <c r="K1367" s="65">
        <v>1354</v>
      </c>
      <c r="L1367" s="35">
        <f t="shared" si="254"/>
        <v>57947.911765127305</v>
      </c>
      <c r="M1367" s="35">
        <f t="shared" si="255"/>
        <v>58036.231347849083</v>
      </c>
      <c r="N1367" s="35">
        <f t="shared" si="256"/>
        <v>55484.912313832217</v>
      </c>
      <c r="O1367" s="35">
        <f t="shared" si="257"/>
        <v>171469.0554268086</v>
      </c>
      <c r="P1367" s="64">
        <f t="shared" si="258"/>
        <v>1471</v>
      </c>
      <c r="Q1367" s="50">
        <f t="shared" si="262"/>
        <v>0.13540000000000141</v>
      </c>
      <c r="R1367" s="64">
        <f t="shared" si="259"/>
        <v>5.6712530879339328E-2</v>
      </c>
      <c r="S1367" s="64">
        <f t="shared" si="263"/>
        <v>4.6993760945995833E-5</v>
      </c>
    </row>
    <row r="1368" spans="1:19">
      <c r="A1368" s="65">
        <v>1355</v>
      </c>
      <c r="B1368" s="35">
        <v>120583.4047304462</v>
      </c>
      <c r="C1368" s="35">
        <v>48237.880579103468</v>
      </c>
      <c r="D1368" s="35">
        <v>86146.828412070332</v>
      </c>
      <c r="E1368" s="35">
        <v>254968.11372162</v>
      </c>
      <c r="F1368" s="64">
        <f t="shared" si="252"/>
        <v>1355</v>
      </c>
      <c r="G1368" s="50">
        <f t="shared" si="260"/>
        <v>0.1355000000000014</v>
      </c>
      <c r="H1368" s="64">
        <f t="shared" si="253"/>
        <v>5.6759532795023382E-2</v>
      </c>
      <c r="I1368" s="64">
        <f t="shared" si="261"/>
        <v>4.7001915684054263E-5</v>
      </c>
      <c r="K1368" s="65">
        <v>1355</v>
      </c>
      <c r="L1368" s="35">
        <f t="shared" si="254"/>
        <v>72350.04283826772</v>
      </c>
      <c r="M1368" s="35">
        <f t="shared" si="255"/>
        <v>28942.728347462082</v>
      </c>
      <c r="N1368" s="35">
        <f t="shared" si="256"/>
        <v>77532.1455708633</v>
      </c>
      <c r="O1368" s="35">
        <f t="shared" si="257"/>
        <v>178824.9167565931</v>
      </c>
      <c r="P1368" s="64">
        <f t="shared" si="258"/>
        <v>1792</v>
      </c>
      <c r="Q1368" s="50">
        <f t="shared" si="262"/>
        <v>0.1355000000000014</v>
      </c>
      <c r="R1368" s="64">
        <f t="shared" si="259"/>
        <v>5.6759532795023382E-2</v>
      </c>
      <c r="S1368" s="64">
        <f t="shared" si="263"/>
        <v>4.7001915684054263E-5</v>
      </c>
    </row>
    <row r="1369" spans="1:19">
      <c r="A1369" s="65">
        <v>1356</v>
      </c>
      <c r="B1369" s="35">
        <v>151766.11879256894</v>
      </c>
      <c r="C1369" s="35">
        <v>57364.882381817311</v>
      </c>
      <c r="D1369" s="35">
        <v>45897.65364918577</v>
      </c>
      <c r="E1369" s="35">
        <v>255028.65482357203</v>
      </c>
      <c r="F1369" s="64">
        <f t="shared" si="252"/>
        <v>1356</v>
      </c>
      <c r="G1369" s="50">
        <f t="shared" si="260"/>
        <v>0.13560000000000139</v>
      </c>
      <c r="H1369" s="64">
        <f t="shared" si="253"/>
        <v>5.6806542866860515E-2</v>
      </c>
      <c r="I1369" s="64">
        <f t="shared" si="261"/>
        <v>4.7010071837133571E-5</v>
      </c>
      <c r="K1369" s="65">
        <v>1356</v>
      </c>
      <c r="L1369" s="35">
        <f t="shared" si="254"/>
        <v>91059.671275541361</v>
      </c>
      <c r="M1369" s="35">
        <f t="shared" si="255"/>
        <v>34418.929429090385</v>
      </c>
      <c r="N1369" s="35">
        <f t="shared" si="256"/>
        <v>41307.888284267196</v>
      </c>
      <c r="O1369" s="35">
        <f t="shared" si="257"/>
        <v>166786.48898889893</v>
      </c>
      <c r="P1369" s="64">
        <f t="shared" si="258"/>
        <v>1304</v>
      </c>
      <c r="Q1369" s="50">
        <f t="shared" si="262"/>
        <v>0.13560000000000139</v>
      </c>
      <c r="R1369" s="64">
        <f t="shared" si="259"/>
        <v>5.6806542866860515E-2</v>
      </c>
      <c r="S1369" s="64">
        <f t="shared" si="263"/>
        <v>4.7010071837133571E-5</v>
      </c>
    </row>
    <row r="1370" spans="1:19">
      <c r="A1370" s="65">
        <v>1357</v>
      </c>
      <c r="B1370" s="35">
        <v>185350.58408108738</v>
      </c>
      <c r="C1370" s="35">
        <v>0</v>
      </c>
      <c r="D1370" s="35">
        <v>69800.42642933203</v>
      </c>
      <c r="E1370" s="35">
        <v>255151.01051041941</v>
      </c>
      <c r="F1370" s="64">
        <f t="shared" si="252"/>
        <v>1357</v>
      </c>
      <c r="G1370" s="50">
        <f t="shared" si="260"/>
        <v>0.13570000000000138</v>
      </c>
      <c r="H1370" s="64">
        <f t="shared" si="253"/>
        <v>5.6853561096266159E-2</v>
      </c>
      <c r="I1370" s="64">
        <f t="shared" si="261"/>
        <v>4.7018229405643153E-5</v>
      </c>
      <c r="K1370" s="65">
        <v>1357</v>
      </c>
      <c r="L1370" s="35">
        <f t="shared" si="254"/>
        <v>111210.35044865242</v>
      </c>
      <c r="M1370" s="35">
        <f t="shared" si="255"/>
        <v>0</v>
      </c>
      <c r="N1370" s="35">
        <f t="shared" si="256"/>
        <v>62820.38378639883</v>
      </c>
      <c r="O1370" s="35">
        <f t="shared" si="257"/>
        <v>174030.73423505126</v>
      </c>
      <c r="P1370" s="64">
        <f t="shared" si="258"/>
        <v>1593</v>
      </c>
      <c r="Q1370" s="50">
        <f t="shared" si="262"/>
        <v>0.13570000000000138</v>
      </c>
      <c r="R1370" s="64">
        <f t="shared" si="259"/>
        <v>5.6853561096266159E-2</v>
      </c>
      <c r="S1370" s="64">
        <f t="shared" si="263"/>
        <v>4.7018229405643153E-5</v>
      </c>
    </row>
    <row r="1371" spans="1:19">
      <c r="A1371" s="65">
        <v>1358</v>
      </c>
      <c r="B1371" s="35">
        <v>142984.79273706907</v>
      </c>
      <c r="C1371" s="35">
        <v>64950.305067885667</v>
      </c>
      <c r="D1371" s="35">
        <v>47246.819654529958</v>
      </c>
      <c r="E1371" s="35">
        <v>255181.91745948471</v>
      </c>
      <c r="F1371" s="64">
        <f t="shared" si="252"/>
        <v>1358</v>
      </c>
      <c r="G1371" s="50">
        <f t="shared" si="260"/>
        <v>0.13580000000000136</v>
      </c>
      <c r="H1371" s="64">
        <f t="shared" si="253"/>
        <v>5.6900587484655783E-2</v>
      </c>
      <c r="I1371" s="64">
        <f t="shared" si="261"/>
        <v>4.702638838962464E-5</v>
      </c>
      <c r="K1371" s="65">
        <v>1358</v>
      </c>
      <c r="L1371" s="35">
        <f t="shared" si="254"/>
        <v>85790.875642241444</v>
      </c>
      <c r="M1371" s="35">
        <f t="shared" si="255"/>
        <v>38970.183040731397</v>
      </c>
      <c r="N1371" s="35">
        <f t="shared" si="256"/>
        <v>42522.137689076961</v>
      </c>
      <c r="O1371" s="35">
        <f t="shared" si="257"/>
        <v>167283.1963720498</v>
      </c>
      <c r="P1371" s="64">
        <f t="shared" si="258"/>
        <v>1322</v>
      </c>
      <c r="Q1371" s="50">
        <f t="shared" si="262"/>
        <v>0.13580000000000136</v>
      </c>
      <c r="R1371" s="64">
        <f t="shared" si="259"/>
        <v>5.6900587484655783E-2</v>
      </c>
      <c r="S1371" s="64">
        <f t="shared" si="263"/>
        <v>4.702638838962464E-5</v>
      </c>
    </row>
    <row r="1372" spans="1:19">
      <c r="A1372" s="65">
        <v>1359</v>
      </c>
      <c r="B1372" s="35">
        <v>93455.173378059437</v>
      </c>
      <c r="C1372" s="35">
        <v>76594.277158304772</v>
      </c>
      <c r="D1372" s="35">
        <v>85165.011661036566</v>
      </c>
      <c r="E1372" s="35">
        <v>255214.4621974008</v>
      </c>
      <c r="F1372" s="64">
        <f t="shared" si="252"/>
        <v>1359</v>
      </c>
      <c r="G1372" s="50">
        <f t="shared" si="260"/>
        <v>0.13590000000000135</v>
      </c>
      <c r="H1372" s="64">
        <f t="shared" si="253"/>
        <v>5.6947622033445215E-2</v>
      </c>
      <c r="I1372" s="64">
        <f t="shared" si="261"/>
        <v>4.7034548789431918E-5</v>
      </c>
      <c r="K1372" s="65">
        <v>1359</v>
      </c>
      <c r="L1372" s="35">
        <f t="shared" si="254"/>
        <v>56073.104026835659</v>
      </c>
      <c r="M1372" s="35">
        <f t="shared" si="255"/>
        <v>45956.566294982862</v>
      </c>
      <c r="N1372" s="35">
        <f t="shared" si="256"/>
        <v>76648.510494932911</v>
      </c>
      <c r="O1372" s="35">
        <f t="shared" si="257"/>
        <v>178678.18081675144</v>
      </c>
      <c r="P1372" s="64">
        <f t="shared" si="258"/>
        <v>1784</v>
      </c>
      <c r="Q1372" s="50">
        <f t="shared" si="262"/>
        <v>0.13590000000000135</v>
      </c>
      <c r="R1372" s="64">
        <f t="shared" si="259"/>
        <v>5.6947622033445215E-2</v>
      </c>
      <c r="S1372" s="64">
        <f t="shared" si="263"/>
        <v>4.7034548789431918E-5</v>
      </c>
    </row>
    <row r="1373" spans="1:19">
      <c r="A1373" s="65">
        <v>1360</v>
      </c>
      <c r="B1373" s="35">
        <v>226646.30458978529</v>
      </c>
      <c r="C1373" s="35">
        <v>0</v>
      </c>
      <c r="D1373" s="35">
        <v>28657.906764670879</v>
      </c>
      <c r="E1373" s="35">
        <v>255304.21135445617</v>
      </c>
      <c r="F1373" s="64">
        <f t="shared" si="252"/>
        <v>1360</v>
      </c>
      <c r="G1373" s="50">
        <f t="shared" si="260"/>
        <v>0.13600000000000134</v>
      </c>
      <c r="H1373" s="64">
        <f t="shared" si="253"/>
        <v>5.6994664744050544E-2</v>
      </c>
      <c r="I1373" s="64">
        <f t="shared" si="261"/>
        <v>4.7042710605328664E-5</v>
      </c>
      <c r="K1373" s="65">
        <v>1360</v>
      </c>
      <c r="L1373" s="35">
        <f t="shared" si="254"/>
        <v>135987.78275387117</v>
      </c>
      <c r="M1373" s="35">
        <f t="shared" si="255"/>
        <v>0</v>
      </c>
      <c r="N1373" s="35">
        <f t="shared" si="256"/>
        <v>25792.116088203791</v>
      </c>
      <c r="O1373" s="35">
        <f t="shared" si="257"/>
        <v>161779.89884207497</v>
      </c>
      <c r="P1373" s="64">
        <f t="shared" si="258"/>
        <v>1119</v>
      </c>
      <c r="Q1373" s="50">
        <f t="shared" si="262"/>
        <v>0.13600000000000134</v>
      </c>
      <c r="R1373" s="64">
        <f t="shared" si="259"/>
        <v>5.6994664744050544E-2</v>
      </c>
      <c r="S1373" s="64">
        <f t="shared" si="263"/>
        <v>4.7042710605328664E-5</v>
      </c>
    </row>
    <row r="1374" spans="1:19">
      <c r="A1374" s="65">
        <v>1361</v>
      </c>
      <c r="B1374" s="35">
        <v>113369.20562607024</v>
      </c>
      <c r="C1374" s="35">
        <v>100631.04767426416</v>
      </c>
      <c r="D1374" s="35">
        <v>41311.238433252001</v>
      </c>
      <c r="E1374" s="35">
        <v>255311.49173358639</v>
      </c>
      <c r="F1374" s="64">
        <f t="shared" si="252"/>
        <v>1361</v>
      </c>
      <c r="G1374" s="50">
        <f t="shared" si="260"/>
        <v>0.13610000000000133</v>
      </c>
      <c r="H1374" s="64">
        <f t="shared" si="253"/>
        <v>5.7041715617888109E-2</v>
      </c>
      <c r="I1374" s="64">
        <f t="shared" si="261"/>
        <v>4.7050873837564677E-5</v>
      </c>
      <c r="K1374" s="65">
        <v>1361</v>
      </c>
      <c r="L1374" s="35">
        <f t="shared" si="254"/>
        <v>68021.523375642137</v>
      </c>
      <c r="M1374" s="35">
        <f t="shared" si="255"/>
        <v>60378.628604558493</v>
      </c>
      <c r="N1374" s="35">
        <f t="shared" si="256"/>
        <v>37180.114589926801</v>
      </c>
      <c r="O1374" s="35">
        <f t="shared" si="257"/>
        <v>165580.26657012745</v>
      </c>
      <c r="P1374" s="64">
        <f t="shared" si="258"/>
        <v>1267</v>
      </c>
      <c r="Q1374" s="50">
        <f t="shared" si="262"/>
        <v>0.13610000000000133</v>
      </c>
      <c r="R1374" s="64">
        <f t="shared" si="259"/>
        <v>5.7041715617888109E-2</v>
      </c>
      <c r="S1374" s="64">
        <f t="shared" si="263"/>
        <v>4.7050873837564677E-5</v>
      </c>
    </row>
    <row r="1375" spans="1:19">
      <c r="A1375" s="65">
        <v>1362</v>
      </c>
      <c r="B1375" s="35">
        <v>108683.4148307147</v>
      </c>
      <c r="C1375" s="35">
        <v>102776.12597820909</v>
      </c>
      <c r="D1375" s="35">
        <v>43877.124599332958</v>
      </c>
      <c r="E1375" s="35">
        <v>255336.66540825673</v>
      </c>
      <c r="F1375" s="64">
        <f t="shared" si="252"/>
        <v>1362</v>
      </c>
      <c r="G1375" s="50">
        <f t="shared" si="260"/>
        <v>0.13620000000000132</v>
      </c>
      <c r="H1375" s="64">
        <f t="shared" si="253"/>
        <v>5.7088774656374339E-2</v>
      </c>
      <c r="I1375" s="64">
        <f t="shared" si="261"/>
        <v>4.7059038486230165E-5</v>
      </c>
      <c r="K1375" s="65">
        <v>1362</v>
      </c>
      <c r="L1375" s="35">
        <f t="shared" si="254"/>
        <v>65210.048898428817</v>
      </c>
      <c r="M1375" s="35">
        <f t="shared" si="255"/>
        <v>61665.675586925456</v>
      </c>
      <c r="N1375" s="35">
        <f t="shared" si="256"/>
        <v>39489.412139399661</v>
      </c>
      <c r="O1375" s="35">
        <f t="shared" si="257"/>
        <v>166365.13662475394</v>
      </c>
      <c r="P1375" s="64">
        <f t="shared" si="258"/>
        <v>1294</v>
      </c>
      <c r="Q1375" s="50">
        <f t="shared" si="262"/>
        <v>0.13620000000000132</v>
      </c>
      <c r="R1375" s="64">
        <f t="shared" si="259"/>
        <v>5.7088774656374339E-2</v>
      </c>
      <c r="S1375" s="64">
        <f t="shared" si="263"/>
        <v>4.7059038486230165E-5</v>
      </c>
    </row>
    <row r="1376" spans="1:19">
      <c r="A1376" s="65">
        <v>1363</v>
      </c>
      <c r="B1376" s="35">
        <v>154545.11794214952</v>
      </c>
      <c r="C1376" s="35">
        <v>53968.515121548204</v>
      </c>
      <c r="D1376" s="35">
        <v>46841.81094814153</v>
      </c>
      <c r="E1376" s="35">
        <v>255355.44401183925</v>
      </c>
      <c r="F1376" s="64">
        <f t="shared" si="252"/>
        <v>1363</v>
      </c>
      <c r="G1376" s="50">
        <f t="shared" si="260"/>
        <v>0.13630000000000131</v>
      </c>
      <c r="H1376" s="64">
        <f t="shared" si="253"/>
        <v>5.713584186092615E-2</v>
      </c>
      <c r="I1376" s="64">
        <f t="shared" si="261"/>
        <v>4.7067204551810848E-5</v>
      </c>
      <c r="K1376" s="65">
        <v>1363</v>
      </c>
      <c r="L1376" s="35">
        <f t="shared" si="254"/>
        <v>92727.070765289711</v>
      </c>
      <c r="M1376" s="35">
        <f t="shared" si="255"/>
        <v>32381.109072928921</v>
      </c>
      <c r="N1376" s="35">
        <f t="shared" si="256"/>
        <v>42157.62985332738</v>
      </c>
      <c r="O1376" s="35">
        <f t="shared" si="257"/>
        <v>167265.80969154602</v>
      </c>
      <c r="P1376" s="64">
        <f t="shared" si="258"/>
        <v>1319</v>
      </c>
      <c r="Q1376" s="50">
        <f t="shared" si="262"/>
        <v>0.13630000000000131</v>
      </c>
      <c r="R1376" s="64">
        <f t="shared" si="259"/>
        <v>5.713584186092615E-2</v>
      </c>
      <c r="S1376" s="64">
        <f t="shared" si="263"/>
        <v>4.7067204551810848E-5</v>
      </c>
    </row>
    <row r="1377" spans="1:19">
      <c r="A1377" s="65">
        <v>1364</v>
      </c>
      <c r="B1377" s="35">
        <v>163880.37345442417</v>
      </c>
      <c r="C1377" s="35">
        <v>44835.012862549447</v>
      </c>
      <c r="D1377" s="35">
        <v>46711.546651319288</v>
      </c>
      <c r="E1377" s="35">
        <v>255426.93296829291</v>
      </c>
      <c r="F1377" s="64">
        <f t="shared" si="252"/>
        <v>1364</v>
      </c>
      <c r="G1377" s="50">
        <f t="shared" si="260"/>
        <v>0.1364000000000013</v>
      </c>
      <c r="H1377" s="64">
        <f t="shared" si="253"/>
        <v>5.7182917232960533E-2</v>
      </c>
      <c r="I1377" s="64">
        <f t="shared" si="261"/>
        <v>4.7075372034383056E-5</v>
      </c>
      <c r="K1377" s="65">
        <v>1364</v>
      </c>
      <c r="L1377" s="35">
        <f t="shared" si="254"/>
        <v>98328.224072654499</v>
      </c>
      <c r="M1377" s="35">
        <f t="shared" si="255"/>
        <v>26901.007717529668</v>
      </c>
      <c r="N1377" s="35">
        <f t="shared" si="256"/>
        <v>42040.391986187358</v>
      </c>
      <c r="O1377" s="35">
        <f t="shared" si="257"/>
        <v>167269.62377637153</v>
      </c>
      <c r="P1377" s="64">
        <f t="shared" si="258"/>
        <v>1320</v>
      </c>
      <c r="Q1377" s="50">
        <f t="shared" si="262"/>
        <v>0.1364000000000013</v>
      </c>
      <c r="R1377" s="64">
        <f t="shared" si="259"/>
        <v>5.7182917232960533E-2</v>
      </c>
      <c r="S1377" s="64">
        <f t="shared" si="263"/>
        <v>4.7075372034383056E-5</v>
      </c>
    </row>
    <row r="1378" spans="1:19">
      <c r="A1378" s="65">
        <v>1365</v>
      </c>
      <c r="B1378" s="35">
        <v>164214.92677215891</v>
      </c>
      <c r="C1378" s="35">
        <v>43083.8794927895</v>
      </c>
      <c r="D1378" s="35">
        <v>48205.67045900361</v>
      </c>
      <c r="E1378" s="35">
        <v>255504.47672395204</v>
      </c>
      <c r="F1378" s="64">
        <f t="shared" si="252"/>
        <v>1365</v>
      </c>
      <c r="G1378" s="50">
        <f t="shared" si="260"/>
        <v>0.13650000000000129</v>
      </c>
      <c r="H1378" s="64">
        <f t="shared" si="253"/>
        <v>5.7230000773894778E-2</v>
      </c>
      <c r="I1378" s="64">
        <f t="shared" si="261"/>
        <v>4.7083540934245161E-5</v>
      </c>
      <c r="K1378" s="65">
        <v>1365</v>
      </c>
      <c r="L1378" s="35">
        <f t="shared" si="254"/>
        <v>98528.956063295351</v>
      </c>
      <c r="M1378" s="35">
        <f t="shared" si="255"/>
        <v>25850.327695673699</v>
      </c>
      <c r="N1378" s="35">
        <f t="shared" si="256"/>
        <v>43385.10341310325</v>
      </c>
      <c r="O1378" s="35">
        <f t="shared" si="257"/>
        <v>167764.38717207231</v>
      </c>
      <c r="P1378" s="64">
        <f t="shared" si="258"/>
        <v>1343</v>
      </c>
      <c r="Q1378" s="50">
        <f t="shared" si="262"/>
        <v>0.13650000000000129</v>
      </c>
      <c r="R1378" s="64">
        <f t="shared" si="259"/>
        <v>5.7230000773894778E-2</v>
      </c>
      <c r="S1378" s="64">
        <f t="shared" si="263"/>
        <v>4.7083540934245161E-5</v>
      </c>
    </row>
    <row r="1379" spans="1:19">
      <c r="A1379" s="65">
        <v>1366</v>
      </c>
      <c r="B1379" s="35">
        <v>123813.10037118829</v>
      </c>
      <c r="C1379" s="35">
        <v>61670.911555668703</v>
      </c>
      <c r="D1379" s="35">
        <v>70061.626446167793</v>
      </c>
      <c r="E1379" s="35">
        <v>255545.63837302479</v>
      </c>
      <c r="F1379" s="64">
        <f t="shared" si="252"/>
        <v>1366</v>
      </c>
      <c r="G1379" s="50">
        <f t="shared" si="260"/>
        <v>0.13660000000000128</v>
      </c>
      <c r="H1379" s="64">
        <f t="shared" si="253"/>
        <v>5.7277092485146418E-2</v>
      </c>
      <c r="I1379" s="64">
        <f t="shared" si="261"/>
        <v>4.7091711251640023E-5</v>
      </c>
      <c r="K1379" s="65">
        <v>1366</v>
      </c>
      <c r="L1379" s="35">
        <f t="shared" si="254"/>
        <v>74287.860222712974</v>
      </c>
      <c r="M1379" s="35">
        <f t="shared" si="255"/>
        <v>37002.546933401223</v>
      </c>
      <c r="N1379" s="35">
        <f t="shared" si="256"/>
        <v>63055.463801551014</v>
      </c>
      <c r="O1379" s="35">
        <f t="shared" si="257"/>
        <v>174345.8709576652</v>
      </c>
      <c r="P1379" s="64">
        <f t="shared" si="258"/>
        <v>1611</v>
      </c>
      <c r="Q1379" s="50">
        <f t="shared" si="262"/>
        <v>0.13660000000000128</v>
      </c>
      <c r="R1379" s="64">
        <f t="shared" si="259"/>
        <v>5.7277092485146418E-2</v>
      </c>
      <c r="S1379" s="64">
        <f t="shared" si="263"/>
        <v>4.7091711251640023E-5</v>
      </c>
    </row>
    <row r="1380" spans="1:19">
      <c r="A1380" s="65">
        <v>1367</v>
      </c>
      <c r="B1380" s="35">
        <v>123859.34949691297</v>
      </c>
      <c r="C1380" s="35">
        <v>72241.48035034613</v>
      </c>
      <c r="D1380" s="35">
        <v>59534.218937204067</v>
      </c>
      <c r="E1380" s="35">
        <v>255635.04878446317</v>
      </c>
      <c r="F1380" s="64">
        <f t="shared" si="252"/>
        <v>1367</v>
      </c>
      <c r="G1380" s="50">
        <f t="shared" si="260"/>
        <v>0.13670000000000126</v>
      </c>
      <c r="H1380" s="64">
        <f t="shared" si="253"/>
        <v>5.7324192368133256E-2</v>
      </c>
      <c r="I1380" s="64">
        <f t="shared" si="261"/>
        <v>4.709988298683826E-5</v>
      </c>
      <c r="K1380" s="65">
        <v>1367</v>
      </c>
      <c r="L1380" s="35">
        <f t="shared" si="254"/>
        <v>74315.609698147775</v>
      </c>
      <c r="M1380" s="35">
        <f t="shared" si="255"/>
        <v>43344.888210207675</v>
      </c>
      <c r="N1380" s="35">
        <f t="shared" si="256"/>
        <v>53580.797043483661</v>
      </c>
      <c r="O1380" s="35">
        <f t="shared" si="257"/>
        <v>171241.29495183911</v>
      </c>
      <c r="P1380" s="64">
        <f t="shared" si="258"/>
        <v>1461</v>
      </c>
      <c r="Q1380" s="50">
        <f t="shared" si="262"/>
        <v>0.13670000000000126</v>
      </c>
      <c r="R1380" s="64">
        <f t="shared" si="259"/>
        <v>5.7324192368133256E-2</v>
      </c>
      <c r="S1380" s="64">
        <f t="shared" si="263"/>
        <v>4.709988298683826E-5</v>
      </c>
    </row>
    <row r="1381" spans="1:19">
      <c r="A1381" s="65">
        <v>1368</v>
      </c>
      <c r="B1381" s="35">
        <v>92610.079325658327</v>
      </c>
      <c r="C1381" s="35">
        <v>108291.04953160638</v>
      </c>
      <c r="D1381" s="35">
        <v>54790.977848369359</v>
      </c>
      <c r="E1381" s="35">
        <v>255692.10670563407</v>
      </c>
      <c r="F1381" s="64">
        <f t="shared" si="252"/>
        <v>1368</v>
      </c>
      <c r="G1381" s="50">
        <f t="shared" si="260"/>
        <v>0.13680000000000125</v>
      </c>
      <c r="H1381" s="64">
        <f t="shared" si="253"/>
        <v>5.7371300424273297E-2</v>
      </c>
      <c r="I1381" s="64">
        <f t="shared" si="261"/>
        <v>4.7108056140041099E-5</v>
      </c>
      <c r="K1381" s="65">
        <v>1368</v>
      </c>
      <c r="L1381" s="35">
        <f t="shared" si="254"/>
        <v>55566.047595394994</v>
      </c>
      <c r="M1381" s="35">
        <f t="shared" si="255"/>
        <v>64974.629718963821</v>
      </c>
      <c r="N1381" s="35">
        <f t="shared" si="256"/>
        <v>49311.880063532422</v>
      </c>
      <c r="O1381" s="35">
        <f t="shared" si="257"/>
        <v>169852.55737789124</v>
      </c>
      <c r="P1381" s="64">
        <f t="shared" si="258"/>
        <v>1419</v>
      </c>
      <c r="Q1381" s="50">
        <f t="shared" si="262"/>
        <v>0.13680000000000125</v>
      </c>
      <c r="R1381" s="64">
        <f t="shared" si="259"/>
        <v>5.7371300424273297E-2</v>
      </c>
      <c r="S1381" s="64">
        <f t="shared" si="263"/>
        <v>4.7108056140041099E-5</v>
      </c>
    </row>
    <row r="1382" spans="1:19">
      <c r="A1382" s="65">
        <v>1369</v>
      </c>
      <c r="B1382" s="35">
        <v>84756.686706936787</v>
      </c>
      <c r="C1382" s="35">
        <v>134617.32121122131</v>
      </c>
      <c r="D1382" s="35">
        <v>36323.267285256501</v>
      </c>
      <c r="E1382" s="35">
        <v>255697.27520341458</v>
      </c>
      <c r="F1382" s="64">
        <f t="shared" si="252"/>
        <v>1369</v>
      </c>
      <c r="G1382" s="50">
        <f t="shared" si="260"/>
        <v>0.13690000000000124</v>
      </c>
      <c r="H1382" s="64">
        <f t="shared" si="253"/>
        <v>5.7418416654984782E-2</v>
      </c>
      <c r="I1382" s="64">
        <f t="shared" si="261"/>
        <v>4.7116230711484464E-5</v>
      </c>
      <c r="K1382" s="65">
        <v>1369</v>
      </c>
      <c r="L1382" s="35">
        <f t="shared" si="254"/>
        <v>50854.012024162068</v>
      </c>
      <c r="M1382" s="35">
        <f t="shared" si="255"/>
        <v>80770.392726732782</v>
      </c>
      <c r="N1382" s="35">
        <f t="shared" si="256"/>
        <v>32690.940556730853</v>
      </c>
      <c r="O1382" s="35">
        <f t="shared" si="257"/>
        <v>164315.34530762568</v>
      </c>
      <c r="P1382" s="64">
        <f t="shared" si="258"/>
        <v>1230</v>
      </c>
      <c r="Q1382" s="50">
        <f t="shared" si="262"/>
        <v>0.13690000000000124</v>
      </c>
      <c r="R1382" s="64">
        <f t="shared" si="259"/>
        <v>5.7418416654984782E-2</v>
      </c>
      <c r="S1382" s="64">
        <f t="shared" si="263"/>
        <v>4.7116230711484464E-5</v>
      </c>
    </row>
    <row r="1383" spans="1:19">
      <c r="A1383" s="65">
        <v>1370</v>
      </c>
      <c r="B1383" s="35">
        <v>192502.79761858867</v>
      </c>
      <c r="C1383" s="35">
        <v>3442.7343692586237</v>
      </c>
      <c r="D1383" s="35">
        <v>59775.668286410109</v>
      </c>
      <c r="E1383" s="35">
        <v>255721.2002742574</v>
      </c>
      <c r="F1383" s="64">
        <f t="shared" si="252"/>
        <v>1370</v>
      </c>
      <c r="G1383" s="50">
        <f t="shared" si="260"/>
        <v>0.13700000000000123</v>
      </c>
      <c r="H1383" s="64">
        <f t="shared" si="253"/>
        <v>5.7465541061686276E-2</v>
      </c>
      <c r="I1383" s="64">
        <f t="shared" si="261"/>
        <v>4.7124406701494481E-5</v>
      </c>
      <c r="K1383" s="65">
        <v>1370</v>
      </c>
      <c r="L1383" s="35">
        <f t="shared" si="254"/>
        <v>115501.6785711532</v>
      </c>
      <c r="M1383" s="35">
        <f t="shared" si="255"/>
        <v>2065.6406215551742</v>
      </c>
      <c r="N1383" s="35">
        <f t="shared" si="256"/>
        <v>53798.101457769102</v>
      </c>
      <c r="O1383" s="35">
        <f t="shared" si="257"/>
        <v>171365.42065047746</v>
      </c>
      <c r="P1383" s="64">
        <f t="shared" si="258"/>
        <v>1466</v>
      </c>
      <c r="Q1383" s="50">
        <f t="shared" si="262"/>
        <v>0.13700000000000123</v>
      </c>
      <c r="R1383" s="64">
        <f t="shared" si="259"/>
        <v>5.7465541061686276E-2</v>
      </c>
      <c r="S1383" s="64">
        <f t="shared" si="263"/>
        <v>4.7124406701494481E-5</v>
      </c>
    </row>
    <row r="1384" spans="1:19">
      <c r="A1384" s="65">
        <v>1371</v>
      </c>
      <c r="B1384" s="35">
        <v>148192.42236102431</v>
      </c>
      <c r="C1384" s="35">
        <v>47451.81051208869</v>
      </c>
      <c r="D1384" s="35">
        <v>60087.252487998703</v>
      </c>
      <c r="E1384" s="35">
        <v>255731.4853611117</v>
      </c>
      <c r="F1384" s="64">
        <f t="shared" si="252"/>
        <v>1371</v>
      </c>
      <c r="G1384" s="50">
        <f t="shared" si="260"/>
        <v>0.13710000000000122</v>
      </c>
      <c r="H1384" s="64">
        <f t="shared" si="253"/>
        <v>5.7512673645796542E-2</v>
      </c>
      <c r="I1384" s="64">
        <f t="shared" si="261"/>
        <v>4.7132584110265441E-5</v>
      </c>
      <c r="K1384" s="65">
        <v>1371</v>
      </c>
      <c r="L1384" s="35">
        <f t="shared" si="254"/>
        <v>88915.453416614575</v>
      </c>
      <c r="M1384" s="35">
        <f t="shared" si="255"/>
        <v>28471.086307253212</v>
      </c>
      <c r="N1384" s="35">
        <f t="shared" si="256"/>
        <v>54078.527239198833</v>
      </c>
      <c r="O1384" s="35">
        <f t="shared" si="257"/>
        <v>171465.06696306661</v>
      </c>
      <c r="P1384" s="64">
        <f t="shared" si="258"/>
        <v>1470</v>
      </c>
      <c r="Q1384" s="50">
        <f t="shared" si="262"/>
        <v>0.13710000000000122</v>
      </c>
      <c r="R1384" s="64">
        <f t="shared" si="259"/>
        <v>5.7512673645796542E-2</v>
      </c>
      <c r="S1384" s="64">
        <f t="shared" si="263"/>
        <v>4.7132584110265441E-5</v>
      </c>
    </row>
    <row r="1385" spans="1:19">
      <c r="A1385" s="65">
        <v>1372</v>
      </c>
      <c r="B1385" s="35">
        <v>175118.71541242313</v>
      </c>
      <c r="C1385" s="35">
        <v>33301.661886706861</v>
      </c>
      <c r="D1385" s="35">
        <v>47438.102464311094</v>
      </c>
      <c r="E1385" s="35">
        <v>255858.47976344108</v>
      </c>
      <c r="F1385" s="64">
        <f t="shared" si="252"/>
        <v>1372</v>
      </c>
      <c r="G1385" s="50">
        <f t="shared" si="260"/>
        <v>0.13720000000000121</v>
      </c>
      <c r="H1385" s="64">
        <f t="shared" si="253"/>
        <v>5.7559814408734582E-2</v>
      </c>
      <c r="I1385" s="64">
        <f t="shared" si="261"/>
        <v>4.7140762938040204E-5</v>
      </c>
      <c r="K1385" s="65">
        <v>1372</v>
      </c>
      <c r="L1385" s="35">
        <f t="shared" si="254"/>
        <v>105071.22924745387</v>
      </c>
      <c r="M1385" s="35">
        <f t="shared" si="255"/>
        <v>19980.997132024117</v>
      </c>
      <c r="N1385" s="35">
        <f t="shared" si="256"/>
        <v>42694.292217879985</v>
      </c>
      <c r="O1385" s="35">
        <f t="shared" si="257"/>
        <v>167746.51859735796</v>
      </c>
      <c r="P1385" s="64">
        <f t="shared" si="258"/>
        <v>1341</v>
      </c>
      <c r="Q1385" s="50">
        <f t="shared" si="262"/>
        <v>0.13720000000000121</v>
      </c>
      <c r="R1385" s="64">
        <f t="shared" si="259"/>
        <v>5.7559814408734582E-2</v>
      </c>
      <c r="S1385" s="64">
        <f t="shared" si="263"/>
        <v>4.7140762938040204E-5</v>
      </c>
    </row>
    <row r="1386" spans="1:19">
      <c r="A1386" s="65">
        <v>1373</v>
      </c>
      <c r="B1386" s="35">
        <v>187288.49801187823</v>
      </c>
      <c r="C1386" s="35">
        <v>0</v>
      </c>
      <c r="D1386" s="35">
        <v>68597.902211463457</v>
      </c>
      <c r="E1386" s="35">
        <v>255886.40022334168</v>
      </c>
      <c r="F1386" s="64">
        <f t="shared" si="252"/>
        <v>1373</v>
      </c>
      <c r="G1386" s="50">
        <f t="shared" si="260"/>
        <v>0.1373000000000012</v>
      </c>
      <c r="H1386" s="64">
        <f t="shared" si="253"/>
        <v>5.7606963351919629E-2</v>
      </c>
      <c r="I1386" s="64">
        <f t="shared" si="261"/>
        <v>4.7148943185047754E-5</v>
      </c>
      <c r="K1386" s="65">
        <v>1373</v>
      </c>
      <c r="L1386" s="35">
        <f t="shared" si="254"/>
        <v>112373.09880712694</v>
      </c>
      <c r="M1386" s="35">
        <f t="shared" si="255"/>
        <v>0</v>
      </c>
      <c r="N1386" s="35">
        <f t="shared" si="256"/>
        <v>61738.111990317113</v>
      </c>
      <c r="O1386" s="35">
        <f t="shared" si="257"/>
        <v>174111.21079744404</v>
      </c>
      <c r="P1386" s="64">
        <f t="shared" si="258"/>
        <v>1599</v>
      </c>
      <c r="Q1386" s="50">
        <f t="shared" si="262"/>
        <v>0.1373000000000012</v>
      </c>
      <c r="R1386" s="64">
        <f t="shared" si="259"/>
        <v>5.7606963351919629E-2</v>
      </c>
      <c r="S1386" s="64">
        <f t="shared" si="263"/>
        <v>4.7148943185047754E-5</v>
      </c>
    </row>
    <row r="1387" spans="1:19">
      <c r="A1387" s="65">
        <v>1374</v>
      </c>
      <c r="B1387" s="35">
        <v>212179.09195292322</v>
      </c>
      <c r="C1387" s="35">
        <v>0</v>
      </c>
      <c r="D1387" s="35">
        <v>43747.297485603442</v>
      </c>
      <c r="E1387" s="35">
        <v>255926.38943852665</v>
      </c>
      <c r="F1387" s="64">
        <f t="shared" si="252"/>
        <v>1374</v>
      </c>
      <c r="G1387" s="50">
        <f t="shared" si="260"/>
        <v>0.13740000000000119</v>
      </c>
      <c r="H1387" s="64">
        <f t="shared" si="253"/>
        <v>5.7654120476771209E-2</v>
      </c>
      <c r="I1387" s="64">
        <f t="shared" si="261"/>
        <v>4.7157124851579524E-5</v>
      </c>
      <c r="K1387" s="65">
        <v>1374</v>
      </c>
      <c r="L1387" s="35">
        <f t="shared" si="254"/>
        <v>127307.45517175393</v>
      </c>
      <c r="M1387" s="35">
        <f t="shared" si="255"/>
        <v>0</v>
      </c>
      <c r="N1387" s="35">
        <f t="shared" si="256"/>
        <v>39372.5677370431</v>
      </c>
      <c r="O1387" s="35">
        <f t="shared" si="257"/>
        <v>166680.02290879702</v>
      </c>
      <c r="P1387" s="64">
        <f t="shared" si="258"/>
        <v>1301</v>
      </c>
      <c r="Q1387" s="50">
        <f t="shared" si="262"/>
        <v>0.13740000000000119</v>
      </c>
      <c r="R1387" s="64">
        <f t="shared" si="259"/>
        <v>5.7654120476771209E-2</v>
      </c>
      <c r="S1387" s="64">
        <f t="shared" si="263"/>
        <v>4.7157124851579524E-5</v>
      </c>
    </row>
    <row r="1388" spans="1:19">
      <c r="A1388" s="65">
        <v>1375</v>
      </c>
      <c r="B1388" s="35">
        <v>122891.504962273</v>
      </c>
      <c r="C1388" s="35">
        <v>87959.197386087588</v>
      </c>
      <c r="D1388" s="35">
        <v>45090.997358712586</v>
      </c>
      <c r="E1388" s="35">
        <v>255941.69970707316</v>
      </c>
      <c r="F1388" s="64">
        <f t="shared" si="252"/>
        <v>1375</v>
      </c>
      <c r="G1388" s="50">
        <f t="shared" si="260"/>
        <v>0.13750000000000118</v>
      </c>
      <c r="H1388" s="64">
        <f t="shared" si="253"/>
        <v>5.7701285784709032E-2</v>
      </c>
      <c r="I1388" s="64">
        <f t="shared" si="261"/>
        <v>4.7165307937822865E-5</v>
      </c>
      <c r="K1388" s="65">
        <v>1375</v>
      </c>
      <c r="L1388" s="35">
        <f t="shared" si="254"/>
        <v>73734.902977363803</v>
      </c>
      <c r="M1388" s="35">
        <f t="shared" si="255"/>
        <v>52775.518431652548</v>
      </c>
      <c r="N1388" s="35">
        <f t="shared" si="256"/>
        <v>40581.89762284133</v>
      </c>
      <c r="O1388" s="35">
        <f t="shared" si="257"/>
        <v>167092.31903185768</v>
      </c>
      <c r="P1388" s="64">
        <f t="shared" si="258"/>
        <v>1312</v>
      </c>
      <c r="Q1388" s="50">
        <f t="shared" si="262"/>
        <v>0.13750000000000118</v>
      </c>
      <c r="R1388" s="64">
        <f t="shared" si="259"/>
        <v>5.7701285784709032E-2</v>
      </c>
      <c r="S1388" s="64">
        <f t="shared" si="263"/>
        <v>4.7165307937822865E-5</v>
      </c>
    </row>
    <row r="1389" spans="1:19">
      <c r="A1389" s="65">
        <v>1376</v>
      </c>
      <c r="B1389" s="35">
        <v>117231.02989586243</v>
      </c>
      <c r="C1389" s="35">
        <v>87103.662145648326</v>
      </c>
      <c r="D1389" s="35">
        <v>51770.245434807664</v>
      </c>
      <c r="E1389" s="35">
        <v>256104.93747631845</v>
      </c>
      <c r="F1389" s="64">
        <f t="shared" si="252"/>
        <v>1376</v>
      </c>
      <c r="G1389" s="50">
        <f t="shared" si="260"/>
        <v>0.13760000000000117</v>
      </c>
      <c r="H1389" s="64">
        <f t="shared" si="253"/>
        <v>5.7748459277153191E-2</v>
      </c>
      <c r="I1389" s="64">
        <f t="shared" si="261"/>
        <v>4.7173492444159415E-5</v>
      </c>
      <c r="K1389" s="65">
        <v>1376</v>
      </c>
      <c r="L1389" s="35">
        <f t="shared" si="254"/>
        <v>70338.617937517454</v>
      </c>
      <c r="M1389" s="35">
        <f t="shared" si="255"/>
        <v>52262.197287388997</v>
      </c>
      <c r="N1389" s="35">
        <f t="shared" si="256"/>
        <v>46593.220891326899</v>
      </c>
      <c r="O1389" s="35">
        <f t="shared" si="257"/>
        <v>169194.03611623336</v>
      </c>
      <c r="P1389" s="64">
        <f t="shared" si="258"/>
        <v>1395</v>
      </c>
      <c r="Q1389" s="50">
        <f t="shared" si="262"/>
        <v>0.13760000000000117</v>
      </c>
      <c r="R1389" s="64">
        <f t="shared" si="259"/>
        <v>5.7748459277153191E-2</v>
      </c>
      <c r="S1389" s="64">
        <f t="shared" si="263"/>
        <v>4.7173492444159415E-5</v>
      </c>
    </row>
    <row r="1390" spans="1:19">
      <c r="A1390" s="65">
        <v>1377</v>
      </c>
      <c r="B1390" s="35">
        <v>117839.74644319557</v>
      </c>
      <c r="C1390" s="35">
        <v>82651.863535007404</v>
      </c>
      <c r="D1390" s="35">
        <v>55728.059361430474</v>
      </c>
      <c r="E1390" s="35">
        <v>256219.66933963343</v>
      </c>
      <c r="F1390" s="64">
        <f t="shared" si="252"/>
        <v>1377</v>
      </c>
      <c r="G1390" s="50">
        <f t="shared" si="260"/>
        <v>0.13770000000000115</v>
      </c>
      <c r="H1390" s="64">
        <f t="shared" si="253"/>
        <v>5.7795640955523836E-2</v>
      </c>
      <c r="I1390" s="64">
        <f t="shared" si="261"/>
        <v>4.7181678370644686E-5</v>
      </c>
      <c r="K1390" s="65">
        <v>1377</v>
      </c>
      <c r="L1390" s="35">
        <f t="shared" si="254"/>
        <v>70703.847865917342</v>
      </c>
      <c r="M1390" s="35">
        <f t="shared" si="255"/>
        <v>49591.118121004438</v>
      </c>
      <c r="N1390" s="35">
        <f t="shared" si="256"/>
        <v>50155.253425287425</v>
      </c>
      <c r="O1390" s="35">
        <f t="shared" si="257"/>
        <v>170450.2194122092</v>
      </c>
      <c r="P1390" s="64">
        <f t="shared" si="258"/>
        <v>1438</v>
      </c>
      <c r="Q1390" s="50">
        <f t="shared" si="262"/>
        <v>0.13770000000000115</v>
      </c>
      <c r="R1390" s="64">
        <f t="shared" si="259"/>
        <v>5.7795640955523836E-2</v>
      </c>
      <c r="S1390" s="64">
        <f t="shared" si="263"/>
        <v>4.7181678370644686E-5</v>
      </c>
    </row>
    <row r="1391" spans="1:19">
      <c r="A1391" s="65">
        <v>1378</v>
      </c>
      <c r="B1391" s="35">
        <v>107756.24277284576</v>
      </c>
      <c r="C1391" s="35">
        <v>102839.3022430601</v>
      </c>
      <c r="D1391" s="35">
        <v>45678.229878570703</v>
      </c>
      <c r="E1391" s="35">
        <v>256273.77489447658</v>
      </c>
      <c r="F1391" s="64">
        <f t="shared" si="252"/>
        <v>1378</v>
      </c>
      <c r="G1391" s="50">
        <f t="shared" si="260"/>
        <v>0.13780000000000114</v>
      </c>
      <c r="H1391" s="64">
        <f t="shared" si="253"/>
        <v>5.7842830821241475E-2</v>
      </c>
      <c r="I1391" s="64">
        <f t="shared" si="261"/>
        <v>4.7189865717639501E-5</v>
      </c>
      <c r="K1391" s="65">
        <v>1378</v>
      </c>
      <c r="L1391" s="35">
        <f t="shared" si="254"/>
        <v>64653.74566370745</v>
      </c>
      <c r="M1391" s="35">
        <f t="shared" si="255"/>
        <v>61703.581345836057</v>
      </c>
      <c r="N1391" s="35">
        <f t="shared" si="256"/>
        <v>41110.406890713632</v>
      </c>
      <c r="O1391" s="35">
        <f t="shared" si="257"/>
        <v>167467.73390025715</v>
      </c>
      <c r="P1391" s="64">
        <f t="shared" si="258"/>
        <v>1332</v>
      </c>
      <c r="Q1391" s="50">
        <f t="shared" si="262"/>
        <v>0.13780000000000114</v>
      </c>
      <c r="R1391" s="64">
        <f t="shared" si="259"/>
        <v>5.7842830821241475E-2</v>
      </c>
      <c r="S1391" s="64">
        <f t="shared" si="263"/>
        <v>4.7189865717639501E-5</v>
      </c>
    </row>
    <row r="1392" spans="1:19">
      <c r="A1392" s="65">
        <v>1379</v>
      </c>
      <c r="B1392" s="35">
        <v>129246.93349050051</v>
      </c>
      <c r="C1392" s="35">
        <v>75670.092438912339</v>
      </c>
      <c r="D1392" s="35">
        <v>51358.938703194057</v>
      </c>
      <c r="E1392" s="35">
        <v>256275.96463260692</v>
      </c>
      <c r="F1392" s="64">
        <f t="shared" si="252"/>
        <v>1379</v>
      </c>
      <c r="G1392" s="50">
        <f t="shared" si="260"/>
        <v>0.13790000000000113</v>
      </c>
      <c r="H1392" s="64">
        <f t="shared" si="253"/>
        <v>5.7890028875726827E-2</v>
      </c>
      <c r="I1392" s="64">
        <f t="shared" si="261"/>
        <v>4.7198054485352026E-5</v>
      </c>
      <c r="K1392" s="65">
        <v>1379</v>
      </c>
      <c r="L1392" s="35">
        <f t="shared" si="254"/>
        <v>77548.1600943003</v>
      </c>
      <c r="M1392" s="35">
        <f t="shared" si="255"/>
        <v>45402.055463347402</v>
      </c>
      <c r="N1392" s="35">
        <f t="shared" si="256"/>
        <v>46223.04483287465</v>
      </c>
      <c r="O1392" s="35">
        <f t="shared" si="257"/>
        <v>169173.26039052234</v>
      </c>
      <c r="P1392" s="64">
        <f t="shared" si="258"/>
        <v>1394</v>
      </c>
      <c r="Q1392" s="50">
        <f t="shared" si="262"/>
        <v>0.13790000000000113</v>
      </c>
      <c r="R1392" s="64">
        <f t="shared" si="259"/>
        <v>5.7890028875726827E-2</v>
      </c>
      <c r="S1392" s="64">
        <f t="shared" si="263"/>
        <v>4.7198054485352026E-5</v>
      </c>
    </row>
    <row r="1393" spans="1:19">
      <c r="A1393" s="65">
        <v>1380</v>
      </c>
      <c r="B1393" s="35">
        <v>64078.460045128879</v>
      </c>
      <c r="C1393" s="35">
        <v>139724.56147309594</v>
      </c>
      <c r="D1393" s="35">
        <v>52491.401708202087</v>
      </c>
      <c r="E1393" s="35">
        <v>256294.42322642691</v>
      </c>
      <c r="F1393" s="64">
        <f t="shared" si="252"/>
        <v>1380</v>
      </c>
      <c r="G1393" s="50">
        <f t="shared" si="260"/>
        <v>0.13800000000000112</v>
      </c>
      <c r="H1393" s="64">
        <f t="shared" si="253"/>
        <v>5.7937235120400929E-2</v>
      </c>
      <c r="I1393" s="64">
        <f t="shared" si="261"/>
        <v>4.720624467410145E-5</v>
      </c>
      <c r="K1393" s="65">
        <v>1380</v>
      </c>
      <c r="L1393" s="35">
        <f t="shared" si="254"/>
        <v>38447.076027077324</v>
      </c>
      <c r="M1393" s="35">
        <f t="shared" si="255"/>
        <v>83834.736883857564</v>
      </c>
      <c r="N1393" s="35">
        <f t="shared" si="256"/>
        <v>47242.261537381877</v>
      </c>
      <c r="O1393" s="35">
        <f t="shared" si="257"/>
        <v>169524.07444831677</v>
      </c>
      <c r="P1393" s="64">
        <f t="shared" si="258"/>
        <v>1408</v>
      </c>
      <c r="Q1393" s="50">
        <f t="shared" si="262"/>
        <v>0.13800000000000112</v>
      </c>
      <c r="R1393" s="64">
        <f t="shared" si="259"/>
        <v>5.7937235120400929E-2</v>
      </c>
      <c r="S1393" s="64">
        <f t="shared" si="263"/>
        <v>4.720624467410145E-5</v>
      </c>
    </row>
    <row r="1394" spans="1:19">
      <c r="A1394" s="65">
        <v>1381</v>
      </c>
      <c r="B1394" s="35">
        <v>117824.63219857245</v>
      </c>
      <c r="C1394" s="35">
        <v>72321.457717174562</v>
      </c>
      <c r="D1394" s="35">
        <v>66200.432469179534</v>
      </c>
      <c r="E1394" s="35">
        <v>256346.52238492653</v>
      </c>
      <c r="F1394" s="64">
        <f t="shared" si="252"/>
        <v>1381</v>
      </c>
      <c r="G1394" s="50">
        <f t="shared" si="260"/>
        <v>0.13810000000000111</v>
      </c>
      <c r="H1394" s="64">
        <f t="shared" si="253"/>
        <v>5.7984449556684976E-2</v>
      </c>
      <c r="I1394" s="64">
        <f t="shared" si="261"/>
        <v>4.7214436284047367E-5</v>
      </c>
      <c r="K1394" s="65">
        <v>1381</v>
      </c>
      <c r="L1394" s="35">
        <f t="shared" si="254"/>
        <v>70694.779319143461</v>
      </c>
      <c r="M1394" s="35">
        <f t="shared" si="255"/>
        <v>43392.874630304737</v>
      </c>
      <c r="N1394" s="35">
        <f t="shared" si="256"/>
        <v>59580.389222261583</v>
      </c>
      <c r="O1394" s="35">
        <f t="shared" si="257"/>
        <v>173668.04317170978</v>
      </c>
      <c r="P1394" s="64">
        <f t="shared" si="258"/>
        <v>1573</v>
      </c>
      <c r="Q1394" s="50">
        <f t="shared" si="262"/>
        <v>0.13810000000000111</v>
      </c>
      <c r="R1394" s="64">
        <f t="shared" si="259"/>
        <v>5.7984449556684976E-2</v>
      </c>
      <c r="S1394" s="64">
        <f t="shared" si="263"/>
        <v>4.7214436284047367E-5</v>
      </c>
    </row>
    <row r="1395" spans="1:19">
      <c r="A1395" s="65">
        <v>1382</v>
      </c>
      <c r="B1395" s="35">
        <v>139969.06943506416</v>
      </c>
      <c r="C1395" s="35">
        <v>73965.71773323018</v>
      </c>
      <c r="D1395" s="35">
        <v>42433.036182486409</v>
      </c>
      <c r="E1395" s="35">
        <v>256367.82335078076</v>
      </c>
      <c r="F1395" s="64">
        <f t="shared" si="252"/>
        <v>1382</v>
      </c>
      <c r="G1395" s="50">
        <f t="shared" si="260"/>
        <v>0.1382000000000011</v>
      </c>
      <c r="H1395" s="64">
        <f t="shared" si="253"/>
        <v>5.8031672186000437E-2</v>
      </c>
      <c r="I1395" s="64">
        <f t="shared" si="261"/>
        <v>4.7222629315460396E-5</v>
      </c>
      <c r="K1395" s="65">
        <v>1382</v>
      </c>
      <c r="L1395" s="35">
        <f t="shared" si="254"/>
        <v>83981.441661038494</v>
      </c>
      <c r="M1395" s="35">
        <f t="shared" si="255"/>
        <v>44379.430639938109</v>
      </c>
      <c r="N1395" s="35">
        <f t="shared" si="256"/>
        <v>38189.732564237769</v>
      </c>
      <c r="O1395" s="35">
        <f t="shared" si="257"/>
        <v>166550.60486521438</v>
      </c>
      <c r="P1395" s="64">
        <f t="shared" si="258"/>
        <v>1299</v>
      </c>
      <c r="Q1395" s="50">
        <f t="shared" si="262"/>
        <v>0.1382000000000011</v>
      </c>
      <c r="R1395" s="64">
        <f t="shared" si="259"/>
        <v>5.8031672186000437E-2</v>
      </c>
      <c r="S1395" s="64">
        <f t="shared" si="263"/>
        <v>4.7222629315460396E-5</v>
      </c>
    </row>
    <row r="1396" spans="1:19">
      <c r="A1396" s="65">
        <v>1383</v>
      </c>
      <c r="B1396" s="35">
        <v>180961.32614689489</v>
      </c>
      <c r="C1396" s="35">
        <v>26608.992272289663</v>
      </c>
      <c r="D1396" s="35">
        <v>48805.489141945785</v>
      </c>
      <c r="E1396" s="35">
        <v>256375.80756113035</v>
      </c>
      <c r="F1396" s="64">
        <f t="shared" si="252"/>
        <v>1383</v>
      </c>
      <c r="G1396" s="50">
        <f t="shared" si="260"/>
        <v>0.13830000000000109</v>
      </c>
      <c r="H1396" s="64">
        <f t="shared" si="253"/>
        <v>5.8078903009769013E-2</v>
      </c>
      <c r="I1396" s="64">
        <f t="shared" si="261"/>
        <v>4.7230823768576458E-5</v>
      </c>
      <c r="K1396" s="65">
        <v>1383</v>
      </c>
      <c r="L1396" s="35">
        <f t="shared" si="254"/>
        <v>108576.79568813693</v>
      </c>
      <c r="M1396" s="35">
        <f t="shared" si="255"/>
        <v>15965.395363373796</v>
      </c>
      <c r="N1396" s="35">
        <f t="shared" si="256"/>
        <v>43924.940227751205</v>
      </c>
      <c r="O1396" s="35">
        <f t="shared" si="257"/>
        <v>168467.13127926193</v>
      </c>
      <c r="P1396" s="64">
        <f t="shared" si="258"/>
        <v>1366</v>
      </c>
      <c r="Q1396" s="50">
        <f t="shared" si="262"/>
        <v>0.13830000000000109</v>
      </c>
      <c r="R1396" s="64">
        <f t="shared" si="259"/>
        <v>5.8078903009769013E-2</v>
      </c>
      <c r="S1396" s="64">
        <f t="shared" si="263"/>
        <v>4.7230823768576458E-5</v>
      </c>
    </row>
    <row r="1397" spans="1:19">
      <c r="A1397" s="65">
        <v>1384</v>
      </c>
      <c r="B1397" s="35">
        <v>187518.61842385036</v>
      </c>
      <c r="C1397" s="35">
        <v>18061.208102629389</v>
      </c>
      <c r="D1397" s="35">
        <v>50820.444540210621</v>
      </c>
      <c r="E1397" s="35">
        <v>256400.27106669036</v>
      </c>
      <c r="F1397" s="64">
        <f t="shared" si="252"/>
        <v>1384</v>
      </c>
      <c r="G1397" s="50">
        <f t="shared" si="260"/>
        <v>0.13840000000000108</v>
      </c>
      <c r="H1397" s="64">
        <f t="shared" si="253"/>
        <v>5.8126142029412763E-2</v>
      </c>
      <c r="I1397" s="64">
        <f t="shared" si="261"/>
        <v>4.7239019643749436E-5</v>
      </c>
      <c r="K1397" s="65">
        <v>1384</v>
      </c>
      <c r="L1397" s="35">
        <f t="shared" si="254"/>
        <v>112511.17105431021</v>
      </c>
      <c r="M1397" s="35">
        <f t="shared" si="255"/>
        <v>10836.724861577633</v>
      </c>
      <c r="N1397" s="35">
        <f t="shared" si="256"/>
        <v>45738.400086189562</v>
      </c>
      <c r="O1397" s="35">
        <f t="shared" si="257"/>
        <v>169086.2960020774</v>
      </c>
      <c r="P1397" s="64">
        <f t="shared" si="258"/>
        <v>1390</v>
      </c>
      <c r="Q1397" s="50">
        <f t="shared" si="262"/>
        <v>0.13840000000000108</v>
      </c>
      <c r="R1397" s="64">
        <f t="shared" si="259"/>
        <v>5.8126142029412763E-2</v>
      </c>
      <c r="S1397" s="64">
        <f t="shared" si="263"/>
        <v>4.7239019643749436E-5</v>
      </c>
    </row>
    <row r="1398" spans="1:19">
      <c r="A1398" s="65">
        <v>1385</v>
      </c>
      <c r="B1398" s="35">
        <v>111586.3692958793</v>
      </c>
      <c r="C1398" s="35">
        <v>89752.619647647822</v>
      </c>
      <c r="D1398" s="35">
        <v>55067.166175456441</v>
      </c>
      <c r="E1398" s="35">
        <v>256406.15511898353</v>
      </c>
      <c r="F1398" s="64">
        <f t="shared" si="252"/>
        <v>1385</v>
      </c>
      <c r="G1398" s="50">
        <f t="shared" si="260"/>
        <v>0.13850000000000107</v>
      </c>
      <c r="H1398" s="64">
        <f t="shared" si="253"/>
        <v>5.8173389246353763E-2</v>
      </c>
      <c r="I1398" s="64">
        <f t="shared" si="261"/>
        <v>4.7247216941000147E-5</v>
      </c>
      <c r="K1398" s="65">
        <v>1385</v>
      </c>
      <c r="L1398" s="35">
        <f t="shared" si="254"/>
        <v>66951.821577527575</v>
      </c>
      <c r="M1398" s="35">
        <f t="shared" si="255"/>
        <v>53851.571788588692</v>
      </c>
      <c r="N1398" s="35">
        <f t="shared" si="256"/>
        <v>49560.449557910797</v>
      </c>
      <c r="O1398" s="35">
        <f t="shared" si="257"/>
        <v>170363.84292402706</v>
      </c>
      <c r="P1398" s="64">
        <f t="shared" si="258"/>
        <v>1431</v>
      </c>
      <c r="Q1398" s="50">
        <f t="shared" si="262"/>
        <v>0.13850000000000107</v>
      </c>
      <c r="R1398" s="64">
        <f t="shared" si="259"/>
        <v>5.8173389246353763E-2</v>
      </c>
      <c r="S1398" s="64">
        <f t="shared" si="263"/>
        <v>4.7247216941000147E-5</v>
      </c>
    </row>
    <row r="1399" spans="1:19">
      <c r="A1399" s="65">
        <v>1386</v>
      </c>
      <c r="B1399" s="35">
        <v>135941.96230728636</v>
      </c>
      <c r="C1399" s="35">
        <v>72961.817507786909</v>
      </c>
      <c r="D1399" s="35">
        <v>47525.307197638729</v>
      </c>
      <c r="E1399" s="35">
        <v>256429.087012712</v>
      </c>
      <c r="F1399" s="64">
        <f t="shared" si="252"/>
        <v>1386</v>
      </c>
      <c r="G1399" s="50">
        <f t="shared" si="260"/>
        <v>0.13860000000000106</v>
      </c>
      <c r="H1399" s="64">
        <f t="shared" si="253"/>
        <v>5.8220644662014591E-2</v>
      </c>
      <c r="I1399" s="64">
        <f t="shared" si="261"/>
        <v>4.7255415660828193E-5</v>
      </c>
      <c r="K1399" s="65">
        <v>1386</v>
      </c>
      <c r="L1399" s="35">
        <f t="shared" si="254"/>
        <v>81565.177384371811</v>
      </c>
      <c r="M1399" s="35">
        <f t="shared" si="255"/>
        <v>43777.090504672145</v>
      </c>
      <c r="N1399" s="35">
        <f t="shared" si="256"/>
        <v>42772.776477874861</v>
      </c>
      <c r="O1399" s="35">
        <f t="shared" si="257"/>
        <v>168115.04436691882</v>
      </c>
      <c r="P1399" s="64">
        <f t="shared" si="258"/>
        <v>1354</v>
      </c>
      <c r="Q1399" s="50">
        <f t="shared" si="262"/>
        <v>0.13860000000000106</v>
      </c>
      <c r="R1399" s="64">
        <f t="shared" si="259"/>
        <v>5.8220644662014591E-2</v>
      </c>
      <c r="S1399" s="64">
        <f t="shared" si="263"/>
        <v>4.7255415660828193E-5</v>
      </c>
    </row>
    <row r="1400" spans="1:19">
      <c r="A1400" s="65">
        <v>1387</v>
      </c>
      <c r="B1400" s="35">
        <v>92102.12121290309</v>
      </c>
      <c r="C1400" s="35">
        <v>114429.12944461612</v>
      </c>
      <c r="D1400" s="35">
        <v>50023.174107693369</v>
      </c>
      <c r="E1400" s="35">
        <v>256554.42476521258</v>
      </c>
      <c r="F1400" s="64">
        <f t="shared" si="252"/>
        <v>1387</v>
      </c>
      <c r="G1400" s="50">
        <f t="shared" si="260"/>
        <v>0.13870000000000104</v>
      </c>
      <c r="H1400" s="64">
        <f t="shared" si="253"/>
        <v>5.8267908277817942E-2</v>
      </c>
      <c r="I1400" s="64">
        <f t="shared" si="261"/>
        <v>4.7263615803351533E-5</v>
      </c>
      <c r="K1400" s="65">
        <v>1387</v>
      </c>
      <c r="L1400" s="35">
        <f t="shared" si="254"/>
        <v>55261.272727741853</v>
      </c>
      <c r="M1400" s="35">
        <f t="shared" si="255"/>
        <v>68657.477666769671</v>
      </c>
      <c r="N1400" s="35">
        <f t="shared" si="256"/>
        <v>45020.856696924035</v>
      </c>
      <c r="O1400" s="35">
        <f t="shared" si="257"/>
        <v>168939.60709143558</v>
      </c>
      <c r="P1400" s="64">
        <f t="shared" si="258"/>
        <v>1386</v>
      </c>
      <c r="Q1400" s="50">
        <f t="shared" si="262"/>
        <v>0.13870000000000104</v>
      </c>
      <c r="R1400" s="64">
        <f t="shared" si="259"/>
        <v>5.8267908277817942E-2</v>
      </c>
      <c r="S1400" s="64">
        <f t="shared" si="263"/>
        <v>4.7263615803351533E-5</v>
      </c>
    </row>
    <row r="1401" spans="1:19">
      <c r="A1401" s="65">
        <v>1388</v>
      </c>
      <c r="B1401" s="35">
        <v>144558.98409312873</v>
      </c>
      <c r="C1401" s="35">
        <v>68140.153041762067</v>
      </c>
      <c r="D1401" s="35">
        <v>43931.321679150831</v>
      </c>
      <c r="E1401" s="35">
        <v>256630.45881404163</v>
      </c>
      <c r="F1401" s="64">
        <f t="shared" si="252"/>
        <v>1388</v>
      </c>
      <c r="G1401" s="50">
        <f t="shared" si="260"/>
        <v>0.13880000000000103</v>
      </c>
      <c r="H1401" s="64">
        <f t="shared" si="253"/>
        <v>5.8315180095186679E-2</v>
      </c>
      <c r="I1401" s="64">
        <f t="shared" si="261"/>
        <v>4.7271817368736702E-5</v>
      </c>
      <c r="K1401" s="65">
        <v>1388</v>
      </c>
      <c r="L1401" s="35">
        <f t="shared" si="254"/>
        <v>86735.390455877234</v>
      </c>
      <c r="M1401" s="35">
        <f t="shared" si="255"/>
        <v>40884.091825057236</v>
      </c>
      <c r="N1401" s="35">
        <f t="shared" si="256"/>
        <v>39538.189511235752</v>
      </c>
      <c r="O1401" s="35">
        <f t="shared" si="257"/>
        <v>167157.67179217021</v>
      </c>
      <c r="P1401" s="64">
        <f t="shared" si="258"/>
        <v>1316</v>
      </c>
      <c r="Q1401" s="50">
        <f t="shared" si="262"/>
        <v>0.13880000000000103</v>
      </c>
      <c r="R1401" s="64">
        <f t="shared" si="259"/>
        <v>5.8315180095186679E-2</v>
      </c>
      <c r="S1401" s="64">
        <f t="shared" si="263"/>
        <v>4.7271817368736702E-5</v>
      </c>
    </row>
    <row r="1402" spans="1:19">
      <c r="A1402" s="65">
        <v>1389</v>
      </c>
      <c r="B1402" s="35">
        <v>156714.7204747147</v>
      </c>
      <c r="C1402" s="35">
        <v>64611.656186032837</v>
      </c>
      <c r="D1402" s="35">
        <v>35369.573245823231</v>
      </c>
      <c r="E1402" s="35">
        <v>256695.94990657078</v>
      </c>
      <c r="F1402" s="64">
        <f t="shared" si="252"/>
        <v>1389</v>
      </c>
      <c r="G1402" s="50">
        <f t="shared" si="260"/>
        <v>0.13890000000000102</v>
      </c>
      <c r="H1402" s="64">
        <f t="shared" si="253"/>
        <v>5.8362460115544121E-2</v>
      </c>
      <c r="I1402" s="64">
        <f t="shared" si="261"/>
        <v>4.7280020357441666E-5</v>
      </c>
      <c r="K1402" s="65">
        <v>1389</v>
      </c>
      <c r="L1402" s="35">
        <f t="shared" si="254"/>
        <v>94028.832284828823</v>
      </c>
      <c r="M1402" s="35">
        <f t="shared" si="255"/>
        <v>38766.993711619703</v>
      </c>
      <c r="N1402" s="35">
        <f t="shared" si="256"/>
        <v>31832.615921240907</v>
      </c>
      <c r="O1402" s="35">
        <f t="shared" si="257"/>
        <v>164628.44191768943</v>
      </c>
      <c r="P1402" s="64">
        <f t="shared" si="258"/>
        <v>1240</v>
      </c>
      <c r="Q1402" s="50">
        <f t="shared" si="262"/>
        <v>0.13890000000000102</v>
      </c>
      <c r="R1402" s="64">
        <f t="shared" si="259"/>
        <v>5.8362460115544121E-2</v>
      </c>
      <c r="S1402" s="64">
        <f t="shared" si="263"/>
        <v>4.7280020357441666E-5</v>
      </c>
    </row>
    <row r="1403" spans="1:19">
      <c r="A1403" s="65">
        <v>1390</v>
      </c>
      <c r="B1403" s="35">
        <v>146516.39112709067</v>
      </c>
      <c r="C1403" s="35">
        <v>71933.240181875502</v>
      </c>
      <c r="D1403" s="35">
        <v>38261.52928494243</v>
      </c>
      <c r="E1403" s="35">
        <v>256711.1605939086</v>
      </c>
      <c r="F1403" s="64">
        <f t="shared" si="252"/>
        <v>1390</v>
      </c>
      <c r="G1403" s="50">
        <f t="shared" si="260"/>
        <v>0.13900000000000101</v>
      </c>
      <c r="H1403" s="64">
        <f t="shared" si="253"/>
        <v>5.8409748340313594E-2</v>
      </c>
      <c r="I1403" s="64">
        <f t="shared" si="261"/>
        <v>4.7288224769473364E-5</v>
      </c>
      <c r="K1403" s="65">
        <v>1390</v>
      </c>
      <c r="L1403" s="35">
        <f t="shared" si="254"/>
        <v>87909.834676254395</v>
      </c>
      <c r="M1403" s="35">
        <f t="shared" si="255"/>
        <v>43159.944109125303</v>
      </c>
      <c r="N1403" s="35">
        <f t="shared" si="256"/>
        <v>34435.376356448185</v>
      </c>
      <c r="O1403" s="35">
        <f t="shared" si="257"/>
        <v>165505.15514182788</v>
      </c>
      <c r="P1403" s="64">
        <f t="shared" si="258"/>
        <v>1264</v>
      </c>
      <c r="Q1403" s="50">
        <f t="shared" si="262"/>
        <v>0.13900000000000101</v>
      </c>
      <c r="R1403" s="64">
        <f t="shared" si="259"/>
        <v>5.8409748340313594E-2</v>
      </c>
      <c r="S1403" s="64">
        <f t="shared" si="263"/>
        <v>4.7288224769473364E-5</v>
      </c>
    </row>
    <row r="1404" spans="1:19">
      <c r="A1404" s="65">
        <v>1391</v>
      </c>
      <c r="B1404" s="35">
        <v>166939.32613366854</v>
      </c>
      <c r="C1404" s="35">
        <v>42800.174889381065</v>
      </c>
      <c r="D1404" s="35">
        <v>46975.957268213358</v>
      </c>
      <c r="E1404" s="35">
        <v>256715.45829126297</v>
      </c>
      <c r="F1404" s="64">
        <f t="shared" si="252"/>
        <v>1391</v>
      </c>
      <c r="G1404" s="50">
        <f t="shared" si="260"/>
        <v>0.139100000000001</v>
      </c>
      <c r="H1404" s="64">
        <f t="shared" si="253"/>
        <v>5.8457044770918905E-2</v>
      </c>
      <c r="I1404" s="64">
        <f t="shared" si="261"/>
        <v>4.729643060531058E-5</v>
      </c>
      <c r="K1404" s="65">
        <v>1391</v>
      </c>
      <c r="L1404" s="35">
        <f t="shared" si="254"/>
        <v>100163.59568020112</v>
      </c>
      <c r="M1404" s="35">
        <f t="shared" si="255"/>
        <v>25680.104933628638</v>
      </c>
      <c r="N1404" s="35">
        <f t="shared" si="256"/>
        <v>42278.361541392027</v>
      </c>
      <c r="O1404" s="35">
        <f t="shared" si="257"/>
        <v>168122.06215522179</v>
      </c>
      <c r="P1404" s="64">
        <f t="shared" si="258"/>
        <v>1355</v>
      </c>
      <c r="Q1404" s="50">
        <f t="shared" si="262"/>
        <v>0.139100000000001</v>
      </c>
      <c r="R1404" s="64">
        <f t="shared" si="259"/>
        <v>5.8457044770918905E-2</v>
      </c>
      <c r="S1404" s="64">
        <f t="shared" si="263"/>
        <v>4.729643060531058E-5</v>
      </c>
    </row>
    <row r="1405" spans="1:19">
      <c r="A1405" s="65">
        <v>1392</v>
      </c>
      <c r="B1405" s="35">
        <v>103453.04140449487</v>
      </c>
      <c r="C1405" s="35">
        <v>109662.27154645644</v>
      </c>
      <c r="D1405" s="35">
        <v>43608.044934152349</v>
      </c>
      <c r="E1405" s="35">
        <v>256723.35788510367</v>
      </c>
      <c r="F1405" s="64">
        <f t="shared" si="252"/>
        <v>1392</v>
      </c>
      <c r="G1405" s="50">
        <f t="shared" si="260"/>
        <v>0.13920000000000099</v>
      </c>
      <c r="H1405" s="64">
        <f t="shared" si="253"/>
        <v>5.850434940878399E-2</v>
      </c>
      <c r="I1405" s="64">
        <f t="shared" si="261"/>
        <v>4.7304637865085153E-5</v>
      </c>
      <c r="K1405" s="65">
        <v>1392</v>
      </c>
      <c r="L1405" s="35">
        <f t="shared" si="254"/>
        <v>62071.824842696922</v>
      </c>
      <c r="M1405" s="35">
        <f t="shared" si="255"/>
        <v>65797.362927873866</v>
      </c>
      <c r="N1405" s="35">
        <f t="shared" si="256"/>
        <v>39247.240440737114</v>
      </c>
      <c r="O1405" s="35">
        <f t="shared" si="257"/>
        <v>167116.42821130791</v>
      </c>
      <c r="P1405" s="64">
        <f t="shared" si="258"/>
        <v>1314</v>
      </c>
      <c r="Q1405" s="50">
        <f t="shared" si="262"/>
        <v>0.13920000000000099</v>
      </c>
      <c r="R1405" s="64">
        <f t="shared" si="259"/>
        <v>5.850434940878399E-2</v>
      </c>
      <c r="S1405" s="64">
        <f t="shared" si="263"/>
        <v>4.7304637865085153E-5</v>
      </c>
    </row>
    <row r="1406" spans="1:19">
      <c r="A1406" s="65">
        <v>1393</v>
      </c>
      <c r="B1406" s="35">
        <v>129977.23982121993</v>
      </c>
      <c r="C1406" s="35">
        <v>74011.09708561725</v>
      </c>
      <c r="D1406" s="35">
        <v>52825.257784337329</v>
      </c>
      <c r="E1406" s="35">
        <v>256813.59469117451</v>
      </c>
      <c r="F1406" s="64">
        <f t="shared" si="252"/>
        <v>1393</v>
      </c>
      <c r="G1406" s="50">
        <f t="shared" si="260"/>
        <v>0.13930000000000098</v>
      </c>
      <c r="H1406" s="64">
        <f t="shared" si="253"/>
        <v>5.8551662255332954E-2</v>
      </c>
      <c r="I1406" s="64">
        <f t="shared" si="261"/>
        <v>4.7312846548963616E-5</v>
      </c>
      <c r="K1406" s="65">
        <v>1393</v>
      </c>
      <c r="L1406" s="35">
        <f t="shared" si="254"/>
        <v>77986.343892731951</v>
      </c>
      <c r="M1406" s="35">
        <f t="shared" si="255"/>
        <v>44406.658251370347</v>
      </c>
      <c r="N1406" s="35">
        <f t="shared" si="256"/>
        <v>47542.732005903599</v>
      </c>
      <c r="O1406" s="35">
        <f t="shared" si="257"/>
        <v>169935.73415000591</v>
      </c>
      <c r="P1406" s="64">
        <f t="shared" si="258"/>
        <v>1422</v>
      </c>
      <c r="Q1406" s="50">
        <f t="shared" si="262"/>
        <v>0.13930000000000098</v>
      </c>
      <c r="R1406" s="64">
        <f t="shared" si="259"/>
        <v>5.8551662255332954E-2</v>
      </c>
      <c r="S1406" s="64">
        <f t="shared" si="263"/>
        <v>4.7312846548963616E-5</v>
      </c>
    </row>
    <row r="1407" spans="1:19">
      <c r="A1407" s="65">
        <v>1394</v>
      </c>
      <c r="B1407" s="35">
        <v>191872.58561485639</v>
      </c>
      <c r="C1407" s="35">
        <v>28122.837537381696</v>
      </c>
      <c r="D1407" s="35">
        <v>36857.880638284121</v>
      </c>
      <c r="E1407" s="35">
        <v>256853.30379052219</v>
      </c>
      <c r="F1407" s="64">
        <f t="shared" si="252"/>
        <v>1394</v>
      </c>
      <c r="G1407" s="50">
        <f t="shared" si="260"/>
        <v>0.13940000000000097</v>
      </c>
      <c r="H1407" s="64">
        <f t="shared" si="253"/>
        <v>5.8598983311990288E-2</v>
      </c>
      <c r="I1407" s="64">
        <f t="shared" si="261"/>
        <v>4.7321056657334548E-5</v>
      </c>
      <c r="K1407" s="65">
        <v>1394</v>
      </c>
      <c r="L1407" s="35">
        <f t="shared" si="254"/>
        <v>115123.55136891383</v>
      </c>
      <c r="M1407" s="35">
        <f t="shared" si="255"/>
        <v>16873.702522429016</v>
      </c>
      <c r="N1407" s="35">
        <f t="shared" si="256"/>
        <v>33172.09257445571</v>
      </c>
      <c r="O1407" s="35">
        <f t="shared" si="257"/>
        <v>165169.34646579856</v>
      </c>
      <c r="P1407" s="64">
        <f t="shared" si="258"/>
        <v>1251</v>
      </c>
      <c r="Q1407" s="50">
        <f t="shared" si="262"/>
        <v>0.13940000000000097</v>
      </c>
      <c r="R1407" s="64">
        <f t="shared" si="259"/>
        <v>5.8598983311990288E-2</v>
      </c>
      <c r="S1407" s="64">
        <f t="shared" si="263"/>
        <v>4.7321056657334548E-5</v>
      </c>
    </row>
    <row r="1408" spans="1:19">
      <c r="A1408" s="65">
        <v>1395</v>
      </c>
      <c r="B1408" s="35">
        <v>151007.29149214068</v>
      </c>
      <c r="C1408" s="35">
        <v>56111.36730836374</v>
      </c>
      <c r="D1408" s="35">
        <v>49739.852751309634</v>
      </c>
      <c r="E1408" s="35">
        <v>256858.51155181404</v>
      </c>
      <c r="F1408" s="64">
        <f t="shared" si="252"/>
        <v>1395</v>
      </c>
      <c r="G1408" s="50">
        <f t="shared" si="260"/>
        <v>0.13950000000000096</v>
      </c>
      <c r="H1408" s="64">
        <f t="shared" si="253"/>
        <v>5.8646312580180715E-2</v>
      </c>
      <c r="I1408" s="64">
        <f t="shared" si="261"/>
        <v>4.7329268190426932E-5</v>
      </c>
      <c r="K1408" s="65">
        <v>1395</v>
      </c>
      <c r="L1408" s="35">
        <f t="shared" si="254"/>
        <v>90604.374895284403</v>
      </c>
      <c r="M1408" s="35">
        <f t="shared" si="255"/>
        <v>33666.82038501824</v>
      </c>
      <c r="N1408" s="35">
        <f t="shared" si="256"/>
        <v>44765.867476178675</v>
      </c>
      <c r="O1408" s="35">
        <f t="shared" si="257"/>
        <v>169037.06275648132</v>
      </c>
      <c r="P1408" s="64">
        <f t="shared" si="258"/>
        <v>1387</v>
      </c>
      <c r="Q1408" s="50">
        <f t="shared" si="262"/>
        <v>0.13950000000000096</v>
      </c>
      <c r="R1408" s="64">
        <f t="shared" si="259"/>
        <v>5.8646312580180715E-2</v>
      </c>
      <c r="S1408" s="64">
        <f t="shared" si="263"/>
        <v>4.7329268190426932E-5</v>
      </c>
    </row>
    <row r="1409" spans="1:19">
      <c r="A1409" s="65">
        <v>1396</v>
      </c>
      <c r="B1409" s="35">
        <v>103026.14620807965</v>
      </c>
      <c r="C1409" s="35">
        <v>108336.31756698285</v>
      </c>
      <c r="D1409" s="35">
        <v>45528.657386929692</v>
      </c>
      <c r="E1409" s="35">
        <v>256891.1211619922</v>
      </c>
      <c r="F1409" s="64">
        <f t="shared" si="252"/>
        <v>1396</v>
      </c>
      <c r="G1409" s="50">
        <f t="shared" si="260"/>
        <v>0.13960000000000095</v>
      </c>
      <c r="H1409" s="64">
        <f t="shared" si="253"/>
        <v>5.8693650061329081E-2</v>
      </c>
      <c r="I1409" s="64">
        <f t="shared" si="261"/>
        <v>4.7337481148365668E-5</v>
      </c>
      <c r="K1409" s="65">
        <v>1396</v>
      </c>
      <c r="L1409" s="35">
        <f t="shared" si="254"/>
        <v>61815.687724847783</v>
      </c>
      <c r="M1409" s="35">
        <f t="shared" si="255"/>
        <v>65001.790540189708</v>
      </c>
      <c r="N1409" s="35">
        <f t="shared" si="256"/>
        <v>40975.791648236722</v>
      </c>
      <c r="O1409" s="35">
        <f t="shared" si="257"/>
        <v>167793.26991327421</v>
      </c>
      <c r="P1409" s="64">
        <f t="shared" si="258"/>
        <v>1345</v>
      </c>
      <c r="Q1409" s="50">
        <f t="shared" si="262"/>
        <v>0.13960000000000095</v>
      </c>
      <c r="R1409" s="64">
        <f t="shared" si="259"/>
        <v>5.8693650061329081E-2</v>
      </c>
      <c r="S1409" s="64">
        <f t="shared" si="263"/>
        <v>4.7337481148365668E-5</v>
      </c>
    </row>
    <row r="1410" spans="1:19">
      <c r="A1410" s="65">
        <v>1397</v>
      </c>
      <c r="B1410" s="35">
        <v>175839.89613324424</v>
      </c>
      <c r="C1410" s="35">
        <v>42941.550393480124</v>
      </c>
      <c r="D1410" s="35">
        <v>38162.05539235827</v>
      </c>
      <c r="E1410" s="35">
        <v>256943.50191908266</v>
      </c>
      <c r="F1410" s="64">
        <f t="shared" si="252"/>
        <v>1397</v>
      </c>
      <c r="G1410" s="50">
        <f t="shared" si="260"/>
        <v>0.13970000000000093</v>
      </c>
      <c r="H1410" s="64">
        <f t="shared" si="253"/>
        <v>5.8740995756860606E-2</v>
      </c>
      <c r="I1410" s="64">
        <f t="shared" si="261"/>
        <v>4.7345695531525456E-5</v>
      </c>
      <c r="K1410" s="65">
        <v>1397</v>
      </c>
      <c r="L1410" s="35">
        <f t="shared" si="254"/>
        <v>105503.93767994654</v>
      </c>
      <c r="M1410" s="35">
        <f t="shared" si="255"/>
        <v>25764.930236088072</v>
      </c>
      <c r="N1410" s="35">
        <f t="shared" si="256"/>
        <v>34345.849853122447</v>
      </c>
      <c r="O1410" s="35">
        <f t="shared" si="257"/>
        <v>165614.71776915708</v>
      </c>
      <c r="P1410" s="64">
        <f t="shared" si="258"/>
        <v>1270</v>
      </c>
      <c r="Q1410" s="50">
        <f t="shared" si="262"/>
        <v>0.13970000000000093</v>
      </c>
      <c r="R1410" s="64">
        <f t="shared" si="259"/>
        <v>5.8740995756860606E-2</v>
      </c>
      <c r="S1410" s="64">
        <f t="shared" si="263"/>
        <v>4.7345695531525456E-5</v>
      </c>
    </row>
    <row r="1411" spans="1:19">
      <c r="A1411" s="65">
        <v>1398</v>
      </c>
      <c r="B1411" s="35">
        <v>86920.443398806136</v>
      </c>
      <c r="C1411" s="35">
        <v>120964.99522203594</v>
      </c>
      <c r="D1411" s="35">
        <v>49105.746237675659</v>
      </c>
      <c r="E1411" s="35">
        <v>256991.18485851772</v>
      </c>
      <c r="F1411" s="64">
        <f t="shared" si="252"/>
        <v>1398</v>
      </c>
      <c r="G1411" s="50">
        <f t="shared" si="260"/>
        <v>0.13980000000000092</v>
      </c>
      <c r="H1411" s="64">
        <f t="shared" si="253"/>
        <v>5.8788349668200769E-2</v>
      </c>
      <c r="I1411" s="64">
        <f t="shared" si="261"/>
        <v>4.7353911340163035E-5</v>
      </c>
      <c r="K1411" s="65">
        <v>1398</v>
      </c>
      <c r="L1411" s="35">
        <f t="shared" si="254"/>
        <v>52152.266039283677</v>
      </c>
      <c r="M1411" s="35">
        <f t="shared" si="255"/>
        <v>72578.997133221565</v>
      </c>
      <c r="N1411" s="35">
        <f t="shared" si="256"/>
        <v>44195.171613908096</v>
      </c>
      <c r="O1411" s="35">
        <f t="shared" si="257"/>
        <v>168926.43478641333</v>
      </c>
      <c r="P1411" s="64">
        <f t="shared" si="258"/>
        <v>1383</v>
      </c>
      <c r="Q1411" s="50">
        <f t="shared" si="262"/>
        <v>0.13980000000000092</v>
      </c>
      <c r="R1411" s="64">
        <f t="shared" si="259"/>
        <v>5.8788349668200769E-2</v>
      </c>
      <c r="S1411" s="64">
        <f t="shared" si="263"/>
        <v>4.7353911340163035E-5</v>
      </c>
    </row>
    <row r="1412" spans="1:19">
      <c r="A1412" s="65">
        <v>1399</v>
      </c>
      <c r="B1412" s="35">
        <v>89207.708867984329</v>
      </c>
      <c r="C1412" s="35">
        <v>129830.70273096478</v>
      </c>
      <c r="D1412" s="35">
        <v>37954.097552373023</v>
      </c>
      <c r="E1412" s="35">
        <v>256992.50915132213</v>
      </c>
      <c r="F1412" s="64">
        <f t="shared" si="252"/>
        <v>1399</v>
      </c>
      <c r="G1412" s="50">
        <f t="shared" si="260"/>
        <v>0.13990000000000091</v>
      </c>
      <c r="H1412" s="64">
        <f t="shared" si="253"/>
        <v>5.8835711796775166E-2</v>
      </c>
      <c r="I1412" s="64">
        <f t="shared" si="261"/>
        <v>4.7362128574396367E-5</v>
      </c>
      <c r="K1412" s="65">
        <v>1399</v>
      </c>
      <c r="L1412" s="35">
        <f t="shared" si="254"/>
        <v>53524.625320790597</v>
      </c>
      <c r="M1412" s="35">
        <f t="shared" si="255"/>
        <v>77898.42163857886</v>
      </c>
      <c r="N1412" s="35">
        <f t="shared" si="256"/>
        <v>34158.687797135724</v>
      </c>
      <c r="O1412" s="35">
        <f t="shared" si="257"/>
        <v>165581.73475650518</v>
      </c>
      <c r="P1412" s="64">
        <f t="shared" si="258"/>
        <v>1268</v>
      </c>
      <c r="Q1412" s="50">
        <f t="shared" si="262"/>
        <v>0.13990000000000091</v>
      </c>
      <c r="R1412" s="64">
        <f t="shared" si="259"/>
        <v>5.8835711796775166E-2</v>
      </c>
      <c r="S1412" s="64">
        <f t="shared" si="263"/>
        <v>4.7362128574396367E-5</v>
      </c>
    </row>
    <row r="1413" spans="1:19">
      <c r="A1413" s="65">
        <v>1400</v>
      </c>
      <c r="B1413" s="35">
        <v>125839.66217699728</v>
      </c>
      <c r="C1413" s="35">
        <v>65800.689025868138</v>
      </c>
      <c r="D1413" s="35">
        <v>65600.964781457253</v>
      </c>
      <c r="E1413" s="35">
        <v>257241.31598432269</v>
      </c>
      <c r="F1413" s="64">
        <f t="shared" si="252"/>
        <v>1400</v>
      </c>
      <c r="G1413" s="50">
        <f t="shared" si="260"/>
        <v>0.1400000000000009</v>
      </c>
      <c r="H1413" s="64">
        <f t="shared" si="253"/>
        <v>5.8883082144009745E-2</v>
      </c>
      <c r="I1413" s="64">
        <f t="shared" si="261"/>
        <v>4.7370347234579335E-5</v>
      </c>
      <c r="K1413" s="65">
        <v>1400</v>
      </c>
      <c r="L1413" s="35">
        <f t="shared" si="254"/>
        <v>75503.797306198365</v>
      </c>
      <c r="M1413" s="35">
        <f t="shared" si="255"/>
        <v>39480.413415520881</v>
      </c>
      <c r="N1413" s="35">
        <f t="shared" si="256"/>
        <v>59040.86830331153</v>
      </c>
      <c r="O1413" s="35">
        <f t="shared" si="257"/>
        <v>174025.07902503078</v>
      </c>
      <c r="P1413" s="64">
        <f t="shared" si="258"/>
        <v>1591</v>
      </c>
      <c r="Q1413" s="50">
        <f t="shared" si="262"/>
        <v>0.1400000000000009</v>
      </c>
      <c r="R1413" s="64">
        <f t="shared" si="259"/>
        <v>5.8883082144009745E-2</v>
      </c>
      <c r="S1413" s="64">
        <f t="shared" si="263"/>
        <v>4.7370347234579335E-5</v>
      </c>
    </row>
    <row r="1414" spans="1:19">
      <c r="A1414" s="65">
        <v>1401</v>
      </c>
      <c r="B1414" s="35">
        <v>160540.33500565775</v>
      </c>
      <c r="C1414" s="35">
        <v>49447.426189579899</v>
      </c>
      <c r="D1414" s="35">
        <v>47308.091583985886</v>
      </c>
      <c r="E1414" s="35">
        <v>257295.85277922353</v>
      </c>
      <c r="F1414" s="64">
        <f t="shared" si="252"/>
        <v>1401</v>
      </c>
      <c r="G1414" s="50">
        <f t="shared" si="260"/>
        <v>0.14010000000000089</v>
      </c>
      <c r="H1414" s="64">
        <f t="shared" si="253"/>
        <v>5.8930460711330637E-2</v>
      </c>
      <c r="I1414" s="64">
        <f t="shared" si="261"/>
        <v>4.7378567320892351E-5</v>
      </c>
      <c r="K1414" s="65">
        <v>1401</v>
      </c>
      <c r="L1414" s="35">
        <f t="shared" si="254"/>
        <v>96324.201003394643</v>
      </c>
      <c r="M1414" s="35">
        <f t="shared" si="255"/>
        <v>29668.455713747939</v>
      </c>
      <c r="N1414" s="35">
        <f t="shared" si="256"/>
        <v>42577.282425587298</v>
      </c>
      <c r="O1414" s="35">
        <f t="shared" si="257"/>
        <v>168569.93914272988</v>
      </c>
      <c r="P1414" s="64">
        <f t="shared" si="258"/>
        <v>1369</v>
      </c>
      <c r="Q1414" s="50">
        <f t="shared" si="262"/>
        <v>0.14010000000000089</v>
      </c>
      <c r="R1414" s="64">
        <f t="shared" si="259"/>
        <v>5.8930460711330637E-2</v>
      </c>
      <c r="S1414" s="64">
        <f t="shared" si="263"/>
        <v>4.7378567320892351E-5</v>
      </c>
    </row>
    <row r="1415" spans="1:19">
      <c r="A1415" s="65">
        <v>1402</v>
      </c>
      <c r="B1415" s="35">
        <v>176535.70104036189</v>
      </c>
      <c r="C1415" s="35">
        <v>42832.645637100468</v>
      </c>
      <c r="D1415" s="35">
        <v>37936.521247314915</v>
      </c>
      <c r="E1415" s="35">
        <v>257304.86792477727</v>
      </c>
      <c r="F1415" s="64">
        <f t="shared" si="252"/>
        <v>1402</v>
      </c>
      <c r="G1415" s="50">
        <f t="shared" si="260"/>
        <v>0.14020000000000088</v>
      </c>
      <c r="H1415" s="64">
        <f t="shared" si="253"/>
        <v>5.8977847500164354E-2</v>
      </c>
      <c r="I1415" s="64">
        <f t="shared" si="261"/>
        <v>4.7386788833717053E-5</v>
      </c>
      <c r="K1415" s="65">
        <v>1402</v>
      </c>
      <c r="L1415" s="35">
        <f t="shared" si="254"/>
        <v>105921.42062421713</v>
      </c>
      <c r="M1415" s="35">
        <f t="shared" si="255"/>
        <v>25699.587382260281</v>
      </c>
      <c r="N1415" s="35">
        <f t="shared" si="256"/>
        <v>34142.869122583426</v>
      </c>
      <c r="O1415" s="35">
        <f t="shared" si="257"/>
        <v>165763.87712906083</v>
      </c>
      <c r="P1415" s="64">
        <f t="shared" si="258"/>
        <v>1274</v>
      </c>
      <c r="Q1415" s="50">
        <f t="shared" si="262"/>
        <v>0.14020000000000088</v>
      </c>
      <c r="R1415" s="64">
        <f t="shared" si="259"/>
        <v>5.8977847500164354E-2</v>
      </c>
      <c r="S1415" s="64">
        <f t="shared" si="263"/>
        <v>4.7386788833717053E-5</v>
      </c>
    </row>
    <row r="1416" spans="1:19">
      <c r="A1416" s="65">
        <v>1403</v>
      </c>
      <c r="B1416" s="35">
        <v>134593.01901793096</v>
      </c>
      <c r="C1416" s="35">
        <v>84125.883410168797</v>
      </c>
      <c r="D1416" s="35">
        <v>38653.33838179637</v>
      </c>
      <c r="E1416" s="35">
        <v>257372.24080989615</v>
      </c>
      <c r="F1416" s="64">
        <f t="shared" si="252"/>
        <v>1403</v>
      </c>
      <c r="G1416" s="50">
        <f t="shared" si="260"/>
        <v>0.14030000000000087</v>
      </c>
      <c r="H1416" s="64">
        <f t="shared" si="253"/>
        <v>5.9025242511937463E-2</v>
      </c>
      <c r="I1416" s="64">
        <f t="shared" si="261"/>
        <v>4.7395011773108953E-5</v>
      </c>
      <c r="K1416" s="65">
        <v>1403</v>
      </c>
      <c r="L1416" s="35">
        <f t="shared" si="254"/>
        <v>80755.811410758572</v>
      </c>
      <c r="M1416" s="35">
        <f t="shared" si="255"/>
        <v>50475.530046101274</v>
      </c>
      <c r="N1416" s="35">
        <f t="shared" si="256"/>
        <v>34788.004543616735</v>
      </c>
      <c r="O1416" s="35">
        <f t="shared" si="257"/>
        <v>166019.34600047657</v>
      </c>
      <c r="P1416" s="64">
        <f t="shared" si="258"/>
        <v>1279</v>
      </c>
      <c r="Q1416" s="50">
        <f t="shared" si="262"/>
        <v>0.14030000000000087</v>
      </c>
      <c r="R1416" s="64">
        <f t="shared" si="259"/>
        <v>5.9025242511937463E-2</v>
      </c>
      <c r="S1416" s="64">
        <f t="shared" si="263"/>
        <v>4.7395011773108953E-5</v>
      </c>
    </row>
    <row r="1417" spans="1:19">
      <c r="A1417" s="65">
        <v>1404</v>
      </c>
      <c r="B1417" s="35">
        <v>86366.883234036228</v>
      </c>
      <c r="C1417" s="35">
        <v>120026.70741587451</v>
      </c>
      <c r="D1417" s="35">
        <v>51006.688046582633</v>
      </c>
      <c r="E1417" s="35">
        <v>257400.27869649336</v>
      </c>
      <c r="F1417" s="64">
        <f t="shared" si="252"/>
        <v>1404</v>
      </c>
      <c r="G1417" s="50">
        <f t="shared" si="260"/>
        <v>0.14040000000000086</v>
      </c>
      <c r="H1417" s="64">
        <f t="shared" si="253"/>
        <v>5.9072645748076934E-2</v>
      </c>
      <c r="I1417" s="64">
        <f t="shared" si="261"/>
        <v>4.7403236139470506E-5</v>
      </c>
      <c r="K1417" s="65">
        <v>1404</v>
      </c>
      <c r="L1417" s="35">
        <f t="shared" si="254"/>
        <v>51820.129940421735</v>
      </c>
      <c r="M1417" s="35">
        <f t="shared" si="255"/>
        <v>72016.024449524703</v>
      </c>
      <c r="N1417" s="35">
        <f t="shared" si="256"/>
        <v>45906.019241924369</v>
      </c>
      <c r="O1417" s="35">
        <f t="shared" si="257"/>
        <v>169742.1736318708</v>
      </c>
      <c r="P1417" s="64">
        <f t="shared" si="258"/>
        <v>1417</v>
      </c>
      <c r="Q1417" s="50">
        <f t="shared" si="262"/>
        <v>0.14040000000000086</v>
      </c>
      <c r="R1417" s="64">
        <f t="shared" si="259"/>
        <v>5.9072645748076934E-2</v>
      </c>
      <c r="S1417" s="64">
        <f t="shared" si="263"/>
        <v>4.7403236139470506E-5</v>
      </c>
    </row>
    <row r="1418" spans="1:19">
      <c r="A1418" s="65">
        <v>1405</v>
      </c>
      <c r="B1418" s="35">
        <v>123331.98070620306</v>
      </c>
      <c r="C1418" s="35">
        <v>77082.812579359495</v>
      </c>
      <c r="D1418" s="35">
        <v>57045.57287361112</v>
      </c>
      <c r="E1418" s="35">
        <v>257460.36615917366</v>
      </c>
      <c r="F1418" s="64">
        <f t="shared" si="252"/>
        <v>1405</v>
      </c>
      <c r="G1418" s="50">
        <f t="shared" si="260"/>
        <v>0.14050000000000085</v>
      </c>
      <c r="H1418" s="64">
        <f t="shared" si="253"/>
        <v>5.9120057210009916E-2</v>
      </c>
      <c r="I1418" s="64">
        <f t="shared" si="261"/>
        <v>4.7411461932982124E-5</v>
      </c>
      <c r="K1418" s="65">
        <v>1405</v>
      </c>
      <c r="L1418" s="35">
        <f t="shared" si="254"/>
        <v>73999.188423721833</v>
      </c>
      <c r="M1418" s="35">
        <f t="shared" si="255"/>
        <v>46249.687547615693</v>
      </c>
      <c r="N1418" s="35">
        <f t="shared" si="256"/>
        <v>51341.015586250011</v>
      </c>
      <c r="O1418" s="35">
        <f t="shared" si="257"/>
        <v>171589.89155758754</v>
      </c>
      <c r="P1418" s="64">
        <f t="shared" si="258"/>
        <v>1477</v>
      </c>
      <c r="Q1418" s="50">
        <f t="shared" si="262"/>
        <v>0.14050000000000085</v>
      </c>
      <c r="R1418" s="64">
        <f t="shared" si="259"/>
        <v>5.9120057210009916E-2</v>
      </c>
      <c r="S1418" s="64">
        <f t="shared" si="263"/>
        <v>4.7411461932982124E-5</v>
      </c>
    </row>
    <row r="1419" spans="1:19">
      <c r="A1419" s="65">
        <v>1406</v>
      </c>
      <c r="B1419" s="35">
        <v>142897.58145232362</v>
      </c>
      <c r="C1419" s="35">
        <v>72080.309227809645</v>
      </c>
      <c r="D1419" s="35">
        <v>42544.261292073876</v>
      </c>
      <c r="E1419" s="35">
        <v>257522.15197220712</v>
      </c>
      <c r="F1419" s="64">
        <f t="shared" si="252"/>
        <v>1406</v>
      </c>
      <c r="G1419" s="50">
        <f t="shared" si="260"/>
        <v>0.14060000000000084</v>
      </c>
      <c r="H1419" s="64">
        <f t="shared" si="253"/>
        <v>5.9167476899163768E-2</v>
      </c>
      <c r="I1419" s="64">
        <f t="shared" si="261"/>
        <v>4.7419689153851974E-5</v>
      </c>
      <c r="K1419" s="65">
        <v>1406</v>
      </c>
      <c r="L1419" s="35">
        <f t="shared" si="254"/>
        <v>85738.548871394174</v>
      </c>
      <c r="M1419" s="35">
        <f t="shared" si="255"/>
        <v>43248.185536685785</v>
      </c>
      <c r="N1419" s="35">
        <f t="shared" si="256"/>
        <v>38289.83516286649</v>
      </c>
      <c r="O1419" s="35">
        <f t="shared" si="257"/>
        <v>167276.56957094645</v>
      </c>
      <c r="P1419" s="64">
        <f t="shared" si="258"/>
        <v>1321</v>
      </c>
      <c r="Q1419" s="50">
        <f t="shared" si="262"/>
        <v>0.14060000000000084</v>
      </c>
      <c r="R1419" s="64">
        <f t="shared" si="259"/>
        <v>5.9167476899163768E-2</v>
      </c>
      <c r="S1419" s="64">
        <f t="shared" si="263"/>
        <v>4.7419689153851974E-5</v>
      </c>
    </row>
    <row r="1420" spans="1:19">
      <c r="A1420" s="65">
        <v>1407</v>
      </c>
      <c r="B1420" s="35">
        <v>196038.52360725219</v>
      </c>
      <c r="C1420" s="35">
        <v>11412.07019971756</v>
      </c>
      <c r="D1420" s="35">
        <v>50106.572855353937</v>
      </c>
      <c r="E1420" s="35">
        <v>257557.1666623237</v>
      </c>
      <c r="F1420" s="64">
        <f t="shared" si="252"/>
        <v>1407</v>
      </c>
      <c r="G1420" s="50">
        <f t="shared" si="260"/>
        <v>0.14070000000000082</v>
      </c>
      <c r="H1420" s="64">
        <f t="shared" si="253"/>
        <v>5.9214904816966243E-2</v>
      </c>
      <c r="I1420" s="64">
        <f t="shared" si="261"/>
        <v>4.7427917802475572E-5</v>
      </c>
      <c r="K1420" s="65">
        <v>1407</v>
      </c>
      <c r="L1420" s="35">
        <f t="shared" si="254"/>
        <v>117623.11416435131</v>
      </c>
      <c r="M1420" s="35">
        <f t="shared" si="255"/>
        <v>6847.2421198305356</v>
      </c>
      <c r="N1420" s="35">
        <f t="shared" si="256"/>
        <v>45095.915569818542</v>
      </c>
      <c r="O1420" s="35">
        <f t="shared" si="257"/>
        <v>169566.2718540004</v>
      </c>
      <c r="P1420" s="64">
        <f t="shared" si="258"/>
        <v>1409</v>
      </c>
      <c r="Q1420" s="50">
        <f t="shared" si="262"/>
        <v>0.14070000000000082</v>
      </c>
      <c r="R1420" s="64">
        <f t="shared" si="259"/>
        <v>5.9214904816966243E-2</v>
      </c>
      <c r="S1420" s="64">
        <f t="shared" si="263"/>
        <v>4.7427917802475572E-5</v>
      </c>
    </row>
    <row r="1421" spans="1:19">
      <c r="A1421" s="65">
        <v>1408</v>
      </c>
      <c r="B1421" s="35">
        <v>148606.81829059773</v>
      </c>
      <c r="C1421" s="35">
        <v>59517.127134553797</v>
      </c>
      <c r="D1421" s="35">
        <v>49435.099462558137</v>
      </c>
      <c r="E1421" s="35">
        <v>257559.04488770966</v>
      </c>
      <c r="F1421" s="64">
        <f t="shared" si="252"/>
        <v>1408</v>
      </c>
      <c r="G1421" s="50">
        <f t="shared" si="260"/>
        <v>0.14080000000000081</v>
      </c>
      <c r="H1421" s="64">
        <f t="shared" si="253"/>
        <v>5.9262340964845131E-2</v>
      </c>
      <c r="I1421" s="64">
        <f t="shared" si="261"/>
        <v>4.7436147878887613E-5</v>
      </c>
      <c r="K1421" s="65">
        <v>1408</v>
      </c>
      <c r="L1421" s="35">
        <f t="shared" si="254"/>
        <v>89164.090974358638</v>
      </c>
      <c r="M1421" s="35">
        <f t="shared" si="255"/>
        <v>35710.27628073228</v>
      </c>
      <c r="N1421" s="35">
        <f t="shared" si="256"/>
        <v>44491.589516302323</v>
      </c>
      <c r="O1421" s="35">
        <f t="shared" si="257"/>
        <v>169365.95677139325</v>
      </c>
      <c r="P1421" s="64">
        <f t="shared" si="258"/>
        <v>1402</v>
      </c>
      <c r="Q1421" s="50">
        <f t="shared" si="262"/>
        <v>0.14080000000000081</v>
      </c>
      <c r="R1421" s="64">
        <f t="shared" si="259"/>
        <v>5.9262340964845131E-2</v>
      </c>
      <c r="S1421" s="64">
        <f t="shared" si="263"/>
        <v>4.7436147878887613E-5</v>
      </c>
    </row>
    <row r="1422" spans="1:19">
      <c r="A1422" s="65">
        <v>1409</v>
      </c>
      <c r="B1422" s="35">
        <v>182094.30957115901</v>
      </c>
      <c r="C1422" s="35">
        <v>30083.726785611198</v>
      </c>
      <c r="D1422" s="35">
        <v>45413.355542972233</v>
      </c>
      <c r="E1422" s="35">
        <v>257591.39189974242</v>
      </c>
      <c r="F1422" s="64">
        <f t="shared" ref="F1422:F1485" si="264">_xlfn.RANK.EQ(E1422,$E$14:$E$10014,1)</f>
        <v>1409</v>
      </c>
      <c r="G1422" s="50">
        <f t="shared" si="260"/>
        <v>0.1409000000000008</v>
      </c>
      <c r="H1422" s="64">
        <f t="shared" si="253"/>
        <v>5.9309785344228615E-2</v>
      </c>
      <c r="I1422" s="64">
        <f t="shared" si="261"/>
        <v>4.7444379383483615E-5</v>
      </c>
      <c r="K1422" s="65">
        <v>1409</v>
      </c>
      <c r="L1422" s="35">
        <f t="shared" si="254"/>
        <v>109256.5857426954</v>
      </c>
      <c r="M1422" s="35">
        <f t="shared" si="255"/>
        <v>18050.236071366719</v>
      </c>
      <c r="N1422" s="35">
        <f t="shared" si="256"/>
        <v>40872.019988675012</v>
      </c>
      <c r="O1422" s="35">
        <f t="shared" si="257"/>
        <v>168178.84180273712</v>
      </c>
      <c r="P1422" s="64">
        <f t="shared" si="258"/>
        <v>1356</v>
      </c>
      <c r="Q1422" s="50">
        <f t="shared" si="262"/>
        <v>0.1409000000000008</v>
      </c>
      <c r="R1422" s="64">
        <f t="shared" si="259"/>
        <v>5.9309785344228615E-2</v>
      </c>
      <c r="S1422" s="64">
        <f t="shared" si="263"/>
        <v>4.7444379383483615E-5</v>
      </c>
    </row>
    <row r="1423" spans="1:19">
      <c r="A1423" s="65">
        <v>1410</v>
      </c>
      <c r="B1423" s="35">
        <v>189631.23749698728</v>
      </c>
      <c r="C1423" s="35">
        <v>26174.628704971277</v>
      </c>
      <c r="D1423" s="35">
        <v>41790.146082473337</v>
      </c>
      <c r="E1423" s="35">
        <v>257596.0122844319</v>
      </c>
      <c r="F1423" s="64">
        <f t="shared" si="264"/>
        <v>1410</v>
      </c>
      <c r="G1423" s="50">
        <f t="shared" si="260"/>
        <v>0.14100000000000079</v>
      </c>
      <c r="H1423" s="64">
        <f t="shared" ref="H1423:H1486" si="265">(EXP($I$8*G1423)-1)/(EXP($I$8)-1)</f>
        <v>5.9357237956545156E-2</v>
      </c>
      <c r="I1423" s="64">
        <f t="shared" si="261"/>
        <v>4.7452612316541132E-5</v>
      </c>
      <c r="K1423" s="65">
        <v>1410</v>
      </c>
      <c r="L1423" s="35">
        <f t="shared" ref="L1423:L1486" si="266">B1423*$C$8</f>
        <v>113778.74249819237</v>
      </c>
      <c r="M1423" s="35">
        <f t="shared" ref="M1423:M1486" si="267">C1423*$C$9</f>
        <v>15704.777222982766</v>
      </c>
      <c r="N1423" s="35">
        <f t="shared" ref="N1423:N1486" si="268">D1423*$C$10</f>
        <v>37611.131474226007</v>
      </c>
      <c r="O1423" s="35">
        <f t="shared" ref="O1423:O1486" si="269">SUM(L1423:N1423)</f>
        <v>167094.65119540115</v>
      </c>
      <c r="P1423" s="64">
        <f t="shared" ref="P1423:P1486" si="270">_xlfn.RANK.EQ(O1423,$O$14:$O$10014,1)</f>
        <v>1313</v>
      </c>
      <c r="Q1423" s="50">
        <f t="shared" si="262"/>
        <v>0.14100000000000079</v>
      </c>
      <c r="R1423" s="64">
        <f t="shared" ref="R1423:R1486" si="271">(EXP($I$8*Q1423)-1)/(EXP($I$8)-1)</f>
        <v>5.9357237956545156E-2</v>
      </c>
      <c r="S1423" s="64">
        <f t="shared" si="263"/>
        <v>4.7452612316541132E-5</v>
      </c>
    </row>
    <row r="1424" spans="1:19">
      <c r="A1424" s="65">
        <v>1411</v>
      </c>
      <c r="B1424" s="35">
        <v>126415.57453775837</v>
      </c>
      <c r="C1424" s="35">
        <v>59397.174227345095</v>
      </c>
      <c r="D1424" s="35">
        <v>71855.089174543318</v>
      </c>
      <c r="E1424" s="35">
        <v>257667.83793964679</v>
      </c>
      <c r="F1424" s="64">
        <f t="shared" si="264"/>
        <v>1411</v>
      </c>
      <c r="G1424" s="50">
        <f t="shared" ref="G1424:G1487" si="272">G1423+1/10000</f>
        <v>0.14110000000000078</v>
      </c>
      <c r="H1424" s="64">
        <f t="shared" si="265"/>
        <v>5.9404698803223306E-2</v>
      </c>
      <c r="I1424" s="64">
        <f t="shared" ref="I1424:I1487" si="273">H1424-H1423</f>
        <v>4.746084667815037E-5</v>
      </c>
      <c r="K1424" s="65">
        <v>1411</v>
      </c>
      <c r="L1424" s="35">
        <f t="shared" si="266"/>
        <v>75849.34472265502</v>
      </c>
      <c r="M1424" s="35">
        <f t="shared" si="267"/>
        <v>35638.304536407057</v>
      </c>
      <c r="N1424" s="35">
        <f t="shared" si="268"/>
        <v>64669.580257088986</v>
      </c>
      <c r="O1424" s="35">
        <f t="shared" si="269"/>
        <v>176157.22951615107</v>
      </c>
      <c r="P1424" s="64">
        <f t="shared" si="270"/>
        <v>1678</v>
      </c>
      <c r="Q1424" s="50">
        <f t="shared" ref="Q1424:Q1487" si="274">Q1423+1/10000</f>
        <v>0.14110000000000078</v>
      </c>
      <c r="R1424" s="64">
        <f t="shared" si="271"/>
        <v>5.9404698803223306E-2</v>
      </c>
      <c r="S1424" s="64">
        <f t="shared" ref="S1424:S1487" si="275">R1424-R1423</f>
        <v>4.746084667815037E-5</v>
      </c>
    </row>
    <row r="1425" spans="1:19">
      <c r="A1425" s="65">
        <v>1412</v>
      </c>
      <c r="B1425" s="35">
        <v>93549.251910565275</v>
      </c>
      <c r="C1425" s="35">
        <v>108673.51384520697</v>
      </c>
      <c r="D1425" s="35">
        <v>55461.87434318749</v>
      </c>
      <c r="E1425" s="35">
        <v>257684.64009895973</v>
      </c>
      <c r="F1425" s="64">
        <f t="shared" si="264"/>
        <v>1412</v>
      </c>
      <c r="G1425" s="50">
        <f t="shared" si="272"/>
        <v>0.14120000000000077</v>
      </c>
      <c r="H1425" s="64">
        <f t="shared" si="265"/>
        <v>5.9452167885692055E-2</v>
      </c>
      <c r="I1425" s="64">
        <f t="shared" si="273"/>
        <v>4.746908246874848E-5</v>
      </c>
      <c r="K1425" s="65">
        <v>1412</v>
      </c>
      <c r="L1425" s="35">
        <f t="shared" si="266"/>
        <v>56129.551146339167</v>
      </c>
      <c r="M1425" s="35">
        <f t="shared" si="267"/>
        <v>65204.108307124174</v>
      </c>
      <c r="N1425" s="35">
        <f t="shared" si="268"/>
        <v>49915.686908868745</v>
      </c>
      <c r="O1425" s="35">
        <f t="shared" si="269"/>
        <v>171249.34636233209</v>
      </c>
      <c r="P1425" s="64">
        <f t="shared" si="270"/>
        <v>1462</v>
      </c>
      <c r="Q1425" s="50">
        <f t="shared" si="274"/>
        <v>0.14120000000000077</v>
      </c>
      <c r="R1425" s="64">
        <f t="shared" si="271"/>
        <v>5.9452167885692055E-2</v>
      </c>
      <c r="S1425" s="64">
        <f t="shared" si="275"/>
        <v>4.746908246874848E-5</v>
      </c>
    </row>
    <row r="1426" spans="1:19">
      <c r="A1426" s="65">
        <v>1413</v>
      </c>
      <c r="B1426" s="35">
        <v>110932.44324876658</v>
      </c>
      <c r="C1426" s="35">
        <v>77372.941783315648</v>
      </c>
      <c r="D1426" s="35">
        <v>69399.027521751326</v>
      </c>
      <c r="E1426" s="35">
        <v>257704.41255383354</v>
      </c>
      <c r="F1426" s="64">
        <f t="shared" si="264"/>
        <v>1413</v>
      </c>
      <c r="G1426" s="50">
        <f t="shared" si="272"/>
        <v>0.14130000000000076</v>
      </c>
      <c r="H1426" s="64">
        <f t="shared" si="265"/>
        <v>5.949964520538048E-2</v>
      </c>
      <c r="I1426" s="64">
        <f t="shared" si="273"/>
        <v>4.7477319688425668E-5</v>
      </c>
      <c r="K1426" s="65">
        <v>1413</v>
      </c>
      <c r="L1426" s="35">
        <f t="shared" si="266"/>
        <v>66559.465949259946</v>
      </c>
      <c r="M1426" s="35">
        <f t="shared" si="267"/>
        <v>46423.765069989386</v>
      </c>
      <c r="N1426" s="35">
        <f t="shared" si="268"/>
        <v>62459.124769576192</v>
      </c>
      <c r="O1426" s="35">
        <f t="shared" si="269"/>
        <v>175442.35578882552</v>
      </c>
      <c r="P1426" s="64">
        <f t="shared" si="270"/>
        <v>1653</v>
      </c>
      <c r="Q1426" s="50">
        <f t="shared" si="274"/>
        <v>0.14130000000000076</v>
      </c>
      <c r="R1426" s="64">
        <f t="shared" si="271"/>
        <v>5.949964520538048E-2</v>
      </c>
      <c r="S1426" s="64">
        <f t="shared" si="275"/>
        <v>4.7477319688425668E-5</v>
      </c>
    </row>
    <row r="1427" spans="1:19">
      <c r="A1427" s="65">
        <v>1414</v>
      </c>
      <c r="B1427" s="35">
        <v>128178.18204023645</v>
      </c>
      <c r="C1427" s="35">
        <v>81367.30652501485</v>
      </c>
      <c r="D1427" s="35">
        <v>48220.973079914445</v>
      </c>
      <c r="E1427" s="35">
        <v>257766.46164516575</v>
      </c>
      <c r="F1427" s="64">
        <f t="shared" si="264"/>
        <v>1414</v>
      </c>
      <c r="G1427" s="50">
        <f t="shared" si="272"/>
        <v>0.14140000000000075</v>
      </c>
      <c r="H1427" s="64">
        <f t="shared" si="265"/>
        <v>5.9547130763717947E-2</v>
      </c>
      <c r="I1427" s="64">
        <f t="shared" si="273"/>
        <v>4.7485558337466427E-5</v>
      </c>
      <c r="K1427" s="65">
        <v>1414</v>
      </c>
      <c r="L1427" s="35">
        <f t="shared" si="266"/>
        <v>76906.909224141869</v>
      </c>
      <c r="M1427" s="35">
        <f t="shared" si="267"/>
        <v>48820.383915008912</v>
      </c>
      <c r="N1427" s="35">
        <f t="shared" si="268"/>
        <v>43398.875771923005</v>
      </c>
      <c r="O1427" s="35">
        <f t="shared" si="269"/>
        <v>169126.16891107376</v>
      </c>
      <c r="P1427" s="64">
        <f t="shared" si="270"/>
        <v>1392</v>
      </c>
      <c r="Q1427" s="50">
        <f t="shared" si="274"/>
        <v>0.14140000000000075</v>
      </c>
      <c r="R1427" s="64">
        <f t="shared" si="271"/>
        <v>5.9547130763717947E-2</v>
      </c>
      <c r="S1427" s="64">
        <f t="shared" si="275"/>
        <v>4.7485558337466427E-5</v>
      </c>
    </row>
    <row r="1428" spans="1:19">
      <c r="A1428" s="65">
        <v>1415</v>
      </c>
      <c r="B1428" s="35">
        <v>95574.585175039043</v>
      </c>
      <c r="C1428" s="35">
        <v>108848.90919068568</v>
      </c>
      <c r="D1428" s="35">
        <v>53343.866442775638</v>
      </c>
      <c r="E1428" s="35">
        <v>257767.36080850038</v>
      </c>
      <c r="F1428" s="64">
        <f t="shared" si="264"/>
        <v>1415</v>
      </c>
      <c r="G1428" s="50">
        <f t="shared" si="272"/>
        <v>0.14150000000000074</v>
      </c>
      <c r="H1428" s="64">
        <f t="shared" si="265"/>
        <v>5.9594624562134157E-2</v>
      </c>
      <c r="I1428" s="64">
        <f t="shared" si="273"/>
        <v>4.7493798416210764E-5</v>
      </c>
      <c r="K1428" s="65">
        <v>1415</v>
      </c>
      <c r="L1428" s="35">
        <f t="shared" si="266"/>
        <v>57344.751105023424</v>
      </c>
      <c r="M1428" s="35">
        <f t="shared" si="267"/>
        <v>65309.345514411405</v>
      </c>
      <c r="N1428" s="35">
        <f t="shared" si="268"/>
        <v>48009.479798498076</v>
      </c>
      <c r="O1428" s="35">
        <f t="shared" si="269"/>
        <v>170663.5764179329</v>
      </c>
      <c r="P1428" s="64">
        <f t="shared" si="270"/>
        <v>1445</v>
      </c>
      <c r="Q1428" s="50">
        <f t="shared" si="274"/>
        <v>0.14150000000000074</v>
      </c>
      <c r="R1428" s="64">
        <f t="shared" si="271"/>
        <v>5.9594624562134157E-2</v>
      </c>
      <c r="S1428" s="64">
        <f t="shared" si="275"/>
        <v>4.7493798416210764E-5</v>
      </c>
    </row>
    <row r="1429" spans="1:19">
      <c r="A1429" s="65">
        <v>1416</v>
      </c>
      <c r="B1429" s="35">
        <v>188625.26926206483</v>
      </c>
      <c r="C1429" s="35">
        <v>21686.610517947531</v>
      </c>
      <c r="D1429" s="35">
        <v>47494.775258563277</v>
      </c>
      <c r="E1429" s="35">
        <v>257806.65503857564</v>
      </c>
      <c r="F1429" s="64">
        <f t="shared" si="264"/>
        <v>1416</v>
      </c>
      <c r="G1429" s="50">
        <f t="shared" si="272"/>
        <v>0.14160000000000073</v>
      </c>
      <c r="H1429" s="64">
        <f t="shared" si="265"/>
        <v>5.9642126602058948E-2</v>
      </c>
      <c r="I1429" s="64">
        <f t="shared" si="273"/>
        <v>4.7502039924790518E-5</v>
      </c>
      <c r="K1429" s="65">
        <v>1416</v>
      </c>
      <c r="L1429" s="35">
        <f t="shared" si="266"/>
        <v>113175.1615572389</v>
      </c>
      <c r="M1429" s="35">
        <f t="shared" si="267"/>
        <v>13011.966310768517</v>
      </c>
      <c r="N1429" s="35">
        <f t="shared" si="268"/>
        <v>42745.297732706953</v>
      </c>
      <c r="O1429" s="35">
        <f t="shared" si="269"/>
        <v>168932.42560071437</v>
      </c>
      <c r="P1429" s="64">
        <f t="shared" si="270"/>
        <v>1385</v>
      </c>
      <c r="Q1429" s="50">
        <f t="shared" si="274"/>
        <v>0.14160000000000073</v>
      </c>
      <c r="R1429" s="64">
        <f t="shared" si="271"/>
        <v>5.9642126602058948E-2</v>
      </c>
      <c r="S1429" s="64">
        <f t="shared" si="275"/>
        <v>4.7502039924790518E-5</v>
      </c>
    </row>
    <row r="1430" spans="1:19">
      <c r="A1430" s="65">
        <v>1417</v>
      </c>
      <c r="B1430" s="35">
        <v>172670.26905786799</v>
      </c>
      <c r="C1430" s="35">
        <v>32884.754618755149</v>
      </c>
      <c r="D1430" s="35">
        <v>52325.117710331717</v>
      </c>
      <c r="E1430" s="35">
        <v>257880.14138695484</v>
      </c>
      <c r="F1430" s="64">
        <f t="shared" si="264"/>
        <v>1417</v>
      </c>
      <c r="G1430" s="50">
        <f t="shared" si="272"/>
        <v>0.14170000000000071</v>
      </c>
      <c r="H1430" s="64">
        <f t="shared" si="265"/>
        <v>5.9689636884922494E-2</v>
      </c>
      <c r="I1430" s="64">
        <f t="shared" si="273"/>
        <v>4.7510282863545694E-5</v>
      </c>
      <c r="K1430" s="65">
        <v>1417</v>
      </c>
      <c r="L1430" s="35">
        <f t="shared" si="266"/>
        <v>103602.16143472079</v>
      </c>
      <c r="M1430" s="35">
        <f t="shared" si="267"/>
        <v>19730.852771253089</v>
      </c>
      <c r="N1430" s="35">
        <f t="shared" si="268"/>
        <v>47092.605939298548</v>
      </c>
      <c r="O1430" s="35">
        <f t="shared" si="269"/>
        <v>170425.62014527243</v>
      </c>
      <c r="P1430" s="64">
        <f t="shared" si="270"/>
        <v>1436</v>
      </c>
      <c r="Q1430" s="50">
        <f t="shared" si="274"/>
        <v>0.14170000000000071</v>
      </c>
      <c r="R1430" s="64">
        <f t="shared" si="271"/>
        <v>5.9689636884922494E-2</v>
      </c>
      <c r="S1430" s="64">
        <f t="shared" si="275"/>
        <v>4.7510282863545694E-5</v>
      </c>
    </row>
    <row r="1431" spans="1:19">
      <c r="A1431" s="65">
        <v>1418</v>
      </c>
      <c r="B1431" s="35">
        <v>145375.29540618201</v>
      </c>
      <c r="C1431" s="35">
        <v>63732.55069138929</v>
      </c>
      <c r="D1431" s="35">
        <v>48808.826399198078</v>
      </c>
      <c r="E1431" s="35">
        <v>257916.6724967694</v>
      </c>
      <c r="F1431" s="64">
        <f t="shared" si="264"/>
        <v>1418</v>
      </c>
      <c r="G1431" s="50">
        <f t="shared" si="272"/>
        <v>0.1418000000000007</v>
      </c>
      <c r="H1431" s="64">
        <f t="shared" si="265"/>
        <v>5.9737155412155157E-2</v>
      </c>
      <c r="I1431" s="64">
        <f t="shared" si="273"/>
        <v>4.7518527232663643E-5</v>
      </c>
      <c r="K1431" s="65">
        <v>1418</v>
      </c>
      <c r="L1431" s="35">
        <f t="shared" si="266"/>
        <v>87225.1772437092</v>
      </c>
      <c r="M1431" s="35">
        <f t="shared" si="267"/>
        <v>38239.530414833571</v>
      </c>
      <c r="N1431" s="35">
        <f t="shared" si="268"/>
        <v>43927.943759278271</v>
      </c>
      <c r="O1431" s="35">
        <f t="shared" si="269"/>
        <v>169392.65141782103</v>
      </c>
      <c r="P1431" s="64">
        <f t="shared" si="270"/>
        <v>1403</v>
      </c>
      <c r="Q1431" s="50">
        <f t="shared" si="274"/>
        <v>0.1418000000000007</v>
      </c>
      <c r="R1431" s="64">
        <f t="shared" si="271"/>
        <v>5.9737155412155157E-2</v>
      </c>
      <c r="S1431" s="64">
        <f t="shared" si="275"/>
        <v>4.7518527232663643E-5</v>
      </c>
    </row>
    <row r="1432" spans="1:19">
      <c r="A1432" s="65">
        <v>1419</v>
      </c>
      <c r="B1432" s="35">
        <v>126866.1902186465</v>
      </c>
      <c r="C1432" s="35">
        <v>77937.919650745112</v>
      </c>
      <c r="D1432" s="35">
        <v>53127.051941143203</v>
      </c>
      <c r="E1432" s="35">
        <v>257931.1618105348</v>
      </c>
      <c r="F1432" s="64">
        <f t="shared" si="264"/>
        <v>1419</v>
      </c>
      <c r="G1432" s="50">
        <f t="shared" si="272"/>
        <v>0.14190000000000069</v>
      </c>
      <c r="H1432" s="64">
        <f t="shared" si="265"/>
        <v>5.9784682185187545E-2</v>
      </c>
      <c r="I1432" s="64">
        <f t="shared" si="273"/>
        <v>4.7526773032387226E-5</v>
      </c>
      <c r="K1432" s="65">
        <v>1419</v>
      </c>
      <c r="L1432" s="35">
        <f t="shared" si="266"/>
        <v>76119.714131187895</v>
      </c>
      <c r="M1432" s="35">
        <f t="shared" si="267"/>
        <v>46762.751790447066</v>
      </c>
      <c r="N1432" s="35">
        <f t="shared" si="268"/>
        <v>47814.346747028882</v>
      </c>
      <c r="O1432" s="35">
        <f t="shared" si="269"/>
        <v>170696.81266866383</v>
      </c>
      <c r="P1432" s="64">
        <f t="shared" si="270"/>
        <v>1448</v>
      </c>
      <c r="Q1432" s="50">
        <f t="shared" si="274"/>
        <v>0.14190000000000069</v>
      </c>
      <c r="R1432" s="64">
        <f t="shared" si="271"/>
        <v>5.9784682185187545E-2</v>
      </c>
      <c r="S1432" s="64">
        <f t="shared" si="275"/>
        <v>4.7526773032387226E-5</v>
      </c>
    </row>
    <row r="1433" spans="1:19">
      <c r="A1433" s="65">
        <v>1420</v>
      </c>
      <c r="B1433" s="35">
        <v>164420.61718610057</v>
      </c>
      <c r="C1433" s="35">
        <v>45058.164546965563</v>
      </c>
      <c r="D1433" s="35">
        <v>48453.817618684785</v>
      </c>
      <c r="E1433" s="35">
        <v>257932.59935175092</v>
      </c>
      <c r="F1433" s="64">
        <f t="shared" si="264"/>
        <v>1420</v>
      </c>
      <c r="G1433" s="50">
        <f t="shared" si="272"/>
        <v>0.14200000000000068</v>
      </c>
      <c r="H1433" s="64">
        <f t="shared" si="265"/>
        <v>5.9832217205450587E-2</v>
      </c>
      <c r="I1433" s="64">
        <f t="shared" si="273"/>
        <v>4.7535020263042571E-5</v>
      </c>
      <c r="K1433" s="65">
        <v>1420</v>
      </c>
      <c r="L1433" s="35">
        <f t="shared" si="266"/>
        <v>98652.370311660343</v>
      </c>
      <c r="M1433" s="35">
        <f t="shared" si="267"/>
        <v>27034.898728179338</v>
      </c>
      <c r="N1433" s="35">
        <f t="shared" si="268"/>
        <v>43608.435856816308</v>
      </c>
      <c r="O1433" s="35">
        <f t="shared" si="269"/>
        <v>169295.70489665598</v>
      </c>
      <c r="P1433" s="64">
        <f t="shared" si="270"/>
        <v>1400</v>
      </c>
      <c r="Q1433" s="50">
        <f t="shared" si="274"/>
        <v>0.14200000000000068</v>
      </c>
      <c r="R1433" s="64">
        <f t="shared" si="271"/>
        <v>5.9832217205450587E-2</v>
      </c>
      <c r="S1433" s="64">
        <f t="shared" si="275"/>
        <v>4.7535020263042571E-5</v>
      </c>
    </row>
    <row r="1434" spans="1:19">
      <c r="A1434" s="65">
        <v>1421</v>
      </c>
      <c r="B1434" s="35">
        <v>179735.52993534636</v>
      </c>
      <c r="C1434" s="35">
        <v>33106.082139183964</v>
      </c>
      <c r="D1434" s="35">
        <v>45144.681810110655</v>
      </c>
      <c r="E1434" s="35">
        <v>257986.293884641</v>
      </c>
      <c r="F1434" s="64">
        <f t="shared" si="264"/>
        <v>1421</v>
      </c>
      <c r="G1434" s="50">
        <f t="shared" si="272"/>
        <v>0.14210000000000067</v>
      </c>
      <c r="H1434" s="64">
        <f t="shared" si="265"/>
        <v>5.9879760474375363E-2</v>
      </c>
      <c r="I1434" s="64">
        <f t="shared" si="273"/>
        <v>4.7543268924775395E-5</v>
      </c>
      <c r="K1434" s="65">
        <v>1421</v>
      </c>
      <c r="L1434" s="35">
        <f t="shared" si="266"/>
        <v>107841.31796120781</v>
      </c>
      <c r="M1434" s="35">
        <f t="shared" si="267"/>
        <v>19863.649283510378</v>
      </c>
      <c r="N1434" s="35">
        <f t="shared" si="268"/>
        <v>40630.213629099591</v>
      </c>
      <c r="O1434" s="35">
        <f t="shared" si="269"/>
        <v>168335.18087381779</v>
      </c>
      <c r="P1434" s="64">
        <f t="shared" si="270"/>
        <v>1363</v>
      </c>
      <c r="Q1434" s="50">
        <f t="shared" si="274"/>
        <v>0.14210000000000067</v>
      </c>
      <c r="R1434" s="64">
        <f t="shared" si="271"/>
        <v>5.9879760474375363E-2</v>
      </c>
      <c r="S1434" s="64">
        <f t="shared" si="275"/>
        <v>4.7543268924775395E-5</v>
      </c>
    </row>
    <row r="1435" spans="1:19">
      <c r="A1435" s="65">
        <v>1422</v>
      </c>
      <c r="B1435" s="35">
        <v>201554.85732094946</v>
      </c>
      <c r="C1435" s="35">
        <v>8484.3027824976871</v>
      </c>
      <c r="D1435" s="35">
        <v>47969.048051503625</v>
      </c>
      <c r="E1435" s="35">
        <v>258008.20815495079</v>
      </c>
      <c r="F1435" s="64">
        <f t="shared" si="264"/>
        <v>1422</v>
      </c>
      <c r="G1435" s="50">
        <f t="shared" si="272"/>
        <v>0.14220000000000066</v>
      </c>
      <c r="H1435" s="64">
        <f t="shared" si="265"/>
        <v>5.9927311993393233E-2</v>
      </c>
      <c r="I1435" s="64">
        <f t="shared" si="273"/>
        <v>4.7551519017870192E-5</v>
      </c>
      <c r="K1435" s="65">
        <v>1422</v>
      </c>
      <c r="L1435" s="35">
        <f t="shared" si="266"/>
        <v>120932.91439256967</v>
      </c>
      <c r="M1435" s="35">
        <f t="shared" si="267"/>
        <v>5090.5816694986124</v>
      </c>
      <c r="N1435" s="35">
        <f t="shared" si="268"/>
        <v>43172.143246353262</v>
      </c>
      <c r="O1435" s="35">
        <f t="shared" si="269"/>
        <v>169195.63930842155</v>
      </c>
      <c r="P1435" s="64">
        <f t="shared" si="270"/>
        <v>1396</v>
      </c>
      <c r="Q1435" s="50">
        <f t="shared" si="274"/>
        <v>0.14220000000000066</v>
      </c>
      <c r="R1435" s="64">
        <f t="shared" si="271"/>
        <v>5.9927311993393233E-2</v>
      </c>
      <c r="S1435" s="64">
        <f t="shared" si="275"/>
        <v>4.7551519017870192E-5</v>
      </c>
    </row>
    <row r="1436" spans="1:19">
      <c r="A1436" s="65">
        <v>1423</v>
      </c>
      <c r="B1436" s="35">
        <v>141916.96356870007</v>
      </c>
      <c r="C1436" s="35">
        <v>68504.053900163781</v>
      </c>
      <c r="D1436" s="35">
        <v>47638.866371810218</v>
      </c>
      <c r="E1436" s="35">
        <v>258059.88384067407</v>
      </c>
      <c r="F1436" s="64">
        <f t="shared" si="264"/>
        <v>1423</v>
      </c>
      <c r="G1436" s="50">
        <f t="shared" si="272"/>
        <v>0.14230000000000065</v>
      </c>
      <c r="H1436" s="64">
        <f t="shared" si="265"/>
        <v>5.99748717639359E-2</v>
      </c>
      <c r="I1436" s="64">
        <f t="shared" si="273"/>
        <v>4.7559770542666968E-5</v>
      </c>
      <c r="K1436" s="65">
        <v>1423</v>
      </c>
      <c r="L1436" s="35">
        <f t="shared" si="266"/>
        <v>85150.178141220036</v>
      </c>
      <c r="M1436" s="35">
        <f t="shared" si="267"/>
        <v>41102.432340098268</v>
      </c>
      <c r="N1436" s="35">
        <f t="shared" si="268"/>
        <v>42874.979734629196</v>
      </c>
      <c r="O1436" s="35">
        <f t="shared" si="269"/>
        <v>169127.59021594751</v>
      </c>
      <c r="P1436" s="64">
        <f t="shared" si="270"/>
        <v>1393</v>
      </c>
      <c r="Q1436" s="50">
        <f t="shared" si="274"/>
        <v>0.14230000000000065</v>
      </c>
      <c r="R1436" s="64">
        <f t="shared" si="271"/>
        <v>5.99748717639359E-2</v>
      </c>
      <c r="S1436" s="64">
        <f t="shared" si="275"/>
        <v>4.7559770542666968E-5</v>
      </c>
    </row>
    <row r="1437" spans="1:19">
      <c r="A1437" s="65">
        <v>1424</v>
      </c>
      <c r="B1437" s="35">
        <v>171820.61354726632</v>
      </c>
      <c r="C1437" s="35">
        <v>42375.757661805968</v>
      </c>
      <c r="D1437" s="35">
        <v>43931.977962534787</v>
      </c>
      <c r="E1437" s="35">
        <v>258128.34917160709</v>
      </c>
      <c r="F1437" s="64">
        <f t="shared" si="264"/>
        <v>1424</v>
      </c>
      <c r="G1437" s="50">
        <f t="shared" si="272"/>
        <v>0.14240000000000064</v>
      </c>
      <c r="H1437" s="64">
        <f t="shared" si="265"/>
        <v>6.0022439787435142E-2</v>
      </c>
      <c r="I1437" s="64">
        <f t="shared" si="273"/>
        <v>4.7568023499242051E-5</v>
      </c>
      <c r="K1437" s="65">
        <v>1424</v>
      </c>
      <c r="L1437" s="35">
        <f t="shared" si="266"/>
        <v>103092.36812835978</v>
      </c>
      <c r="M1437" s="35">
        <f t="shared" si="267"/>
        <v>25425.454597083579</v>
      </c>
      <c r="N1437" s="35">
        <f t="shared" si="268"/>
        <v>39538.780166281307</v>
      </c>
      <c r="O1437" s="35">
        <f t="shared" si="269"/>
        <v>168056.60289172467</v>
      </c>
      <c r="P1437" s="64">
        <f t="shared" si="270"/>
        <v>1353</v>
      </c>
      <c r="Q1437" s="50">
        <f t="shared" si="274"/>
        <v>0.14240000000000064</v>
      </c>
      <c r="R1437" s="64">
        <f t="shared" si="271"/>
        <v>6.0022439787435142E-2</v>
      </c>
      <c r="S1437" s="64">
        <f t="shared" si="275"/>
        <v>4.7568023499242051E-5</v>
      </c>
    </row>
    <row r="1438" spans="1:19">
      <c r="A1438" s="65">
        <v>1425</v>
      </c>
      <c r="B1438" s="35">
        <v>96951.285228651395</v>
      </c>
      <c r="C1438" s="35">
        <v>117683.79039151766</v>
      </c>
      <c r="D1438" s="35">
        <v>43507.040875032071</v>
      </c>
      <c r="E1438" s="35">
        <v>258142.11649520113</v>
      </c>
      <c r="F1438" s="64">
        <f t="shared" si="264"/>
        <v>1425</v>
      </c>
      <c r="G1438" s="50">
        <f t="shared" si="272"/>
        <v>0.14250000000000063</v>
      </c>
      <c r="H1438" s="64">
        <f t="shared" si="265"/>
        <v>6.0070016065323181E-2</v>
      </c>
      <c r="I1438" s="64">
        <f t="shared" si="273"/>
        <v>4.7576277888039531E-5</v>
      </c>
      <c r="K1438" s="65">
        <v>1425</v>
      </c>
      <c r="L1438" s="35">
        <f t="shared" si="266"/>
        <v>58170.771137190837</v>
      </c>
      <c r="M1438" s="35">
        <f t="shared" si="267"/>
        <v>70610.274234910597</v>
      </c>
      <c r="N1438" s="35">
        <f t="shared" si="268"/>
        <v>39156.336787528868</v>
      </c>
      <c r="O1438" s="35">
        <f t="shared" si="269"/>
        <v>167937.3821596303</v>
      </c>
      <c r="P1438" s="64">
        <f t="shared" si="270"/>
        <v>1347</v>
      </c>
      <c r="Q1438" s="50">
        <f t="shared" si="274"/>
        <v>0.14250000000000063</v>
      </c>
      <c r="R1438" s="64">
        <f t="shared" si="271"/>
        <v>6.0070016065323181E-2</v>
      </c>
      <c r="S1438" s="64">
        <f t="shared" si="275"/>
        <v>4.7576277888039531E-5</v>
      </c>
    </row>
    <row r="1439" spans="1:19">
      <c r="A1439" s="65">
        <v>1426</v>
      </c>
      <c r="B1439" s="35">
        <v>125472.00978785877</v>
      </c>
      <c r="C1439" s="35">
        <v>63870.971728030236</v>
      </c>
      <c r="D1439" s="35">
        <v>69018.511446739882</v>
      </c>
      <c r="E1439" s="35">
        <v>258361.49296262889</v>
      </c>
      <c r="F1439" s="64">
        <f t="shared" si="264"/>
        <v>1426</v>
      </c>
      <c r="G1439" s="50">
        <f t="shared" si="272"/>
        <v>0.14260000000000062</v>
      </c>
      <c r="H1439" s="64">
        <f t="shared" si="265"/>
        <v>6.0117600599032289E-2</v>
      </c>
      <c r="I1439" s="64">
        <f t="shared" si="273"/>
        <v>4.7584533709107979E-5</v>
      </c>
      <c r="K1439" s="65">
        <v>1426</v>
      </c>
      <c r="L1439" s="35">
        <f t="shared" si="266"/>
        <v>75283.205872715262</v>
      </c>
      <c r="M1439" s="35">
        <f t="shared" si="267"/>
        <v>38322.583036818141</v>
      </c>
      <c r="N1439" s="35">
        <f t="shared" si="268"/>
        <v>62116.660302065895</v>
      </c>
      <c r="O1439" s="35">
        <f t="shared" si="269"/>
        <v>175722.44921159931</v>
      </c>
      <c r="P1439" s="64">
        <f t="shared" si="270"/>
        <v>1660</v>
      </c>
      <c r="Q1439" s="50">
        <f t="shared" si="274"/>
        <v>0.14260000000000062</v>
      </c>
      <c r="R1439" s="64">
        <f t="shared" si="271"/>
        <v>6.0117600599032289E-2</v>
      </c>
      <c r="S1439" s="64">
        <f t="shared" si="275"/>
        <v>4.7584533709107979E-5</v>
      </c>
    </row>
    <row r="1440" spans="1:19">
      <c r="A1440" s="65">
        <v>1427</v>
      </c>
      <c r="B1440" s="35">
        <v>182933.13777228602</v>
      </c>
      <c r="C1440" s="35">
        <v>31232.424959112177</v>
      </c>
      <c r="D1440" s="35">
        <v>44201.086572316039</v>
      </c>
      <c r="E1440" s="35">
        <v>258366.64930371425</v>
      </c>
      <c r="F1440" s="64">
        <f t="shared" si="264"/>
        <v>1427</v>
      </c>
      <c r="G1440" s="50">
        <f t="shared" si="272"/>
        <v>0.1427000000000006</v>
      </c>
      <c r="H1440" s="64">
        <f t="shared" si="265"/>
        <v>6.0165193389995104E-2</v>
      </c>
      <c r="I1440" s="64">
        <f t="shared" si="273"/>
        <v>4.7592790962815157E-5</v>
      </c>
      <c r="K1440" s="65">
        <v>1427</v>
      </c>
      <c r="L1440" s="35">
        <f t="shared" si="266"/>
        <v>109759.88266337161</v>
      </c>
      <c r="M1440" s="35">
        <f t="shared" si="267"/>
        <v>18739.454975467306</v>
      </c>
      <c r="N1440" s="35">
        <f t="shared" si="268"/>
        <v>39780.977915084433</v>
      </c>
      <c r="O1440" s="35">
        <f t="shared" si="269"/>
        <v>168280.31555392334</v>
      </c>
      <c r="P1440" s="64">
        <f t="shared" si="270"/>
        <v>1361</v>
      </c>
      <c r="Q1440" s="50">
        <f t="shared" si="274"/>
        <v>0.1427000000000006</v>
      </c>
      <c r="R1440" s="64">
        <f t="shared" si="271"/>
        <v>6.0165193389995104E-2</v>
      </c>
      <c r="S1440" s="64">
        <f t="shared" si="275"/>
        <v>4.7592790962815157E-5</v>
      </c>
    </row>
    <row r="1441" spans="1:19">
      <c r="A1441" s="65">
        <v>1428</v>
      </c>
      <c r="B1441" s="35">
        <v>118623.52788739881</v>
      </c>
      <c r="C1441" s="35">
        <v>94565.464794390209</v>
      </c>
      <c r="D1441" s="35">
        <v>45193.765658813689</v>
      </c>
      <c r="E1441" s="35">
        <v>258382.75834060274</v>
      </c>
      <c r="F1441" s="64">
        <f t="shared" si="264"/>
        <v>1428</v>
      </c>
      <c r="G1441" s="50">
        <f t="shared" si="272"/>
        <v>0.14280000000000059</v>
      </c>
      <c r="H1441" s="64">
        <f t="shared" si="265"/>
        <v>6.0212794439644522E-2</v>
      </c>
      <c r="I1441" s="64">
        <f t="shared" si="273"/>
        <v>4.7601049649417804E-5</v>
      </c>
      <c r="K1441" s="65">
        <v>1428</v>
      </c>
      <c r="L1441" s="35">
        <f t="shared" si="266"/>
        <v>71174.116732439288</v>
      </c>
      <c r="M1441" s="35">
        <f t="shared" si="267"/>
        <v>56739.278876634125</v>
      </c>
      <c r="N1441" s="35">
        <f t="shared" si="268"/>
        <v>40674.389092932324</v>
      </c>
      <c r="O1441" s="35">
        <f t="shared" si="269"/>
        <v>168587.78470200574</v>
      </c>
      <c r="P1441" s="64">
        <f t="shared" si="270"/>
        <v>1370</v>
      </c>
      <c r="Q1441" s="50">
        <f t="shared" si="274"/>
        <v>0.14280000000000059</v>
      </c>
      <c r="R1441" s="64">
        <f t="shared" si="271"/>
        <v>6.0212794439644522E-2</v>
      </c>
      <c r="S1441" s="64">
        <f t="shared" si="275"/>
        <v>4.7601049649417804E-5</v>
      </c>
    </row>
    <row r="1442" spans="1:19">
      <c r="A1442" s="65">
        <v>1429</v>
      </c>
      <c r="B1442" s="35">
        <v>186064.38314965236</v>
      </c>
      <c r="C1442" s="35">
        <v>13278.411864914853</v>
      </c>
      <c r="D1442" s="35">
        <v>59049.185870889494</v>
      </c>
      <c r="E1442" s="35">
        <v>258391.98088545669</v>
      </c>
      <c r="F1442" s="64">
        <f t="shared" si="264"/>
        <v>1429</v>
      </c>
      <c r="G1442" s="50">
        <f t="shared" si="272"/>
        <v>0.14290000000000058</v>
      </c>
      <c r="H1442" s="64">
        <f t="shared" si="265"/>
        <v>6.0260403749413653E-2</v>
      </c>
      <c r="I1442" s="64">
        <f t="shared" si="273"/>
        <v>4.7609309769131025E-5</v>
      </c>
      <c r="K1442" s="65">
        <v>1429</v>
      </c>
      <c r="L1442" s="35">
        <f t="shared" si="266"/>
        <v>111638.62988979141</v>
      </c>
      <c r="M1442" s="35">
        <f t="shared" si="267"/>
        <v>7967.0471189489117</v>
      </c>
      <c r="N1442" s="35">
        <f t="shared" si="268"/>
        <v>53144.267283800546</v>
      </c>
      <c r="O1442" s="35">
        <f t="shared" si="269"/>
        <v>172749.94429254087</v>
      </c>
      <c r="P1442" s="64">
        <f t="shared" si="270"/>
        <v>1530</v>
      </c>
      <c r="Q1442" s="50">
        <f t="shared" si="274"/>
        <v>0.14290000000000058</v>
      </c>
      <c r="R1442" s="64">
        <f t="shared" si="271"/>
        <v>6.0260403749413653E-2</v>
      </c>
      <c r="S1442" s="64">
        <f t="shared" si="275"/>
        <v>4.7609309769131025E-5</v>
      </c>
    </row>
    <row r="1443" spans="1:19">
      <c r="A1443" s="65">
        <v>1430</v>
      </c>
      <c r="B1443" s="35">
        <v>135324.37474301306</v>
      </c>
      <c r="C1443" s="35">
        <v>66890.218341682921</v>
      </c>
      <c r="D1443" s="35">
        <v>56205.638454020751</v>
      </c>
      <c r="E1443" s="35">
        <v>258420.23153871673</v>
      </c>
      <c r="F1443" s="64">
        <f t="shared" si="264"/>
        <v>1430</v>
      </c>
      <c r="G1443" s="50">
        <f t="shared" si="272"/>
        <v>0.14300000000000057</v>
      </c>
      <c r="H1443" s="64">
        <f t="shared" si="265"/>
        <v>6.0308021320735809E-2</v>
      </c>
      <c r="I1443" s="64">
        <f t="shared" si="273"/>
        <v>4.7617571322156049E-5</v>
      </c>
      <c r="K1443" s="65">
        <v>1430</v>
      </c>
      <c r="L1443" s="35">
        <f t="shared" si="266"/>
        <v>81194.624845807833</v>
      </c>
      <c r="M1443" s="35">
        <f t="shared" si="267"/>
        <v>40134.131005009753</v>
      </c>
      <c r="N1443" s="35">
        <f t="shared" si="268"/>
        <v>50585.074608618677</v>
      </c>
      <c r="O1443" s="35">
        <f t="shared" si="269"/>
        <v>171913.83045943626</v>
      </c>
      <c r="P1443" s="64">
        <f t="shared" si="270"/>
        <v>1494</v>
      </c>
      <c r="Q1443" s="50">
        <f t="shared" si="274"/>
        <v>0.14300000000000057</v>
      </c>
      <c r="R1443" s="64">
        <f t="shared" si="271"/>
        <v>6.0308021320735809E-2</v>
      </c>
      <c r="S1443" s="64">
        <f t="shared" si="275"/>
        <v>4.7617571322156049E-5</v>
      </c>
    </row>
    <row r="1444" spans="1:19">
      <c r="A1444" s="65">
        <v>1431</v>
      </c>
      <c r="B1444" s="35">
        <v>177211.47805778828</v>
      </c>
      <c r="C1444" s="35">
        <v>16497.316532495352</v>
      </c>
      <c r="D1444" s="35">
        <v>64815.843325995862</v>
      </c>
      <c r="E1444" s="35">
        <v>258524.63791627949</v>
      </c>
      <c r="F1444" s="64">
        <f t="shared" si="264"/>
        <v>1431</v>
      </c>
      <c r="G1444" s="50">
        <f t="shared" si="272"/>
        <v>0.14310000000000056</v>
      </c>
      <c r="H1444" s="64">
        <f t="shared" si="265"/>
        <v>6.0355647155044698E-2</v>
      </c>
      <c r="I1444" s="64">
        <f t="shared" si="273"/>
        <v>4.7625834308888393E-5</v>
      </c>
      <c r="K1444" s="65">
        <v>1431</v>
      </c>
      <c r="L1444" s="35">
        <f t="shared" si="266"/>
        <v>106326.88683467296</v>
      </c>
      <c r="M1444" s="35">
        <f t="shared" si="267"/>
        <v>9898.3899194972109</v>
      </c>
      <c r="N1444" s="35">
        <f t="shared" si="268"/>
        <v>58334.258993396274</v>
      </c>
      <c r="O1444" s="35">
        <f t="shared" si="269"/>
        <v>174559.53574756644</v>
      </c>
      <c r="P1444" s="64">
        <f t="shared" si="270"/>
        <v>1617</v>
      </c>
      <c r="Q1444" s="50">
        <f t="shared" si="274"/>
        <v>0.14310000000000056</v>
      </c>
      <c r="R1444" s="64">
        <f t="shared" si="271"/>
        <v>6.0355647155044698E-2</v>
      </c>
      <c r="S1444" s="64">
        <f t="shared" si="275"/>
        <v>4.7625834308888393E-5</v>
      </c>
    </row>
    <row r="1445" spans="1:19">
      <c r="A1445" s="65">
        <v>1432</v>
      </c>
      <c r="B1445" s="35">
        <v>140555.70101861394</v>
      </c>
      <c r="C1445" s="35">
        <v>59906.422572401389</v>
      </c>
      <c r="D1445" s="35">
        <v>58097.22278960322</v>
      </c>
      <c r="E1445" s="35">
        <v>258559.34638061855</v>
      </c>
      <c r="F1445" s="64">
        <f t="shared" si="264"/>
        <v>1432</v>
      </c>
      <c r="G1445" s="50">
        <f t="shared" si="272"/>
        <v>0.14320000000000055</v>
      </c>
      <c r="H1445" s="64">
        <f t="shared" si="265"/>
        <v>6.0403281253774088E-2</v>
      </c>
      <c r="I1445" s="64">
        <f t="shared" si="273"/>
        <v>4.7634098729390506E-5</v>
      </c>
      <c r="K1445" s="65">
        <v>1432</v>
      </c>
      <c r="L1445" s="35">
        <f t="shared" si="266"/>
        <v>84333.42061116836</v>
      </c>
      <c r="M1445" s="35">
        <f t="shared" si="267"/>
        <v>35943.853543440833</v>
      </c>
      <c r="N1445" s="35">
        <f t="shared" si="268"/>
        <v>52287.500510642902</v>
      </c>
      <c r="O1445" s="35">
        <f t="shared" si="269"/>
        <v>172564.77466525207</v>
      </c>
      <c r="P1445" s="64">
        <f t="shared" si="270"/>
        <v>1521</v>
      </c>
      <c r="Q1445" s="50">
        <f t="shared" si="274"/>
        <v>0.14320000000000055</v>
      </c>
      <c r="R1445" s="64">
        <f t="shared" si="271"/>
        <v>6.0403281253774088E-2</v>
      </c>
      <c r="S1445" s="64">
        <f t="shared" si="275"/>
        <v>4.7634098729390506E-5</v>
      </c>
    </row>
    <row r="1446" spans="1:19">
      <c r="A1446" s="65">
        <v>1433</v>
      </c>
      <c r="B1446" s="35">
        <v>144364.53871938135</v>
      </c>
      <c r="C1446" s="35">
        <v>61348.052874703892</v>
      </c>
      <c r="D1446" s="35">
        <v>52905.798559577997</v>
      </c>
      <c r="E1446" s="35">
        <v>258618.39015366323</v>
      </c>
      <c r="F1446" s="64">
        <f t="shared" si="264"/>
        <v>1433</v>
      </c>
      <c r="G1446" s="50">
        <f t="shared" si="272"/>
        <v>0.14330000000000054</v>
      </c>
      <c r="H1446" s="64">
        <f t="shared" si="265"/>
        <v>6.0450923618358111E-2</v>
      </c>
      <c r="I1446" s="64">
        <f t="shared" si="273"/>
        <v>4.7642364584023211E-5</v>
      </c>
      <c r="K1446" s="65">
        <v>1433</v>
      </c>
      <c r="L1446" s="35">
        <f t="shared" si="266"/>
        <v>86618.723231628814</v>
      </c>
      <c r="M1446" s="35">
        <f t="shared" si="267"/>
        <v>36808.831724822332</v>
      </c>
      <c r="N1446" s="35">
        <f t="shared" si="268"/>
        <v>47615.218703620201</v>
      </c>
      <c r="O1446" s="35">
        <f t="shared" si="269"/>
        <v>171042.77366007134</v>
      </c>
      <c r="P1446" s="64">
        <f t="shared" si="270"/>
        <v>1457</v>
      </c>
      <c r="Q1446" s="50">
        <f t="shared" si="274"/>
        <v>0.14330000000000054</v>
      </c>
      <c r="R1446" s="64">
        <f t="shared" si="271"/>
        <v>6.0450923618358111E-2</v>
      </c>
      <c r="S1446" s="64">
        <f t="shared" si="275"/>
        <v>4.7642364584023211E-5</v>
      </c>
    </row>
    <row r="1447" spans="1:19">
      <c r="A1447" s="65">
        <v>1434</v>
      </c>
      <c r="B1447" s="35">
        <v>203423.33930487279</v>
      </c>
      <c r="C1447" s="35">
        <v>7492.2828063788165</v>
      </c>
      <c r="D1447" s="35">
        <v>47733.358040227875</v>
      </c>
      <c r="E1447" s="35">
        <v>258648.98015147948</v>
      </c>
      <c r="F1447" s="64">
        <f t="shared" si="264"/>
        <v>1434</v>
      </c>
      <c r="G1447" s="50">
        <f t="shared" si="272"/>
        <v>0.14340000000000053</v>
      </c>
      <c r="H1447" s="64">
        <f t="shared" si="265"/>
        <v>6.0498574250231169E-2</v>
      </c>
      <c r="I1447" s="64">
        <f t="shared" si="273"/>
        <v>4.7650631873057125E-5</v>
      </c>
      <c r="K1447" s="65">
        <v>1434</v>
      </c>
      <c r="L1447" s="35">
        <f t="shared" si="266"/>
        <v>122054.00358292367</v>
      </c>
      <c r="M1447" s="35">
        <f t="shared" si="267"/>
        <v>4495.3696838272899</v>
      </c>
      <c r="N1447" s="35">
        <f t="shared" si="268"/>
        <v>42960.022236205092</v>
      </c>
      <c r="O1447" s="35">
        <f t="shared" si="269"/>
        <v>169509.39550295606</v>
      </c>
      <c r="P1447" s="64">
        <f t="shared" si="270"/>
        <v>1406</v>
      </c>
      <c r="Q1447" s="50">
        <f t="shared" si="274"/>
        <v>0.14340000000000053</v>
      </c>
      <c r="R1447" s="64">
        <f t="shared" si="271"/>
        <v>6.0498574250231169E-2</v>
      </c>
      <c r="S1447" s="64">
        <f t="shared" si="275"/>
        <v>4.7650631873057125E-5</v>
      </c>
    </row>
    <row r="1448" spans="1:19">
      <c r="A1448" s="65">
        <v>1435</v>
      </c>
      <c r="B1448" s="35">
        <v>168663.42419532707</v>
      </c>
      <c r="C1448" s="35">
        <v>38174.855796878212</v>
      </c>
      <c r="D1448" s="35">
        <v>51873.069919341986</v>
      </c>
      <c r="E1448" s="35">
        <v>258711.34991154727</v>
      </c>
      <c r="F1448" s="64">
        <f t="shared" si="264"/>
        <v>1435</v>
      </c>
      <c r="G1448" s="50">
        <f t="shared" si="272"/>
        <v>0.14350000000000052</v>
      </c>
      <c r="H1448" s="64">
        <f t="shared" si="265"/>
        <v>6.0546233150827862E-2</v>
      </c>
      <c r="I1448" s="64">
        <f t="shared" si="273"/>
        <v>4.7658900596693476E-5</v>
      </c>
      <c r="K1448" s="65">
        <v>1435</v>
      </c>
      <c r="L1448" s="35">
        <f t="shared" si="266"/>
        <v>101198.05451719624</v>
      </c>
      <c r="M1448" s="35">
        <f t="shared" si="267"/>
        <v>22904.913478126928</v>
      </c>
      <c r="N1448" s="35">
        <f t="shared" si="268"/>
        <v>46685.762927407792</v>
      </c>
      <c r="O1448" s="35">
        <f t="shared" si="269"/>
        <v>170788.73092273096</v>
      </c>
      <c r="P1448" s="64">
        <f t="shared" si="270"/>
        <v>1450</v>
      </c>
      <c r="Q1448" s="50">
        <f t="shared" si="274"/>
        <v>0.14350000000000052</v>
      </c>
      <c r="R1448" s="64">
        <f t="shared" si="271"/>
        <v>6.0546233150827862E-2</v>
      </c>
      <c r="S1448" s="64">
        <f t="shared" si="275"/>
        <v>4.7658900596693476E-5</v>
      </c>
    </row>
    <row r="1449" spans="1:19">
      <c r="A1449" s="65">
        <v>1436</v>
      </c>
      <c r="B1449" s="35">
        <v>141793.75354729572</v>
      </c>
      <c r="C1449" s="35">
        <v>61377.8661539569</v>
      </c>
      <c r="D1449" s="35">
        <v>55563.137427200447</v>
      </c>
      <c r="E1449" s="35">
        <v>258734.75712845306</v>
      </c>
      <c r="F1449" s="64">
        <f t="shared" si="264"/>
        <v>1436</v>
      </c>
      <c r="G1449" s="50">
        <f t="shared" si="272"/>
        <v>0.14360000000000051</v>
      </c>
      <c r="H1449" s="64">
        <f t="shared" si="265"/>
        <v>6.0593900321582968E-2</v>
      </c>
      <c r="I1449" s="64">
        <f t="shared" si="273"/>
        <v>4.7667170755105737E-5</v>
      </c>
      <c r="K1449" s="65">
        <v>1436</v>
      </c>
      <c r="L1449" s="35">
        <f t="shared" si="266"/>
        <v>85076.252128377426</v>
      </c>
      <c r="M1449" s="35">
        <f t="shared" si="267"/>
        <v>36826.719692374136</v>
      </c>
      <c r="N1449" s="35">
        <f t="shared" si="268"/>
        <v>50006.823684480405</v>
      </c>
      <c r="O1449" s="35">
        <f t="shared" si="269"/>
        <v>171909.79550523194</v>
      </c>
      <c r="P1449" s="64">
        <f t="shared" si="270"/>
        <v>1493</v>
      </c>
      <c r="Q1449" s="50">
        <f t="shared" si="274"/>
        <v>0.14360000000000051</v>
      </c>
      <c r="R1449" s="64">
        <f t="shared" si="271"/>
        <v>6.0593900321582968E-2</v>
      </c>
      <c r="S1449" s="64">
        <f t="shared" si="275"/>
        <v>4.7667170755105737E-5</v>
      </c>
    </row>
    <row r="1450" spans="1:19">
      <c r="A1450" s="65">
        <v>1437</v>
      </c>
      <c r="B1450" s="35">
        <v>178800.76534694483</v>
      </c>
      <c r="C1450" s="35">
        <v>36779.463809131259</v>
      </c>
      <c r="D1450" s="35">
        <v>43195.804493395524</v>
      </c>
      <c r="E1450" s="35">
        <v>258776.03364947162</v>
      </c>
      <c r="F1450" s="64">
        <f t="shared" si="264"/>
        <v>1437</v>
      </c>
      <c r="G1450" s="50">
        <f t="shared" si="272"/>
        <v>0.14370000000000049</v>
      </c>
      <c r="H1450" s="64">
        <f t="shared" si="265"/>
        <v>6.0641575763931706E-2</v>
      </c>
      <c r="I1450" s="64">
        <f t="shared" si="273"/>
        <v>4.7675442348737995E-5</v>
      </c>
      <c r="K1450" s="65">
        <v>1437</v>
      </c>
      <c r="L1450" s="35">
        <f t="shared" si="266"/>
        <v>107280.4592081669</v>
      </c>
      <c r="M1450" s="35">
        <f t="shared" si="267"/>
        <v>22067.678285478756</v>
      </c>
      <c r="N1450" s="35">
        <f t="shared" si="268"/>
        <v>38876.224044055976</v>
      </c>
      <c r="O1450" s="35">
        <f t="shared" si="269"/>
        <v>168224.36153770162</v>
      </c>
      <c r="P1450" s="64">
        <f t="shared" si="270"/>
        <v>1358</v>
      </c>
      <c r="Q1450" s="50">
        <f t="shared" si="274"/>
        <v>0.14370000000000049</v>
      </c>
      <c r="R1450" s="64">
        <f t="shared" si="271"/>
        <v>6.0641575763931706E-2</v>
      </c>
      <c r="S1450" s="64">
        <f t="shared" si="275"/>
        <v>4.7675442348737995E-5</v>
      </c>
    </row>
    <row r="1451" spans="1:19">
      <c r="A1451" s="65">
        <v>1438</v>
      </c>
      <c r="B1451" s="35">
        <v>126435.34414333059</v>
      </c>
      <c r="C1451" s="35">
        <v>87947.393688074109</v>
      </c>
      <c r="D1451" s="35">
        <v>44504.630205201873</v>
      </c>
      <c r="E1451" s="35">
        <v>258887.36803660658</v>
      </c>
      <c r="F1451" s="64">
        <f t="shared" si="264"/>
        <v>1438</v>
      </c>
      <c r="G1451" s="50">
        <f t="shared" si="272"/>
        <v>0.14380000000000048</v>
      </c>
      <c r="H1451" s="64">
        <f t="shared" si="265"/>
        <v>6.0689259479309345E-2</v>
      </c>
      <c r="I1451" s="64">
        <f t="shared" si="273"/>
        <v>4.7683715377638825E-5</v>
      </c>
      <c r="K1451" s="65">
        <v>1438</v>
      </c>
      <c r="L1451" s="35">
        <f t="shared" si="266"/>
        <v>75861.206485998351</v>
      </c>
      <c r="M1451" s="35">
        <f t="shared" si="267"/>
        <v>52768.436212844463</v>
      </c>
      <c r="N1451" s="35">
        <f t="shared" si="268"/>
        <v>40054.16718468169</v>
      </c>
      <c r="O1451" s="35">
        <f t="shared" si="269"/>
        <v>168683.80988352449</v>
      </c>
      <c r="P1451" s="64">
        <f t="shared" si="270"/>
        <v>1373</v>
      </c>
      <c r="Q1451" s="50">
        <f t="shared" si="274"/>
        <v>0.14380000000000048</v>
      </c>
      <c r="R1451" s="64">
        <f t="shared" si="271"/>
        <v>6.0689259479309345E-2</v>
      </c>
      <c r="S1451" s="64">
        <f t="shared" si="275"/>
        <v>4.7683715377638825E-5</v>
      </c>
    </row>
    <row r="1452" spans="1:19">
      <c r="A1452" s="65">
        <v>1439</v>
      </c>
      <c r="B1452" s="35">
        <v>167816.02980787307</v>
      </c>
      <c r="C1452" s="35">
        <v>24580.678779023929</v>
      </c>
      <c r="D1452" s="35">
        <v>66510.646090047943</v>
      </c>
      <c r="E1452" s="35">
        <v>258907.35467694496</v>
      </c>
      <c r="F1452" s="64">
        <f t="shared" si="264"/>
        <v>1439</v>
      </c>
      <c r="G1452" s="50">
        <f t="shared" si="272"/>
        <v>0.14390000000000047</v>
      </c>
      <c r="H1452" s="64">
        <f t="shared" si="265"/>
        <v>6.0736951469151514E-2</v>
      </c>
      <c r="I1452" s="64">
        <f t="shared" si="273"/>
        <v>4.7691989842169047E-5</v>
      </c>
      <c r="K1452" s="65">
        <v>1439</v>
      </c>
      <c r="L1452" s="35">
        <f t="shared" si="266"/>
        <v>100689.61788472383</v>
      </c>
      <c r="M1452" s="35">
        <f t="shared" si="267"/>
        <v>14748.407267414357</v>
      </c>
      <c r="N1452" s="35">
        <f t="shared" si="268"/>
        <v>59859.581481043148</v>
      </c>
      <c r="O1452" s="35">
        <f t="shared" si="269"/>
        <v>175297.60663318133</v>
      </c>
      <c r="P1452" s="64">
        <f t="shared" si="270"/>
        <v>1642</v>
      </c>
      <c r="Q1452" s="50">
        <f t="shared" si="274"/>
        <v>0.14390000000000047</v>
      </c>
      <c r="R1452" s="64">
        <f t="shared" si="271"/>
        <v>6.0736951469151514E-2</v>
      </c>
      <c r="S1452" s="64">
        <f t="shared" si="275"/>
        <v>4.7691989842169047E-5</v>
      </c>
    </row>
    <row r="1453" spans="1:19">
      <c r="A1453" s="65">
        <v>1440</v>
      </c>
      <c r="B1453" s="35">
        <v>193274.28526865973</v>
      </c>
      <c r="C1453" s="35">
        <v>16226.88008467345</v>
      </c>
      <c r="D1453" s="35">
        <v>49456.509257338534</v>
      </c>
      <c r="E1453" s="35">
        <v>258957.6746106717</v>
      </c>
      <c r="F1453" s="64">
        <f t="shared" si="264"/>
        <v>1440</v>
      </c>
      <c r="G1453" s="50">
        <f t="shared" si="272"/>
        <v>0.14400000000000046</v>
      </c>
      <c r="H1453" s="64">
        <f t="shared" si="265"/>
        <v>6.0784651734894043E-2</v>
      </c>
      <c r="I1453" s="64">
        <f t="shared" si="273"/>
        <v>4.770026574252989E-5</v>
      </c>
      <c r="K1453" s="65">
        <v>1440</v>
      </c>
      <c r="L1453" s="35">
        <f t="shared" si="266"/>
        <v>115964.57116119584</v>
      </c>
      <c r="M1453" s="35">
        <f t="shared" si="267"/>
        <v>9736.1280508040691</v>
      </c>
      <c r="N1453" s="35">
        <f t="shared" si="268"/>
        <v>44510.858331604679</v>
      </c>
      <c r="O1453" s="35">
        <f t="shared" si="269"/>
        <v>170211.55754360458</v>
      </c>
      <c r="P1453" s="64">
        <f t="shared" si="270"/>
        <v>1428</v>
      </c>
      <c r="Q1453" s="50">
        <f t="shared" si="274"/>
        <v>0.14400000000000046</v>
      </c>
      <c r="R1453" s="64">
        <f t="shared" si="271"/>
        <v>6.0784651734894043E-2</v>
      </c>
      <c r="S1453" s="64">
        <f t="shared" si="275"/>
        <v>4.770026574252989E-5</v>
      </c>
    </row>
    <row r="1454" spans="1:19">
      <c r="A1454" s="65">
        <v>1441</v>
      </c>
      <c r="B1454" s="35">
        <v>173201.33450505615</v>
      </c>
      <c r="C1454" s="35">
        <v>40733.909592524033</v>
      </c>
      <c r="D1454" s="35">
        <v>45030.20617642298</v>
      </c>
      <c r="E1454" s="35">
        <v>258965.45027400315</v>
      </c>
      <c r="F1454" s="64">
        <f t="shared" si="264"/>
        <v>1441</v>
      </c>
      <c r="G1454" s="50">
        <f t="shared" si="272"/>
        <v>0.14410000000000045</v>
      </c>
      <c r="H1454" s="64">
        <f t="shared" si="265"/>
        <v>6.083236027797307E-2</v>
      </c>
      <c r="I1454" s="64">
        <f t="shared" si="273"/>
        <v>4.7708543079026666E-5</v>
      </c>
      <c r="K1454" s="65">
        <v>1441</v>
      </c>
      <c r="L1454" s="35">
        <f t="shared" si="266"/>
        <v>103920.80070303369</v>
      </c>
      <c r="M1454" s="35">
        <f t="shared" si="267"/>
        <v>24440.34575551442</v>
      </c>
      <c r="N1454" s="35">
        <f t="shared" si="268"/>
        <v>40527.185558780686</v>
      </c>
      <c r="O1454" s="35">
        <f t="shared" si="269"/>
        <v>168888.33201732879</v>
      </c>
      <c r="P1454" s="64">
        <f t="shared" si="270"/>
        <v>1382</v>
      </c>
      <c r="Q1454" s="50">
        <f t="shared" si="274"/>
        <v>0.14410000000000045</v>
      </c>
      <c r="R1454" s="64">
        <f t="shared" si="271"/>
        <v>6.083236027797307E-2</v>
      </c>
      <c r="S1454" s="64">
        <f t="shared" si="275"/>
        <v>4.7708543079026666E-5</v>
      </c>
    </row>
    <row r="1455" spans="1:19">
      <c r="A1455" s="65">
        <v>1442</v>
      </c>
      <c r="B1455" s="35">
        <v>172193.04869780634</v>
      </c>
      <c r="C1455" s="35">
        <v>37012.045740963666</v>
      </c>
      <c r="D1455" s="35">
        <v>49807.611203083907</v>
      </c>
      <c r="E1455" s="35">
        <v>259012.70564185391</v>
      </c>
      <c r="F1455" s="64">
        <f t="shared" si="264"/>
        <v>1442</v>
      </c>
      <c r="G1455" s="50">
        <f t="shared" si="272"/>
        <v>0.14420000000000044</v>
      </c>
      <c r="H1455" s="64">
        <f t="shared" si="265"/>
        <v>6.0880077099824931E-2</v>
      </c>
      <c r="I1455" s="64">
        <f t="shared" si="273"/>
        <v>4.7716821851860602E-5</v>
      </c>
      <c r="K1455" s="65">
        <v>1442</v>
      </c>
      <c r="L1455" s="35">
        <f t="shared" si="266"/>
        <v>103315.82921868381</v>
      </c>
      <c r="M1455" s="35">
        <f t="shared" si="267"/>
        <v>22207.227444578199</v>
      </c>
      <c r="N1455" s="35">
        <f t="shared" si="268"/>
        <v>44826.85008277552</v>
      </c>
      <c r="O1455" s="35">
        <f t="shared" si="269"/>
        <v>170349.90674603754</v>
      </c>
      <c r="P1455" s="64">
        <f t="shared" si="270"/>
        <v>1430</v>
      </c>
      <c r="Q1455" s="50">
        <f t="shared" si="274"/>
        <v>0.14420000000000044</v>
      </c>
      <c r="R1455" s="64">
        <f t="shared" si="271"/>
        <v>6.0880077099824931E-2</v>
      </c>
      <c r="S1455" s="64">
        <f t="shared" si="275"/>
        <v>4.7716821851860602E-5</v>
      </c>
    </row>
    <row r="1456" spans="1:19">
      <c r="A1456" s="65">
        <v>1443</v>
      </c>
      <c r="B1456" s="35">
        <v>165245.47683932792</v>
      </c>
      <c r="C1456" s="35">
        <v>24908.368875377939</v>
      </c>
      <c r="D1456" s="35">
        <v>68889.899131143757</v>
      </c>
      <c r="E1456" s="35">
        <v>259043.74484584961</v>
      </c>
      <c r="F1456" s="64">
        <f t="shared" si="264"/>
        <v>1443</v>
      </c>
      <c r="G1456" s="50">
        <f t="shared" si="272"/>
        <v>0.14430000000000043</v>
      </c>
      <c r="H1456" s="64">
        <f t="shared" si="265"/>
        <v>6.0927802201886226E-2</v>
      </c>
      <c r="I1456" s="64">
        <f t="shared" si="273"/>
        <v>4.7725102061295377E-5</v>
      </c>
      <c r="K1456" s="65">
        <v>1443</v>
      </c>
      <c r="L1456" s="35">
        <f t="shared" si="266"/>
        <v>99147.286103596751</v>
      </c>
      <c r="M1456" s="35">
        <f t="shared" si="267"/>
        <v>14945.021325226762</v>
      </c>
      <c r="N1456" s="35">
        <f t="shared" si="268"/>
        <v>62000.909218029381</v>
      </c>
      <c r="O1456" s="35">
        <f t="shared" si="269"/>
        <v>176093.2166468529</v>
      </c>
      <c r="P1456" s="64">
        <f t="shared" si="270"/>
        <v>1673</v>
      </c>
      <c r="Q1456" s="50">
        <f t="shared" si="274"/>
        <v>0.14430000000000043</v>
      </c>
      <c r="R1456" s="64">
        <f t="shared" si="271"/>
        <v>6.0927802201886226E-2</v>
      </c>
      <c r="S1456" s="64">
        <f t="shared" si="275"/>
        <v>4.7725102061295377E-5</v>
      </c>
    </row>
    <row r="1457" spans="1:19">
      <c r="A1457" s="65">
        <v>1444</v>
      </c>
      <c r="B1457" s="35">
        <v>178241.19215352752</v>
      </c>
      <c r="C1457" s="35">
        <v>19250.505369934239</v>
      </c>
      <c r="D1457" s="35">
        <v>61599.125544381153</v>
      </c>
      <c r="E1457" s="35">
        <v>259090.82306784292</v>
      </c>
      <c r="F1457" s="64">
        <f t="shared" si="264"/>
        <v>1444</v>
      </c>
      <c r="G1457" s="50">
        <f t="shared" si="272"/>
        <v>0.14440000000000042</v>
      </c>
      <c r="H1457" s="64">
        <f t="shared" si="265"/>
        <v>6.0975535585593835E-2</v>
      </c>
      <c r="I1457" s="64">
        <f t="shared" si="273"/>
        <v>4.7733383707608545E-5</v>
      </c>
      <c r="K1457" s="65">
        <v>1444</v>
      </c>
      <c r="L1457" s="35">
        <f t="shared" si="266"/>
        <v>106944.71529211651</v>
      </c>
      <c r="M1457" s="35">
        <f t="shared" si="267"/>
        <v>11550.303221960543</v>
      </c>
      <c r="N1457" s="35">
        <f t="shared" si="268"/>
        <v>55439.212989943037</v>
      </c>
      <c r="O1457" s="35">
        <f t="shared" si="269"/>
        <v>173934.23150402008</v>
      </c>
      <c r="P1457" s="64">
        <f t="shared" si="270"/>
        <v>1588</v>
      </c>
      <c r="Q1457" s="50">
        <f t="shared" si="274"/>
        <v>0.14440000000000042</v>
      </c>
      <c r="R1457" s="64">
        <f t="shared" si="271"/>
        <v>6.0975535585593835E-2</v>
      </c>
      <c r="S1457" s="64">
        <f t="shared" si="275"/>
        <v>4.7733383707608545E-5</v>
      </c>
    </row>
    <row r="1458" spans="1:19">
      <c r="A1458" s="65">
        <v>1445</v>
      </c>
      <c r="B1458" s="35">
        <v>192154.45548164923</v>
      </c>
      <c r="C1458" s="35">
        <v>12593.588408295216</v>
      </c>
      <c r="D1458" s="35">
        <v>54376.628426072552</v>
      </c>
      <c r="E1458" s="35">
        <v>259124.67231601698</v>
      </c>
      <c r="F1458" s="64">
        <f t="shared" si="264"/>
        <v>1445</v>
      </c>
      <c r="G1458" s="50">
        <f t="shared" si="272"/>
        <v>0.14450000000000041</v>
      </c>
      <c r="H1458" s="64">
        <f t="shared" si="265"/>
        <v>6.1023277252384774E-2</v>
      </c>
      <c r="I1458" s="64">
        <f t="shared" si="273"/>
        <v>4.7741666790938886E-5</v>
      </c>
      <c r="K1458" s="65">
        <v>1445</v>
      </c>
      <c r="L1458" s="35">
        <f t="shared" si="266"/>
        <v>115292.67328898954</v>
      </c>
      <c r="M1458" s="35">
        <f t="shared" si="267"/>
        <v>7556.153044977129</v>
      </c>
      <c r="N1458" s="35">
        <f t="shared" si="268"/>
        <v>48938.965583465295</v>
      </c>
      <c r="O1458" s="35">
        <f t="shared" si="269"/>
        <v>171787.79191743195</v>
      </c>
      <c r="P1458" s="64">
        <f t="shared" si="270"/>
        <v>1486</v>
      </c>
      <c r="Q1458" s="50">
        <f t="shared" si="274"/>
        <v>0.14450000000000041</v>
      </c>
      <c r="R1458" s="64">
        <f t="shared" si="271"/>
        <v>6.1023277252384774E-2</v>
      </c>
      <c r="S1458" s="64">
        <f t="shared" si="275"/>
        <v>4.7741666790938886E-5</v>
      </c>
    </row>
    <row r="1459" spans="1:19">
      <c r="A1459" s="65">
        <v>1446</v>
      </c>
      <c r="B1459" s="35">
        <v>77757.102859688559</v>
      </c>
      <c r="C1459" s="35">
        <v>141303.07014843103</v>
      </c>
      <c r="D1459" s="35">
        <v>40080.806822221522</v>
      </c>
      <c r="E1459" s="35">
        <v>259140.97983034109</v>
      </c>
      <c r="F1459" s="64">
        <f t="shared" si="264"/>
        <v>1446</v>
      </c>
      <c r="G1459" s="50">
        <f t="shared" si="272"/>
        <v>0.14460000000000039</v>
      </c>
      <c r="H1459" s="64">
        <f t="shared" si="265"/>
        <v>6.107102720369649E-2</v>
      </c>
      <c r="I1459" s="64">
        <f t="shared" si="273"/>
        <v>4.774995131171661E-5</v>
      </c>
      <c r="K1459" s="65">
        <v>1446</v>
      </c>
      <c r="L1459" s="35">
        <f t="shared" si="266"/>
        <v>46654.261715813132</v>
      </c>
      <c r="M1459" s="35">
        <f t="shared" si="267"/>
        <v>84781.842089058613</v>
      </c>
      <c r="N1459" s="35">
        <f t="shared" si="268"/>
        <v>36072.726139999373</v>
      </c>
      <c r="O1459" s="35">
        <f t="shared" si="269"/>
        <v>167508.8299448711</v>
      </c>
      <c r="P1459" s="64">
        <f t="shared" si="270"/>
        <v>1334</v>
      </c>
      <c r="Q1459" s="50">
        <f t="shared" si="274"/>
        <v>0.14460000000000039</v>
      </c>
      <c r="R1459" s="64">
        <f t="shared" si="271"/>
        <v>6.107102720369649E-2</v>
      </c>
      <c r="S1459" s="64">
        <f t="shared" si="275"/>
        <v>4.774995131171661E-5</v>
      </c>
    </row>
    <row r="1460" spans="1:19">
      <c r="A1460" s="65">
        <v>1447</v>
      </c>
      <c r="B1460" s="35">
        <v>153195.35991386132</v>
      </c>
      <c r="C1460" s="35">
        <v>59980.541942147451</v>
      </c>
      <c r="D1460" s="35">
        <v>45974.298552576671</v>
      </c>
      <c r="E1460" s="35">
        <v>259150.20040858543</v>
      </c>
      <c r="F1460" s="64">
        <f t="shared" si="264"/>
        <v>1447</v>
      </c>
      <c r="G1460" s="50">
        <f t="shared" si="272"/>
        <v>0.14470000000000038</v>
      </c>
      <c r="H1460" s="64">
        <f t="shared" si="265"/>
        <v>6.1118785440966494E-2</v>
      </c>
      <c r="I1460" s="64">
        <f t="shared" si="273"/>
        <v>4.7758237270004167E-5</v>
      </c>
      <c r="K1460" s="65">
        <v>1447</v>
      </c>
      <c r="L1460" s="35">
        <f t="shared" si="266"/>
        <v>91917.215948316792</v>
      </c>
      <c r="M1460" s="35">
        <f t="shared" si="267"/>
        <v>35988.325165288472</v>
      </c>
      <c r="N1460" s="35">
        <f t="shared" si="268"/>
        <v>41376.868697319005</v>
      </c>
      <c r="O1460" s="35">
        <f t="shared" si="269"/>
        <v>169282.40981092426</v>
      </c>
      <c r="P1460" s="64">
        <f t="shared" si="270"/>
        <v>1399</v>
      </c>
      <c r="Q1460" s="50">
        <f t="shared" si="274"/>
        <v>0.14470000000000038</v>
      </c>
      <c r="R1460" s="64">
        <f t="shared" si="271"/>
        <v>6.1118785440966494E-2</v>
      </c>
      <c r="S1460" s="64">
        <f t="shared" si="275"/>
        <v>4.7758237270004167E-5</v>
      </c>
    </row>
    <row r="1461" spans="1:19">
      <c r="A1461" s="65">
        <v>1448</v>
      </c>
      <c r="B1461" s="35">
        <v>152064.78999007936</v>
      </c>
      <c r="C1461" s="35">
        <v>48250.492329247762</v>
      </c>
      <c r="D1461" s="35">
        <v>58847.357999403655</v>
      </c>
      <c r="E1461" s="35">
        <v>259162.64031873079</v>
      </c>
      <c r="F1461" s="64">
        <f t="shared" si="264"/>
        <v>1448</v>
      </c>
      <c r="G1461" s="50">
        <f t="shared" si="272"/>
        <v>0.14480000000000037</v>
      </c>
      <c r="H1461" s="64">
        <f t="shared" si="265"/>
        <v>6.116655196563265E-2</v>
      </c>
      <c r="I1461" s="64">
        <f t="shared" si="273"/>
        <v>4.7766524666155441E-5</v>
      </c>
      <c r="K1461" s="65">
        <v>1448</v>
      </c>
      <c r="L1461" s="35">
        <f t="shared" si="266"/>
        <v>91238.873994047608</v>
      </c>
      <c r="M1461" s="35">
        <f t="shared" si="267"/>
        <v>28950.295397548656</v>
      </c>
      <c r="N1461" s="35">
        <f t="shared" si="268"/>
        <v>52962.622199463294</v>
      </c>
      <c r="O1461" s="35">
        <f t="shared" si="269"/>
        <v>173151.79159105956</v>
      </c>
      <c r="P1461" s="64">
        <f t="shared" si="270"/>
        <v>1552</v>
      </c>
      <c r="Q1461" s="50">
        <f t="shared" si="274"/>
        <v>0.14480000000000037</v>
      </c>
      <c r="R1461" s="64">
        <f t="shared" si="271"/>
        <v>6.116655196563265E-2</v>
      </c>
      <c r="S1461" s="64">
        <f t="shared" si="275"/>
        <v>4.7766524666155441E-5</v>
      </c>
    </row>
    <row r="1462" spans="1:19">
      <c r="A1462" s="65">
        <v>1449</v>
      </c>
      <c r="B1462" s="35">
        <v>146196.64341854185</v>
      </c>
      <c r="C1462" s="35">
        <v>63307.119004081062</v>
      </c>
      <c r="D1462" s="35">
        <v>49684.069191007417</v>
      </c>
      <c r="E1462" s="35">
        <v>259187.83161363032</v>
      </c>
      <c r="F1462" s="64">
        <f t="shared" si="264"/>
        <v>1449</v>
      </c>
      <c r="G1462" s="50">
        <f t="shared" si="272"/>
        <v>0.14490000000000036</v>
      </c>
      <c r="H1462" s="64">
        <f t="shared" si="265"/>
        <v>6.1214326779133119E-2</v>
      </c>
      <c r="I1462" s="64">
        <f t="shared" si="273"/>
        <v>4.7774813500468805E-5</v>
      </c>
      <c r="K1462" s="65">
        <v>1449</v>
      </c>
      <c r="L1462" s="35">
        <f t="shared" si="266"/>
        <v>87717.986051125103</v>
      </c>
      <c r="M1462" s="35">
        <f t="shared" si="267"/>
        <v>37984.271402448634</v>
      </c>
      <c r="N1462" s="35">
        <f t="shared" si="268"/>
        <v>44715.662271906673</v>
      </c>
      <c r="O1462" s="35">
        <f t="shared" si="269"/>
        <v>170417.9197254804</v>
      </c>
      <c r="P1462" s="64">
        <f t="shared" si="270"/>
        <v>1434</v>
      </c>
      <c r="Q1462" s="50">
        <f t="shared" si="274"/>
        <v>0.14490000000000036</v>
      </c>
      <c r="R1462" s="64">
        <f t="shared" si="271"/>
        <v>6.1214326779133119E-2</v>
      </c>
      <c r="S1462" s="64">
        <f t="shared" si="275"/>
        <v>4.7774813500468805E-5</v>
      </c>
    </row>
    <row r="1463" spans="1:19">
      <c r="A1463" s="65">
        <v>1450</v>
      </c>
      <c r="B1463" s="35">
        <v>174966.18835051431</v>
      </c>
      <c r="C1463" s="35">
        <v>34555.431452081611</v>
      </c>
      <c r="D1463" s="35">
        <v>49672.638307243033</v>
      </c>
      <c r="E1463" s="35">
        <v>259194.25810983896</v>
      </c>
      <c r="F1463" s="64">
        <f t="shared" si="264"/>
        <v>1450</v>
      </c>
      <c r="G1463" s="50">
        <f t="shared" si="272"/>
        <v>0.14500000000000035</v>
      </c>
      <c r="H1463" s="64">
        <f t="shared" si="265"/>
        <v>6.1262109882906209E-2</v>
      </c>
      <c r="I1463" s="64">
        <f t="shared" si="273"/>
        <v>4.7783103773089974E-5</v>
      </c>
      <c r="K1463" s="65">
        <v>1450</v>
      </c>
      <c r="L1463" s="35">
        <f t="shared" si="266"/>
        <v>104979.71301030858</v>
      </c>
      <c r="M1463" s="35">
        <f t="shared" si="267"/>
        <v>20733.258871248967</v>
      </c>
      <c r="N1463" s="35">
        <f t="shared" si="268"/>
        <v>44705.374476518729</v>
      </c>
      <c r="O1463" s="35">
        <f t="shared" si="269"/>
        <v>170418.34635807626</v>
      </c>
      <c r="P1463" s="64">
        <f t="shared" si="270"/>
        <v>1435</v>
      </c>
      <c r="Q1463" s="50">
        <f t="shared" si="274"/>
        <v>0.14500000000000035</v>
      </c>
      <c r="R1463" s="64">
        <f t="shared" si="271"/>
        <v>6.1262109882906209E-2</v>
      </c>
      <c r="S1463" s="64">
        <f t="shared" si="275"/>
        <v>4.7783103773089974E-5</v>
      </c>
    </row>
    <row r="1464" spans="1:19">
      <c r="A1464" s="65">
        <v>1451</v>
      </c>
      <c r="B1464" s="35">
        <v>157814.36473609082</v>
      </c>
      <c r="C1464" s="35">
        <v>55631.117905115389</v>
      </c>
      <c r="D1464" s="35">
        <v>45931.447277676925</v>
      </c>
      <c r="E1464" s="35">
        <v>259376.92991888314</v>
      </c>
      <c r="F1464" s="64">
        <f t="shared" si="264"/>
        <v>1451</v>
      </c>
      <c r="G1464" s="50">
        <f t="shared" si="272"/>
        <v>0.14510000000000034</v>
      </c>
      <c r="H1464" s="64">
        <f t="shared" si="265"/>
        <v>6.130990127839047E-2</v>
      </c>
      <c r="I1464" s="64">
        <f t="shared" si="273"/>
        <v>4.7791395484261812E-5</v>
      </c>
      <c r="K1464" s="65">
        <v>1451</v>
      </c>
      <c r="L1464" s="35">
        <f t="shared" si="266"/>
        <v>94688.61884165449</v>
      </c>
      <c r="M1464" s="35">
        <f t="shared" si="267"/>
        <v>33378.670743069233</v>
      </c>
      <c r="N1464" s="35">
        <f t="shared" si="268"/>
        <v>41338.302549909233</v>
      </c>
      <c r="O1464" s="35">
        <f t="shared" si="269"/>
        <v>169405.59213463296</v>
      </c>
      <c r="P1464" s="64">
        <f t="shared" si="270"/>
        <v>1404</v>
      </c>
      <c r="Q1464" s="50">
        <f t="shared" si="274"/>
        <v>0.14510000000000034</v>
      </c>
      <c r="R1464" s="64">
        <f t="shared" si="271"/>
        <v>6.130990127839047E-2</v>
      </c>
      <c r="S1464" s="64">
        <f t="shared" si="275"/>
        <v>4.7791395484261812E-5</v>
      </c>
    </row>
    <row r="1465" spans="1:19">
      <c r="A1465" s="65">
        <v>1452</v>
      </c>
      <c r="B1465" s="35">
        <v>192040.74264369992</v>
      </c>
      <c r="C1465" s="35">
        <v>30506.389877597114</v>
      </c>
      <c r="D1465" s="35">
        <v>36847.56344424338</v>
      </c>
      <c r="E1465" s="35">
        <v>259394.69596554042</v>
      </c>
      <c r="F1465" s="64">
        <f t="shared" si="264"/>
        <v>1452</v>
      </c>
      <c r="G1465" s="50">
        <f t="shared" si="272"/>
        <v>0.14520000000000033</v>
      </c>
      <c r="H1465" s="64">
        <f t="shared" si="265"/>
        <v>6.1357700967024816E-2</v>
      </c>
      <c r="I1465" s="64">
        <f t="shared" si="273"/>
        <v>4.7799688634345139E-5</v>
      </c>
      <c r="K1465" s="65">
        <v>1452</v>
      </c>
      <c r="L1465" s="35">
        <f t="shared" si="266"/>
        <v>115224.44558621995</v>
      </c>
      <c r="M1465" s="35">
        <f t="shared" si="267"/>
        <v>18303.833926558269</v>
      </c>
      <c r="N1465" s="35">
        <f t="shared" si="268"/>
        <v>33162.807099819045</v>
      </c>
      <c r="O1465" s="35">
        <f t="shared" si="269"/>
        <v>166691.08661259725</v>
      </c>
      <c r="P1465" s="64">
        <f t="shared" si="270"/>
        <v>1302</v>
      </c>
      <c r="Q1465" s="50">
        <f t="shared" si="274"/>
        <v>0.14520000000000033</v>
      </c>
      <c r="R1465" s="64">
        <f t="shared" si="271"/>
        <v>6.1357700967024816E-2</v>
      </c>
      <c r="S1465" s="64">
        <f t="shared" si="275"/>
        <v>4.7799688634345139E-5</v>
      </c>
    </row>
    <row r="1466" spans="1:19">
      <c r="A1466" s="65">
        <v>1453</v>
      </c>
      <c r="B1466" s="35">
        <v>95420.902070702577</v>
      </c>
      <c r="C1466" s="35">
        <v>102608.2690316447</v>
      </c>
      <c r="D1466" s="35">
        <v>61371.839477284186</v>
      </c>
      <c r="E1466" s="35">
        <v>259401.01057963143</v>
      </c>
      <c r="F1466" s="64">
        <f t="shared" si="264"/>
        <v>1453</v>
      </c>
      <c r="G1466" s="50">
        <f t="shared" si="272"/>
        <v>0.14530000000000032</v>
      </c>
      <c r="H1466" s="64">
        <f t="shared" si="265"/>
        <v>6.1405508950248266E-2</v>
      </c>
      <c r="I1466" s="64">
        <f t="shared" si="273"/>
        <v>4.7807983223450978E-5</v>
      </c>
      <c r="K1466" s="65">
        <v>1453</v>
      </c>
      <c r="L1466" s="35">
        <f t="shared" si="266"/>
        <v>57252.541242421546</v>
      </c>
      <c r="M1466" s="35">
        <f t="shared" si="267"/>
        <v>61564.961418986815</v>
      </c>
      <c r="N1466" s="35">
        <f t="shared" si="268"/>
        <v>55234.65552955577</v>
      </c>
      <c r="O1466" s="35">
        <f t="shared" si="269"/>
        <v>174052.15819096414</v>
      </c>
      <c r="P1466" s="64">
        <f t="shared" si="270"/>
        <v>1595</v>
      </c>
      <c r="Q1466" s="50">
        <f t="shared" si="274"/>
        <v>0.14530000000000032</v>
      </c>
      <c r="R1466" s="64">
        <f t="shared" si="271"/>
        <v>6.1405508950248266E-2</v>
      </c>
      <c r="S1466" s="64">
        <f t="shared" si="275"/>
        <v>4.7807983223450978E-5</v>
      </c>
    </row>
    <row r="1467" spans="1:19">
      <c r="A1467" s="65">
        <v>1454</v>
      </c>
      <c r="B1467" s="35">
        <v>182842.27771123018</v>
      </c>
      <c r="C1467" s="35">
        <v>20094.016028896913</v>
      </c>
      <c r="D1467" s="35">
        <v>56472.16235751834</v>
      </c>
      <c r="E1467" s="35">
        <v>259408.45609764542</v>
      </c>
      <c r="F1467" s="64">
        <f t="shared" si="264"/>
        <v>1454</v>
      </c>
      <c r="G1467" s="50">
        <f t="shared" si="272"/>
        <v>0.14540000000000031</v>
      </c>
      <c r="H1467" s="64">
        <f t="shared" si="265"/>
        <v>6.1453325229500269E-2</v>
      </c>
      <c r="I1467" s="64">
        <f t="shared" si="273"/>
        <v>4.7816279252002603E-5</v>
      </c>
      <c r="K1467" s="65">
        <v>1454</v>
      </c>
      <c r="L1467" s="35">
        <f t="shared" si="266"/>
        <v>109705.3666267381</v>
      </c>
      <c r="M1467" s="35">
        <f t="shared" si="267"/>
        <v>12056.409617338148</v>
      </c>
      <c r="N1467" s="35">
        <f t="shared" si="268"/>
        <v>50824.946121766508</v>
      </c>
      <c r="O1467" s="35">
        <f t="shared" si="269"/>
        <v>172586.72236584278</v>
      </c>
      <c r="P1467" s="64">
        <f t="shared" si="270"/>
        <v>1523</v>
      </c>
      <c r="Q1467" s="50">
        <f t="shared" si="274"/>
        <v>0.14540000000000031</v>
      </c>
      <c r="R1467" s="64">
        <f t="shared" si="271"/>
        <v>6.1453325229500269E-2</v>
      </c>
      <c r="S1467" s="64">
        <f t="shared" si="275"/>
        <v>4.7816279252002603E-5</v>
      </c>
    </row>
    <row r="1468" spans="1:19">
      <c r="A1468" s="65">
        <v>1455</v>
      </c>
      <c r="B1468" s="35">
        <v>134247.86716742313</v>
      </c>
      <c r="C1468" s="35">
        <v>67893.31715344869</v>
      </c>
      <c r="D1468" s="35">
        <v>57332.550306697696</v>
      </c>
      <c r="E1468" s="35">
        <v>259473.73462756953</v>
      </c>
      <c r="F1468" s="64">
        <f t="shared" si="264"/>
        <v>1455</v>
      </c>
      <c r="G1468" s="50">
        <f t="shared" si="272"/>
        <v>0.1455000000000003</v>
      </c>
      <c r="H1468" s="64">
        <f t="shared" si="265"/>
        <v>6.1501149806220318E-2</v>
      </c>
      <c r="I1468" s="64">
        <f t="shared" si="273"/>
        <v>4.7824576720048584E-5</v>
      </c>
      <c r="K1468" s="65">
        <v>1455</v>
      </c>
      <c r="L1468" s="35">
        <f t="shared" si="266"/>
        <v>80548.720300453875</v>
      </c>
      <c r="M1468" s="35">
        <f t="shared" si="267"/>
        <v>40735.990292069211</v>
      </c>
      <c r="N1468" s="35">
        <f t="shared" si="268"/>
        <v>51599.29527602793</v>
      </c>
      <c r="O1468" s="35">
        <f t="shared" si="269"/>
        <v>172884.00586855103</v>
      </c>
      <c r="P1468" s="64">
        <f t="shared" si="270"/>
        <v>1539</v>
      </c>
      <c r="Q1468" s="50">
        <f t="shared" si="274"/>
        <v>0.1455000000000003</v>
      </c>
      <c r="R1468" s="64">
        <f t="shared" si="271"/>
        <v>6.1501149806220318E-2</v>
      </c>
      <c r="S1468" s="64">
        <f t="shared" si="275"/>
        <v>4.7824576720048584E-5</v>
      </c>
    </row>
    <row r="1469" spans="1:19">
      <c r="A1469" s="65">
        <v>1456</v>
      </c>
      <c r="B1469" s="35">
        <v>166093.44618634359</v>
      </c>
      <c r="C1469" s="35">
        <v>54743.459854451343</v>
      </c>
      <c r="D1469" s="35">
        <v>38722.402562894342</v>
      </c>
      <c r="E1469" s="35">
        <v>259559.30860368925</v>
      </c>
      <c r="F1469" s="64">
        <f t="shared" si="264"/>
        <v>1456</v>
      </c>
      <c r="G1469" s="50">
        <f t="shared" si="272"/>
        <v>0.14560000000000028</v>
      </c>
      <c r="H1469" s="64">
        <f t="shared" si="265"/>
        <v>6.1548982681848337E-2</v>
      </c>
      <c r="I1469" s="64">
        <f t="shared" si="273"/>
        <v>4.7832875628019134E-5</v>
      </c>
      <c r="K1469" s="65">
        <v>1456</v>
      </c>
      <c r="L1469" s="35">
        <f t="shared" si="266"/>
        <v>99656.067711806143</v>
      </c>
      <c r="M1469" s="35">
        <f t="shared" si="267"/>
        <v>32846.075912670807</v>
      </c>
      <c r="N1469" s="35">
        <f t="shared" si="268"/>
        <v>34850.162306604907</v>
      </c>
      <c r="O1469" s="35">
        <f t="shared" si="269"/>
        <v>167352.30593108185</v>
      </c>
      <c r="P1469" s="64">
        <f t="shared" si="270"/>
        <v>1327</v>
      </c>
      <c r="Q1469" s="50">
        <f t="shared" si="274"/>
        <v>0.14560000000000028</v>
      </c>
      <c r="R1469" s="64">
        <f t="shared" si="271"/>
        <v>6.1548982681848337E-2</v>
      </c>
      <c r="S1469" s="64">
        <f t="shared" si="275"/>
        <v>4.7832875628019134E-5</v>
      </c>
    </row>
    <row r="1470" spans="1:19">
      <c r="A1470" s="65">
        <v>1457</v>
      </c>
      <c r="B1470" s="35">
        <v>183213.04676451127</v>
      </c>
      <c r="C1470" s="35">
        <v>24269.591057482659</v>
      </c>
      <c r="D1470" s="35">
        <v>52095.165783869707</v>
      </c>
      <c r="E1470" s="35">
        <v>259577.80360586365</v>
      </c>
      <c r="F1470" s="64">
        <f t="shared" si="264"/>
        <v>1457</v>
      </c>
      <c r="G1470" s="50">
        <f t="shared" si="272"/>
        <v>0.14570000000000027</v>
      </c>
      <c r="H1470" s="64">
        <f t="shared" si="265"/>
        <v>6.1596823857824334E-2</v>
      </c>
      <c r="I1470" s="64">
        <f t="shared" si="273"/>
        <v>4.7841175975997519E-5</v>
      </c>
      <c r="K1470" s="65">
        <v>1457</v>
      </c>
      <c r="L1470" s="35">
        <f t="shared" si="266"/>
        <v>109927.82805870676</v>
      </c>
      <c r="M1470" s="35">
        <f t="shared" si="267"/>
        <v>14561.754634489595</v>
      </c>
      <c r="N1470" s="35">
        <f t="shared" si="268"/>
        <v>46885.649205482739</v>
      </c>
      <c r="O1470" s="35">
        <f t="shared" si="269"/>
        <v>171375.23189867911</v>
      </c>
      <c r="P1470" s="64">
        <f t="shared" si="270"/>
        <v>1468</v>
      </c>
      <c r="Q1470" s="50">
        <f t="shared" si="274"/>
        <v>0.14570000000000027</v>
      </c>
      <c r="R1470" s="64">
        <f t="shared" si="271"/>
        <v>6.1596823857824334E-2</v>
      </c>
      <c r="S1470" s="64">
        <f t="shared" si="275"/>
        <v>4.7841175975997519E-5</v>
      </c>
    </row>
    <row r="1471" spans="1:19">
      <c r="A1471" s="65">
        <v>1458</v>
      </c>
      <c r="B1471" s="35">
        <v>88947.387658207648</v>
      </c>
      <c r="C1471" s="35">
        <v>108288.19651636429</v>
      </c>
      <c r="D1471" s="35">
        <v>62374.588748888185</v>
      </c>
      <c r="E1471" s="35">
        <v>259610.17292346014</v>
      </c>
      <c r="F1471" s="64">
        <f t="shared" si="264"/>
        <v>1458</v>
      </c>
      <c r="G1471" s="50">
        <f t="shared" si="272"/>
        <v>0.14580000000000026</v>
      </c>
      <c r="H1471" s="64">
        <f t="shared" si="265"/>
        <v>6.1644673335588714E-2</v>
      </c>
      <c r="I1471" s="64">
        <f t="shared" si="273"/>
        <v>4.7849477764379256E-5</v>
      </c>
      <c r="K1471" s="65">
        <v>1458</v>
      </c>
      <c r="L1471" s="35">
        <f t="shared" si="266"/>
        <v>53368.43259492459</v>
      </c>
      <c r="M1471" s="35">
        <f t="shared" si="267"/>
        <v>64972.91790981857</v>
      </c>
      <c r="N1471" s="35">
        <f t="shared" si="268"/>
        <v>56137.129873999365</v>
      </c>
      <c r="O1471" s="35">
        <f t="shared" si="269"/>
        <v>174478.48037874253</v>
      </c>
      <c r="P1471" s="64">
        <f t="shared" si="270"/>
        <v>1615</v>
      </c>
      <c r="Q1471" s="50">
        <f t="shared" si="274"/>
        <v>0.14580000000000026</v>
      </c>
      <c r="R1471" s="64">
        <f t="shared" si="271"/>
        <v>6.1644673335588714E-2</v>
      </c>
      <c r="S1471" s="64">
        <f t="shared" si="275"/>
        <v>4.7849477764379256E-5</v>
      </c>
    </row>
    <row r="1472" spans="1:19">
      <c r="A1472" s="65">
        <v>1459</v>
      </c>
      <c r="B1472" s="35">
        <v>114376.12695149556</v>
      </c>
      <c r="C1472" s="35">
        <v>80146.776729498873</v>
      </c>
      <c r="D1472" s="35">
        <v>65217.492079921503</v>
      </c>
      <c r="E1472" s="35">
        <v>259740.39576091594</v>
      </c>
      <c r="F1472" s="64">
        <f t="shared" si="264"/>
        <v>1459</v>
      </c>
      <c r="G1472" s="50">
        <f t="shared" si="272"/>
        <v>0.14590000000000025</v>
      </c>
      <c r="H1472" s="64">
        <f t="shared" si="265"/>
        <v>6.1692531116582058E-2</v>
      </c>
      <c r="I1472" s="64">
        <f t="shared" si="273"/>
        <v>4.7857780993344756E-5</v>
      </c>
      <c r="K1472" s="65">
        <v>1459</v>
      </c>
      <c r="L1472" s="35">
        <f t="shared" si="266"/>
        <v>68625.676170897335</v>
      </c>
      <c r="M1472" s="35">
        <f t="shared" si="267"/>
        <v>48088.066037699326</v>
      </c>
      <c r="N1472" s="35">
        <f t="shared" si="268"/>
        <v>58695.742871929353</v>
      </c>
      <c r="O1472" s="35">
        <f t="shared" si="269"/>
        <v>175409.48508052604</v>
      </c>
      <c r="P1472" s="64">
        <f t="shared" si="270"/>
        <v>1648</v>
      </c>
      <c r="Q1472" s="50">
        <f t="shared" si="274"/>
        <v>0.14590000000000025</v>
      </c>
      <c r="R1472" s="64">
        <f t="shared" si="271"/>
        <v>6.1692531116582058E-2</v>
      </c>
      <c r="S1472" s="64">
        <f t="shared" si="275"/>
        <v>4.7857780993344756E-5</v>
      </c>
    </row>
    <row r="1473" spans="1:19">
      <c r="A1473" s="65">
        <v>1460</v>
      </c>
      <c r="B1473" s="35">
        <v>180357.72841175942</v>
      </c>
      <c r="C1473" s="35">
        <v>39127.462420920165</v>
      </c>
      <c r="D1473" s="35">
        <v>40275.684216518668</v>
      </c>
      <c r="E1473" s="35">
        <v>259760.87504919828</v>
      </c>
      <c r="F1473" s="64">
        <f t="shared" si="264"/>
        <v>1460</v>
      </c>
      <c r="G1473" s="50">
        <f t="shared" si="272"/>
        <v>0.14600000000000024</v>
      </c>
      <c r="H1473" s="64">
        <f t="shared" si="265"/>
        <v>6.1740397202245202E-2</v>
      </c>
      <c r="I1473" s="64">
        <f t="shared" si="273"/>
        <v>4.786608566314382E-5</v>
      </c>
      <c r="K1473" s="65">
        <v>1460</v>
      </c>
      <c r="L1473" s="35">
        <f t="shared" si="266"/>
        <v>108214.63704705566</v>
      </c>
      <c r="M1473" s="35">
        <f t="shared" si="267"/>
        <v>23476.477452552099</v>
      </c>
      <c r="N1473" s="35">
        <f t="shared" si="268"/>
        <v>36248.115794866804</v>
      </c>
      <c r="O1473" s="35">
        <f t="shared" si="269"/>
        <v>167939.23029447458</v>
      </c>
      <c r="P1473" s="64">
        <f t="shared" si="270"/>
        <v>1348</v>
      </c>
      <c r="Q1473" s="50">
        <f t="shared" si="274"/>
        <v>0.14600000000000024</v>
      </c>
      <c r="R1473" s="64">
        <f t="shared" si="271"/>
        <v>6.1740397202245202E-2</v>
      </c>
      <c r="S1473" s="64">
        <f t="shared" si="275"/>
        <v>4.786608566314382E-5</v>
      </c>
    </row>
    <row r="1474" spans="1:19">
      <c r="A1474" s="65">
        <v>1461</v>
      </c>
      <c r="B1474" s="35">
        <v>140934.92410111421</v>
      </c>
      <c r="C1474" s="35">
        <v>54478.93419573531</v>
      </c>
      <c r="D1474" s="35">
        <v>64413.903868633904</v>
      </c>
      <c r="E1474" s="35">
        <v>259827.76216548344</v>
      </c>
      <c r="F1474" s="64">
        <f t="shared" si="264"/>
        <v>1461</v>
      </c>
      <c r="G1474" s="50">
        <f t="shared" si="272"/>
        <v>0.14610000000000023</v>
      </c>
      <c r="H1474" s="64">
        <f t="shared" si="265"/>
        <v>6.1788271594019242E-2</v>
      </c>
      <c r="I1474" s="64">
        <f t="shared" si="273"/>
        <v>4.7874391774040126E-5</v>
      </c>
      <c r="K1474" s="65">
        <v>1461</v>
      </c>
      <c r="L1474" s="35">
        <f t="shared" si="266"/>
        <v>84560.954460668523</v>
      </c>
      <c r="M1474" s="35">
        <f t="shared" si="267"/>
        <v>32687.360517441186</v>
      </c>
      <c r="N1474" s="35">
        <f t="shared" si="268"/>
        <v>57972.513481770518</v>
      </c>
      <c r="O1474" s="35">
        <f t="shared" si="269"/>
        <v>175220.82845988023</v>
      </c>
      <c r="P1474" s="64">
        <f t="shared" si="270"/>
        <v>1638</v>
      </c>
      <c r="Q1474" s="50">
        <f t="shared" si="274"/>
        <v>0.14610000000000023</v>
      </c>
      <c r="R1474" s="64">
        <f t="shared" si="271"/>
        <v>6.1788271594019242E-2</v>
      </c>
      <c r="S1474" s="64">
        <f t="shared" si="275"/>
        <v>4.7874391774040126E-5</v>
      </c>
    </row>
    <row r="1475" spans="1:19">
      <c r="A1475" s="65">
        <v>1462</v>
      </c>
      <c r="B1475" s="35">
        <v>132385.42973517074</v>
      </c>
      <c r="C1475" s="35">
        <v>81746.575767099901</v>
      </c>
      <c r="D1475" s="35">
        <v>45705.944155032135</v>
      </c>
      <c r="E1475" s="35">
        <v>259837.94965730279</v>
      </c>
      <c r="F1475" s="64">
        <f t="shared" si="264"/>
        <v>1462</v>
      </c>
      <c r="G1475" s="50">
        <f t="shared" si="272"/>
        <v>0.14620000000000022</v>
      </c>
      <c r="H1475" s="64">
        <f t="shared" si="265"/>
        <v>6.183615429334554E-2</v>
      </c>
      <c r="I1475" s="64">
        <f t="shared" si="273"/>
        <v>4.7882699326297351E-5</v>
      </c>
      <c r="K1475" s="65">
        <v>1462</v>
      </c>
      <c r="L1475" s="35">
        <f t="shared" si="266"/>
        <v>79431.257841102444</v>
      </c>
      <c r="M1475" s="35">
        <f t="shared" si="267"/>
        <v>49047.945460259936</v>
      </c>
      <c r="N1475" s="35">
        <f t="shared" si="268"/>
        <v>41135.349739528923</v>
      </c>
      <c r="O1475" s="35">
        <f t="shared" si="269"/>
        <v>169614.5530408913</v>
      </c>
      <c r="P1475" s="64">
        <f t="shared" si="270"/>
        <v>1413</v>
      </c>
      <c r="Q1475" s="50">
        <f t="shared" si="274"/>
        <v>0.14620000000000022</v>
      </c>
      <c r="R1475" s="64">
        <f t="shared" si="271"/>
        <v>6.183615429334554E-2</v>
      </c>
      <c r="S1475" s="64">
        <f t="shared" si="275"/>
        <v>4.7882699326297351E-5</v>
      </c>
    </row>
    <row r="1476" spans="1:19">
      <c r="A1476" s="65">
        <v>1463</v>
      </c>
      <c r="B1476" s="35">
        <v>186885.49630055239</v>
      </c>
      <c r="C1476" s="35">
        <v>11880.489288454597</v>
      </c>
      <c r="D1476" s="35">
        <v>61099.281602168216</v>
      </c>
      <c r="E1476" s="35">
        <v>259865.2671911752</v>
      </c>
      <c r="F1476" s="64">
        <f t="shared" si="264"/>
        <v>1463</v>
      </c>
      <c r="G1476" s="50">
        <f t="shared" si="272"/>
        <v>0.14630000000000021</v>
      </c>
      <c r="H1476" s="64">
        <f t="shared" si="265"/>
        <v>6.188404530166567E-2</v>
      </c>
      <c r="I1476" s="64">
        <f t="shared" si="273"/>
        <v>4.7891008320130601E-5</v>
      </c>
      <c r="K1476" s="65">
        <v>1463</v>
      </c>
      <c r="L1476" s="35">
        <f t="shared" si="266"/>
        <v>112131.29778033143</v>
      </c>
      <c r="M1476" s="35">
        <f t="shared" si="267"/>
        <v>7128.2935730727577</v>
      </c>
      <c r="N1476" s="35">
        <f t="shared" si="268"/>
        <v>54989.353441951396</v>
      </c>
      <c r="O1476" s="35">
        <f t="shared" si="269"/>
        <v>174248.94479535558</v>
      </c>
      <c r="P1476" s="64">
        <f t="shared" si="270"/>
        <v>1606</v>
      </c>
      <c r="Q1476" s="50">
        <f t="shared" si="274"/>
        <v>0.14630000000000021</v>
      </c>
      <c r="R1476" s="64">
        <f t="shared" si="271"/>
        <v>6.188404530166567E-2</v>
      </c>
      <c r="S1476" s="64">
        <f t="shared" si="275"/>
        <v>4.7891008320130601E-5</v>
      </c>
    </row>
    <row r="1477" spans="1:19">
      <c r="A1477" s="65">
        <v>1464</v>
      </c>
      <c r="B1477" s="35">
        <v>170653.78759024828</v>
      </c>
      <c r="C1477" s="35">
        <v>43614.985296013445</v>
      </c>
      <c r="D1477" s="35">
        <v>45613.305830225319</v>
      </c>
      <c r="E1477" s="35">
        <v>259882.07871648704</v>
      </c>
      <c r="F1477" s="64">
        <f t="shared" si="264"/>
        <v>1464</v>
      </c>
      <c r="G1477" s="50">
        <f t="shared" si="272"/>
        <v>0.1464000000000002</v>
      </c>
      <c r="H1477" s="64">
        <f t="shared" si="265"/>
        <v>6.1931944620421508E-2</v>
      </c>
      <c r="I1477" s="64">
        <f t="shared" si="273"/>
        <v>4.7899318755838249E-5</v>
      </c>
      <c r="K1477" s="65">
        <v>1464</v>
      </c>
      <c r="L1477" s="35">
        <f t="shared" si="266"/>
        <v>102392.27255414896</v>
      </c>
      <c r="M1477" s="35">
        <f t="shared" si="267"/>
        <v>26168.991177608066</v>
      </c>
      <c r="N1477" s="35">
        <f t="shared" si="268"/>
        <v>41051.97524720279</v>
      </c>
      <c r="O1477" s="35">
        <f t="shared" si="269"/>
        <v>169613.23897895982</v>
      </c>
      <c r="P1477" s="64">
        <f t="shared" si="270"/>
        <v>1412</v>
      </c>
      <c r="Q1477" s="50">
        <f t="shared" si="274"/>
        <v>0.1464000000000002</v>
      </c>
      <c r="R1477" s="64">
        <f t="shared" si="271"/>
        <v>6.1931944620421508E-2</v>
      </c>
      <c r="S1477" s="64">
        <f t="shared" si="275"/>
        <v>4.7899318755838249E-5</v>
      </c>
    </row>
    <row r="1478" spans="1:19">
      <c r="A1478" s="65">
        <v>1465</v>
      </c>
      <c r="B1478" s="35">
        <v>114094.11270085692</v>
      </c>
      <c r="C1478" s="35">
        <v>103149.84090262458</v>
      </c>
      <c r="D1478" s="35">
        <v>42648.504175566777</v>
      </c>
      <c r="E1478" s="35">
        <v>259892.45777904827</v>
      </c>
      <c r="F1478" s="64">
        <f t="shared" si="264"/>
        <v>1465</v>
      </c>
      <c r="G1478" s="50">
        <f t="shared" si="272"/>
        <v>0.14650000000000019</v>
      </c>
      <c r="H1478" s="64">
        <f t="shared" si="265"/>
        <v>6.1979852251055075E-2</v>
      </c>
      <c r="I1478" s="64">
        <f t="shared" si="273"/>
        <v>4.7907630633566012E-5</v>
      </c>
      <c r="K1478" s="65">
        <v>1465</v>
      </c>
      <c r="L1478" s="35">
        <f t="shared" si="266"/>
        <v>68456.467620514144</v>
      </c>
      <c r="M1478" s="35">
        <f t="shared" si="267"/>
        <v>61889.904541574746</v>
      </c>
      <c r="N1478" s="35">
        <f t="shared" si="268"/>
        <v>38383.653758010099</v>
      </c>
      <c r="O1478" s="35">
        <f t="shared" si="269"/>
        <v>168730.025920099</v>
      </c>
      <c r="P1478" s="64">
        <f t="shared" si="270"/>
        <v>1379</v>
      </c>
      <c r="Q1478" s="50">
        <f t="shared" si="274"/>
        <v>0.14650000000000019</v>
      </c>
      <c r="R1478" s="64">
        <f t="shared" si="271"/>
        <v>6.1979852251055075E-2</v>
      </c>
      <c r="S1478" s="64">
        <f t="shared" si="275"/>
        <v>4.7907630633566012E-5</v>
      </c>
    </row>
    <row r="1479" spans="1:19">
      <c r="A1479" s="65">
        <v>1466</v>
      </c>
      <c r="B1479" s="35">
        <v>136200.08337750376</v>
      </c>
      <c r="C1479" s="35">
        <v>70662.918850609552</v>
      </c>
      <c r="D1479" s="35">
        <v>53072.743543670382</v>
      </c>
      <c r="E1479" s="35">
        <v>259935.7457717837</v>
      </c>
      <c r="F1479" s="64">
        <f t="shared" si="264"/>
        <v>1466</v>
      </c>
      <c r="G1479" s="50">
        <f t="shared" si="272"/>
        <v>0.14660000000000017</v>
      </c>
      <c r="H1479" s="64">
        <f t="shared" si="265"/>
        <v>6.2027768195008798E-2</v>
      </c>
      <c r="I1479" s="64">
        <f t="shared" si="273"/>
        <v>4.7915943953723283E-5</v>
      </c>
      <c r="K1479" s="65">
        <v>1466</v>
      </c>
      <c r="L1479" s="35">
        <f t="shared" si="266"/>
        <v>81720.050026502257</v>
      </c>
      <c r="M1479" s="35">
        <f t="shared" si="267"/>
        <v>42397.751310365733</v>
      </c>
      <c r="N1479" s="35">
        <f t="shared" si="268"/>
        <v>47765.469189303345</v>
      </c>
      <c r="O1479" s="35">
        <f t="shared" si="269"/>
        <v>171883.27052617134</v>
      </c>
      <c r="P1479" s="64">
        <f t="shared" si="270"/>
        <v>1489</v>
      </c>
      <c r="Q1479" s="50">
        <f t="shared" si="274"/>
        <v>0.14660000000000017</v>
      </c>
      <c r="R1479" s="64">
        <f t="shared" si="271"/>
        <v>6.2027768195008798E-2</v>
      </c>
      <c r="S1479" s="64">
        <f t="shared" si="275"/>
        <v>4.7915943953723283E-5</v>
      </c>
    </row>
    <row r="1480" spans="1:19">
      <c r="A1480" s="65">
        <v>1467</v>
      </c>
      <c r="B1480" s="35">
        <v>71355.68722557016</v>
      </c>
      <c r="C1480" s="35">
        <v>138584.78610689443</v>
      </c>
      <c r="D1480" s="35">
        <v>50004.883022904629</v>
      </c>
      <c r="E1480" s="35">
        <v>259945.35635536921</v>
      </c>
      <c r="F1480" s="64">
        <f t="shared" si="264"/>
        <v>1467</v>
      </c>
      <c r="G1480" s="50">
        <f t="shared" si="272"/>
        <v>0.14670000000000016</v>
      </c>
      <c r="H1480" s="64">
        <f t="shared" si="265"/>
        <v>6.2075692453725226E-2</v>
      </c>
      <c r="I1480" s="64">
        <f t="shared" si="273"/>
        <v>4.7924258716428025E-5</v>
      </c>
      <c r="K1480" s="65">
        <v>1467</v>
      </c>
      <c r="L1480" s="35">
        <f t="shared" si="266"/>
        <v>42813.412335342095</v>
      </c>
      <c r="M1480" s="35">
        <f t="shared" si="267"/>
        <v>83150.871664136663</v>
      </c>
      <c r="N1480" s="35">
        <f t="shared" si="268"/>
        <v>45004.394720614167</v>
      </c>
      <c r="O1480" s="35">
        <f t="shared" si="269"/>
        <v>170968.67872009292</v>
      </c>
      <c r="P1480" s="64">
        <f t="shared" si="270"/>
        <v>1454</v>
      </c>
      <c r="Q1480" s="50">
        <f t="shared" si="274"/>
        <v>0.14670000000000016</v>
      </c>
      <c r="R1480" s="64">
        <f t="shared" si="271"/>
        <v>6.2075692453725226E-2</v>
      </c>
      <c r="S1480" s="64">
        <f t="shared" si="275"/>
        <v>4.7924258716428025E-5</v>
      </c>
    </row>
    <row r="1481" spans="1:19">
      <c r="A1481" s="65">
        <v>1468</v>
      </c>
      <c r="B1481" s="35">
        <v>166426.80744354095</v>
      </c>
      <c r="C1481" s="35">
        <v>51209.970821961237</v>
      </c>
      <c r="D1481" s="35">
        <v>42346.203150075904</v>
      </c>
      <c r="E1481" s="35">
        <v>259982.98141557811</v>
      </c>
      <c r="F1481" s="64">
        <f t="shared" si="264"/>
        <v>1468</v>
      </c>
      <c r="G1481" s="50">
        <f t="shared" si="272"/>
        <v>0.14680000000000015</v>
      </c>
      <c r="H1481" s="64">
        <f t="shared" si="265"/>
        <v>6.2123625028647177E-2</v>
      </c>
      <c r="I1481" s="64">
        <f t="shared" si="273"/>
        <v>4.7932574921950855E-5</v>
      </c>
      <c r="K1481" s="65">
        <v>1468</v>
      </c>
      <c r="L1481" s="35">
        <f t="shared" si="266"/>
        <v>99856.084466124565</v>
      </c>
      <c r="M1481" s="35">
        <f t="shared" si="267"/>
        <v>30725.98249317674</v>
      </c>
      <c r="N1481" s="35">
        <f t="shared" si="268"/>
        <v>38111.582835068315</v>
      </c>
      <c r="O1481" s="35">
        <f t="shared" si="269"/>
        <v>168693.64979436962</v>
      </c>
      <c r="P1481" s="64">
        <f t="shared" si="270"/>
        <v>1374</v>
      </c>
      <c r="Q1481" s="50">
        <f t="shared" si="274"/>
        <v>0.14680000000000015</v>
      </c>
      <c r="R1481" s="64">
        <f t="shared" si="271"/>
        <v>6.2123625028647177E-2</v>
      </c>
      <c r="S1481" s="64">
        <f t="shared" si="275"/>
        <v>4.7932574921950855E-5</v>
      </c>
    </row>
    <row r="1482" spans="1:19">
      <c r="A1482" s="65">
        <v>1469</v>
      </c>
      <c r="B1482" s="35">
        <v>146503.86785717681</v>
      </c>
      <c r="C1482" s="35">
        <v>61002.278886559507</v>
      </c>
      <c r="D1482" s="35">
        <v>52481.210165020333</v>
      </c>
      <c r="E1482" s="35">
        <v>259987.35690875666</v>
      </c>
      <c r="F1482" s="64">
        <f t="shared" si="264"/>
        <v>1469</v>
      </c>
      <c r="G1482" s="50">
        <f t="shared" si="272"/>
        <v>0.14690000000000014</v>
      </c>
      <c r="H1482" s="64">
        <f t="shared" si="265"/>
        <v>6.217156592121785E-2</v>
      </c>
      <c r="I1482" s="64">
        <f t="shared" si="273"/>
        <v>4.794089257067341E-5</v>
      </c>
      <c r="K1482" s="65">
        <v>1469</v>
      </c>
      <c r="L1482" s="35">
        <f t="shared" si="266"/>
        <v>87902.320714306086</v>
      </c>
      <c r="M1482" s="35">
        <f t="shared" si="267"/>
        <v>36601.367331935704</v>
      </c>
      <c r="N1482" s="35">
        <f t="shared" si="268"/>
        <v>47233.089148518302</v>
      </c>
      <c r="O1482" s="35">
        <f t="shared" si="269"/>
        <v>171736.7771947601</v>
      </c>
      <c r="P1482" s="64">
        <f t="shared" si="270"/>
        <v>1483</v>
      </c>
      <c r="Q1482" s="50">
        <f t="shared" si="274"/>
        <v>0.14690000000000014</v>
      </c>
      <c r="R1482" s="64">
        <f t="shared" si="271"/>
        <v>6.217156592121785E-2</v>
      </c>
      <c r="S1482" s="64">
        <f t="shared" si="275"/>
        <v>4.794089257067341E-5</v>
      </c>
    </row>
    <row r="1483" spans="1:19">
      <c r="A1483" s="65">
        <v>1470</v>
      </c>
      <c r="B1483" s="35">
        <v>161420.64155472821</v>
      </c>
      <c r="C1483" s="35">
        <v>38640.666991595455</v>
      </c>
      <c r="D1483" s="35">
        <v>60024.943630765854</v>
      </c>
      <c r="E1483" s="35">
        <v>260086.25217708954</v>
      </c>
      <c r="F1483" s="64">
        <f t="shared" si="264"/>
        <v>1470</v>
      </c>
      <c r="G1483" s="50">
        <f t="shared" si="272"/>
        <v>0.14700000000000013</v>
      </c>
      <c r="H1483" s="64">
        <f t="shared" si="265"/>
        <v>6.2219515132880453E-2</v>
      </c>
      <c r="I1483" s="64">
        <f t="shared" si="273"/>
        <v>4.7949211662602631E-5</v>
      </c>
      <c r="K1483" s="65">
        <v>1470</v>
      </c>
      <c r="L1483" s="35">
        <f t="shared" si="266"/>
        <v>96852.384932836925</v>
      </c>
      <c r="M1483" s="35">
        <f t="shared" si="267"/>
        <v>23184.400194957274</v>
      </c>
      <c r="N1483" s="35">
        <f t="shared" si="268"/>
        <v>54022.44926768927</v>
      </c>
      <c r="O1483" s="35">
        <f t="shared" si="269"/>
        <v>174059.23439548345</v>
      </c>
      <c r="P1483" s="64">
        <f t="shared" si="270"/>
        <v>1596</v>
      </c>
      <c r="Q1483" s="50">
        <f t="shared" si="274"/>
        <v>0.14700000000000013</v>
      </c>
      <c r="R1483" s="64">
        <f t="shared" si="271"/>
        <v>6.2219515132880453E-2</v>
      </c>
      <c r="S1483" s="64">
        <f t="shared" si="275"/>
        <v>4.7949211662602631E-5</v>
      </c>
    </row>
    <row r="1484" spans="1:19">
      <c r="A1484" s="65">
        <v>1471</v>
      </c>
      <c r="B1484" s="35">
        <v>131007.24590412361</v>
      </c>
      <c r="C1484" s="35">
        <v>93434.0290491505</v>
      </c>
      <c r="D1484" s="35">
        <v>35700.462111877401</v>
      </c>
      <c r="E1484" s="35">
        <v>260141.73706515151</v>
      </c>
      <c r="F1484" s="64">
        <f t="shared" si="264"/>
        <v>1471</v>
      </c>
      <c r="G1484" s="50">
        <f t="shared" si="272"/>
        <v>0.14710000000000012</v>
      </c>
      <c r="H1484" s="64">
        <f t="shared" si="265"/>
        <v>6.2267472665078705E-2</v>
      </c>
      <c r="I1484" s="64">
        <f t="shared" si="273"/>
        <v>4.7957532198251995E-5</v>
      </c>
      <c r="K1484" s="65">
        <v>1471</v>
      </c>
      <c r="L1484" s="35">
        <f t="shared" si="266"/>
        <v>78604.347542474163</v>
      </c>
      <c r="M1484" s="35">
        <f t="shared" si="267"/>
        <v>56060.417429490299</v>
      </c>
      <c r="N1484" s="35">
        <f t="shared" si="268"/>
        <v>32130.415900689663</v>
      </c>
      <c r="O1484" s="35">
        <f t="shared" si="269"/>
        <v>166795.18087265413</v>
      </c>
      <c r="P1484" s="64">
        <f t="shared" si="270"/>
        <v>1305</v>
      </c>
      <c r="Q1484" s="50">
        <f t="shared" si="274"/>
        <v>0.14710000000000012</v>
      </c>
      <c r="R1484" s="64">
        <f t="shared" si="271"/>
        <v>6.2267472665078705E-2</v>
      </c>
      <c r="S1484" s="64">
        <f t="shared" si="275"/>
        <v>4.7957532198251995E-5</v>
      </c>
    </row>
    <row r="1485" spans="1:19">
      <c r="A1485" s="65">
        <v>1472</v>
      </c>
      <c r="B1485" s="35">
        <v>155015.30970077158</v>
      </c>
      <c r="C1485" s="35">
        <v>53518.724258156042</v>
      </c>
      <c r="D1485" s="35">
        <v>51608.899395185683</v>
      </c>
      <c r="E1485" s="35">
        <v>260142.93335411331</v>
      </c>
      <c r="F1485" s="64">
        <f t="shared" si="264"/>
        <v>1472</v>
      </c>
      <c r="G1485" s="50">
        <f t="shared" si="272"/>
        <v>0.14720000000000011</v>
      </c>
      <c r="H1485" s="64">
        <f t="shared" si="265"/>
        <v>6.231543851925634E-2</v>
      </c>
      <c r="I1485" s="64">
        <f t="shared" si="273"/>
        <v>4.7965854177635381E-5</v>
      </c>
      <c r="K1485" s="65">
        <v>1472</v>
      </c>
      <c r="L1485" s="35">
        <f t="shared" si="266"/>
        <v>93009.185820462953</v>
      </c>
      <c r="M1485" s="35">
        <f t="shared" si="267"/>
        <v>32111.234554893625</v>
      </c>
      <c r="N1485" s="35">
        <f t="shared" si="268"/>
        <v>46448.009455667117</v>
      </c>
      <c r="O1485" s="35">
        <f t="shared" si="269"/>
        <v>171568.42983102371</v>
      </c>
      <c r="P1485" s="64">
        <f t="shared" si="270"/>
        <v>1476</v>
      </c>
      <c r="Q1485" s="50">
        <f t="shared" si="274"/>
        <v>0.14720000000000011</v>
      </c>
      <c r="R1485" s="64">
        <f t="shared" si="271"/>
        <v>6.231543851925634E-2</v>
      </c>
      <c r="S1485" s="64">
        <f t="shared" si="275"/>
        <v>4.7965854177635381E-5</v>
      </c>
    </row>
    <row r="1486" spans="1:19">
      <c r="A1486" s="65">
        <v>1473</v>
      </c>
      <c r="B1486" s="35">
        <v>175589.52376162133</v>
      </c>
      <c r="C1486" s="35">
        <v>43585.979659680757</v>
      </c>
      <c r="D1486" s="35">
        <v>40984.385164762367</v>
      </c>
      <c r="E1486" s="35">
        <v>260159.88858606445</v>
      </c>
      <c r="F1486" s="64">
        <f t="shared" ref="F1486:F1549" si="276">_xlfn.RANK.EQ(E1486,$E$14:$E$10014,1)</f>
        <v>1473</v>
      </c>
      <c r="G1486" s="50">
        <f t="shared" si="272"/>
        <v>0.1473000000000001</v>
      </c>
      <c r="H1486" s="64">
        <f t="shared" si="265"/>
        <v>6.2363412696857551E-2</v>
      </c>
      <c r="I1486" s="64">
        <f t="shared" si="273"/>
        <v>4.7974177601210755E-5</v>
      </c>
      <c r="K1486" s="65">
        <v>1473</v>
      </c>
      <c r="L1486" s="35">
        <f t="shared" si="266"/>
        <v>105353.71425697279</v>
      </c>
      <c r="M1486" s="35">
        <f t="shared" si="267"/>
        <v>26151.587795808453</v>
      </c>
      <c r="N1486" s="35">
        <f t="shared" si="268"/>
        <v>36885.946648286132</v>
      </c>
      <c r="O1486" s="35">
        <f t="shared" si="269"/>
        <v>168391.24870106738</v>
      </c>
      <c r="P1486" s="64">
        <f t="shared" si="270"/>
        <v>1364</v>
      </c>
      <c r="Q1486" s="50">
        <f t="shared" si="274"/>
        <v>0.1473000000000001</v>
      </c>
      <c r="R1486" s="64">
        <f t="shared" si="271"/>
        <v>6.2363412696857551E-2</v>
      </c>
      <c r="S1486" s="64">
        <f t="shared" si="275"/>
        <v>4.7974177601210755E-5</v>
      </c>
    </row>
    <row r="1487" spans="1:19">
      <c r="A1487" s="65">
        <v>1474</v>
      </c>
      <c r="B1487" s="35">
        <v>199368.46074363694</v>
      </c>
      <c r="C1487" s="35">
        <v>16079.059877763955</v>
      </c>
      <c r="D1487" s="35">
        <v>44716.699646923778</v>
      </c>
      <c r="E1487" s="35">
        <v>260164.22026832469</v>
      </c>
      <c r="F1487" s="64">
        <f t="shared" si="276"/>
        <v>1474</v>
      </c>
      <c r="G1487" s="50">
        <f t="shared" si="272"/>
        <v>0.14740000000000009</v>
      </c>
      <c r="H1487" s="64">
        <f t="shared" ref="H1487:H1550" si="277">(EXP($I$8*G1487)-1)/(EXP($I$8)-1)</f>
        <v>6.241139519932664E-2</v>
      </c>
      <c r="I1487" s="64">
        <f t="shared" si="273"/>
        <v>4.7982502469089139E-5</v>
      </c>
      <c r="K1487" s="65">
        <v>1474</v>
      </c>
      <c r="L1487" s="35">
        <f t="shared" ref="L1487:L1550" si="278">B1487*$C$8</f>
        <v>119621.07644618215</v>
      </c>
      <c r="M1487" s="35">
        <f t="shared" ref="M1487:M1550" si="279">C1487*$C$9</f>
        <v>9647.4359266583724</v>
      </c>
      <c r="N1487" s="35">
        <f t="shared" ref="N1487:N1550" si="280">D1487*$C$10</f>
        <v>40245.029682231405</v>
      </c>
      <c r="O1487" s="35">
        <f t="shared" ref="O1487:O1550" si="281">SUM(L1487:N1487)</f>
        <v>169513.54205507194</v>
      </c>
      <c r="P1487" s="64">
        <f t="shared" ref="P1487:P1550" si="282">_xlfn.RANK.EQ(O1487,$O$14:$O$10014,1)</f>
        <v>1407</v>
      </c>
      <c r="Q1487" s="50">
        <f t="shared" si="274"/>
        <v>0.14740000000000009</v>
      </c>
      <c r="R1487" s="64">
        <f t="shared" ref="R1487:R1550" si="283">(EXP($I$8*Q1487)-1)/(EXP($I$8)-1)</f>
        <v>6.241139519932664E-2</v>
      </c>
      <c r="S1487" s="64">
        <f t="shared" si="275"/>
        <v>4.7982502469089139E-5</v>
      </c>
    </row>
    <row r="1488" spans="1:19">
      <c r="A1488" s="65">
        <v>1475</v>
      </c>
      <c r="B1488" s="35">
        <v>86056.884856955745</v>
      </c>
      <c r="C1488" s="35">
        <v>113758.72735071077</v>
      </c>
      <c r="D1488" s="35">
        <v>60357.440220367869</v>
      </c>
      <c r="E1488" s="35">
        <v>260173.05242803437</v>
      </c>
      <c r="F1488" s="64">
        <f t="shared" si="276"/>
        <v>1475</v>
      </c>
      <c r="G1488" s="50">
        <f t="shared" ref="G1488:G1551" si="284">G1487+1/10000</f>
        <v>0.14750000000000008</v>
      </c>
      <c r="H1488" s="64">
        <f t="shared" si="277"/>
        <v>6.2459386028108237E-2</v>
      </c>
      <c r="I1488" s="64">
        <f t="shared" ref="I1488:I1551" si="285">H1488-H1487</f>
        <v>4.7990828781596662E-5</v>
      </c>
      <c r="K1488" s="65">
        <v>1475</v>
      </c>
      <c r="L1488" s="35">
        <f t="shared" si="278"/>
        <v>51634.130914173445</v>
      </c>
      <c r="M1488" s="35">
        <f t="shared" si="279"/>
        <v>68255.236410426456</v>
      </c>
      <c r="N1488" s="35">
        <f t="shared" si="280"/>
        <v>54321.696198331083</v>
      </c>
      <c r="O1488" s="35">
        <f t="shared" si="281"/>
        <v>174211.06352293098</v>
      </c>
      <c r="P1488" s="64">
        <f t="shared" si="282"/>
        <v>1604</v>
      </c>
      <c r="Q1488" s="50">
        <f t="shared" ref="Q1488:Q1551" si="286">Q1487+1/10000</f>
        <v>0.14750000000000008</v>
      </c>
      <c r="R1488" s="64">
        <f t="shared" si="283"/>
        <v>6.2459386028108237E-2</v>
      </c>
      <c r="S1488" s="64">
        <f t="shared" ref="S1488:S1551" si="287">R1488-R1487</f>
        <v>4.7990828781596662E-5</v>
      </c>
    </row>
    <row r="1489" spans="1:19">
      <c r="A1489" s="65">
        <v>1476</v>
      </c>
      <c r="B1489" s="35">
        <v>156527.05955704689</v>
      </c>
      <c r="C1489" s="35">
        <v>43172.577011593989</v>
      </c>
      <c r="D1489" s="35">
        <v>60480.488285719344</v>
      </c>
      <c r="E1489" s="35">
        <v>260180.12485436024</v>
      </c>
      <c r="F1489" s="64">
        <f t="shared" si="276"/>
        <v>1476</v>
      </c>
      <c r="G1489" s="50">
        <f t="shared" si="284"/>
        <v>0.14760000000000006</v>
      </c>
      <c r="H1489" s="64">
        <f t="shared" si="277"/>
        <v>6.2507385184647157E-2</v>
      </c>
      <c r="I1489" s="64">
        <f t="shared" si="285"/>
        <v>4.7999156538920673E-5</v>
      </c>
      <c r="K1489" s="65">
        <v>1476</v>
      </c>
      <c r="L1489" s="35">
        <f t="shared" si="278"/>
        <v>93916.235734228132</v>
      </c>
      <c r="M1489" s="35">
        <f t="shared" si="279"/>
        <v>25903.546206956391</v>
      </c>
      <c r="N1489" s="35">
        <f t="shared" si="280"/>
        <v>54432.439457147411</v>
      </c>
      <c r="O1489" s="35">
        <f t="shared" si="281"/>
        <v>174252.22139833192</v>
      </c>
      <c r="P1489" s="64">
        <f t="shared" si="282"/>
        <v>1607</v>
      </c>
      <c r="Q1489" s="50">
        <f t="shared" si="286"/>
        <v>0.14760000000000006</v>
      </c>
      <c r="R1489" s="64">
        <f t="shared" si="283"/>
        <v>6.2507385184647157E-2</v>
      </c>
      <c r="S1489" s="64">
        <f t="shared" si="287"/>
        <v>4.7999156538920673E-5</v>
      </c>
    </row>
    <row r="1490" spans="1:19">
      <c r="A1490" s="65">
        <v>1477</v>
      </c>
      <c r="B1490" s="35">
        <v>138080.40403592959</v>
      </c>
      <c r="C1490" s="35">
        <v>67559.33570667445</v>
      </c>
      <c r="D1490" s="35">
        <v>54584.639541805693</v>
      </c>
      <c r="E1490" s="35">
        <v>260224.37928440972</v>
      </c>
      <c r="F1490" s="64">
        <f t="shared" si="276"/>
        <v>1477</v>
      </c>
      <c r="G1490" s="50">
        <f t="shared" si="284"/>
        <v>0.14770000000000005</v>
      </c>
      <c r="H1490" s="64">
        <f t="shared" si="277"/>
        <v>6.2555392670388496E-2</v>
      </c>
      <c r="I1490" s="64">
        <f t="shared" si="285"/>
        <v>4.8007485741338729E-5</v>
      </c>
      <c r="K1490" s="65">
        <v>1477</v>
      </c>
      <c r="L1490" s="35">
        <f t="shared" si="278"/>
        <v>82848.242421557748</v>
      </c>
      <c r="M1490" s="35">
        <f t="shared" si="279"/>
        <v>40535.601424004672</v>
      </c>
      <c r="N1490" s="35">
        <f t="shared" si="280"/>
        <v>49126.175587625126</v>
      </c>
      <c r="O1490" s="35">
        <f t="shared" si="281"/>
        <v>172510.01943318755</v>
      </c>
      <c r="P1490" s="64">
        <f t="shared" si="282"/>
        <v>1519</v>
      </c>
      <c r="Q1490" s="50">
        <f t="shared" si="286"/>
        <v>0.14770000000000005</v>
      </c>
      <c r="R1490" s="64">
        <f t="shared" si="283"/>
        <v>6.2555392670388496E-2</v>
      </c>
      <c r="S1490" s="64">
        <f t="shared" si="287"/>
        <v>4.8007485741338729E-5</v>
      </c>
    </row>
    <row r="1491" spans="1:19">
      <c r="A1491" s="65">
        <v>1478</v>
      </c>
      <c r="B1491" s="35">
        <v>145045.05928939363</v>
      </c>
      <c r="C1491" s="35">
        <v>62432.9133561915</v>
      </c>
      <c r="D1491" s="35">
        <v>52758.925126061353</v>
      </c>
      <c r="E1491" s="35">
        <v>260236.8977716465</v>
      </c>
      <c r="F1491" s="64">
        <f t="shared" si="276"/>
        <v>1478</v>
      </c>
      <c r="G1491" s="50">
        <f t="shared" si="284"/>
        <v>0.14780000000000004</v>
      </c>
      <c r="H1491" s="64">
        <f t="shared" si="277"/>
        <v>6.2603408486777617E-2</v>
      </c>
      <c r="I1491" s="64">
        <f t="shared" si="285"/>
        <v>4.8015816389121446E-5</v>
      </c>
      <c r="K1491" s="65">
        <v>1478</v>
      </c>
      <c r="L1491" s="35">
        <f t="shared" si="278"/>
        <v>87027.035573636167</v>
      </c>
      <c r="M1491" s="35">
        <f t="shared" si="279"/>
        <v>37459.748013714896</v>
      </c>
      <c r="N1491" s="35">
        <f t="shared" si="280"/>
        <v>47483.032613455216</v>
      </c>
      <c r="O1491" s="35">
        <f t="shared" si="281"/>
        <v>171969.81620080629</v>
      </c>
      <c r="P1491" s="64">
        <f t="shared" si="282"/>
        <v>1496</v>
      </c>
      <c r="Q1491" s="50">
        <f t="shared" si="286"/>
        <v>0.14780000000000004</v>
      </c>
      <c r="R1491" s="64">
        <f t="shared" si="283"/>
        <v>6.2603408486777617E-2</v>
      </c>
      <c r="S1491" s="64">
        <f t="shared" si="287"/>
        <v>4.8015816389121446E-5</v>
      </c>
    </row>
    <row r="1492" spans="1:19">
      <c r="A1492" s="65">
        <v>1479</v>
      </c>
      <c r="B1492" s="35">
        <v>101949.23972363144</v>
      </c>
      <c r="C1492" s="35">
        <v>109223.18264851683</v>
      </c>
      <c r="D1492" s="35">
        <v>49115.199963345018</v>
      </c>
      <c r="E1492" s="35">
        <v>260287.62233549327</v>
      </c>
      <c r="F1492" s="64">
        <f t="shared" si="276"/>
        <v>1479</v>
      </c>
      <c r="G1492" s="50">
        <f t="shared" si="284"/>
        <v>0.14790000000000003</v>
      </c>
      <c r="H1492" s="64">
        <f t="shared" si="277"/>
        <v>6.2651432635260185E-2</v>
      </c>
      <c r="I1492" s="64">
        <f t="shared" si="285"/>
        <v>4.8024148482567197E-5</v>
      </c>
      <c r="K1492" s="65">
        <v>1479</v>
      </c>
      <c r="L1492" s="35">
        <f t="shared" si="278"/>
        <v>61169.543834178861</v>
      </c>
      <c r="M1492" s="35">
        <f t="shared" si="279"/>
        <v>65533.909589110095</v>
      </c>
      <c r="N1492" s="35">
        <f t="shared" si="280"/>
        <v>44203.679967010517</v>
      </c>
      <c r="O1492" s="35">
        <f t="shared" si="281"/>
        <v>170907.13339029948</v>
      </c>
      <c r="P1492" s="64">
        <f t="shared" si="282"/>
        <v>1451</v>
      </c>
      <c r="Q1492" s="50">
        <f t="shared" si="286"/>
        <v>0.14790000000000003</v>
      </c>
      <c r="R1492" s="64">
        <f t="shared" si="283"/>
        <v>6.2651432635260185E-2</v>
      </c>
      <c r="S1492" s="64">
        <f t="shared" si="287"/>
        <v>4.8024148482567197E-5</v>
      </c>
    </row>
    <row r="1493" spans="1:19">
      <c r="A1493" s="65">
        <v>1480</v>
      </c>
      <c r="B1493" s="35">
        <v>115927.23434704362</v>
      </c>
      <c r="C1493" s="35">
        <v>84328.099956202073</v>
      </c>
      <c r="D1493" s="35">
        <v>60056.969429357734</v>
      </c>
      <c r="E1493" s="35">
        <v>260312.30373260344</v>
      </c>
      <c r="F1493" s="64">
        <f t="shared" si="276"/>
        <v>1480</v>
      </c>
      <c r="G1493" s="50">
        <f t="shared" si="284"/>
        <v>0.14800000000000002</v>
      </c>
      <c r="H1493" s="64">
        <f t="shared" si="277"/>
        <v>6.2699465117281916E-2</v>
      </c>
      <c r="I1493" s="64">
        <f t="shared" si="285"/>
        <v>4.8032482021731493E-5</v>
      </c>
      <c r="K1493" s="65">
        <v>1480</v>
      </c>
      <c r="L1493" s="35">
        <f t="shared" si="278"/>
        <v>69556.340608226164</v>
      </c>
      <c r="M1493" s="35">
        <f t="shared" si="279"/>
        <v>50596.859973721243</v>
      </c>
      <c r="N1493" s="35">
        <f t="shared" si="280"/>
        <v>54051.272486421964</v>
      </c>
      <c r="O1493" s="35">
        <f t="shared" si="281"/>
        <v>174204.47306836938</v>
      </c>
      <c r="P1493" s="64">
        <f t="shared" si="282"/>
        <v>1603</v>
      </c>
      <c r="Q1493" s="50">
        <f t="shared" si="286"/>
        <v>0.14800000000000002</v>
      </c>
      <c r="R1493" s="64">
        <f t="shared" si="283"/>
        <v>6.2699465117281916E-2</v>
      </c>
      <c r="S1493" s="64">
        <f t="shared" si="287"/>
        <v>4.8032482021731493E-5</v>
      </c>
    </row>
    <row r="1494" spans="1:19">
      <c r="A1494" s="65">
        <v>1481</v>
      </c>
      <c r="B1494" s="35">
        <v>158177.60162823182</v>
      </c>
      <c r="C1494" s="35">
        <v>57627.369588217385</v>
      </c>
      <c r="D1494" s="35">
        <v>44544.064742808019</v>
      </c>
      <c r="E1494" s="35">
        <v>260349.03595925722</v>
      </c>
      <c r="F1494" s="64">
        <f t="shared" si="276"/>
        <v>1481</v>
      </c>
      <c r="G1494" s="50">
        <f t="shared" si="284"/>
        <v>0.14810000000000001</v>
      </c>
      <c r="H1494" s="64">
        <f t="shared" si="277"/>
        <v>6.2747505934289016E-2</v>
      </c>
      <c r="I1494" s="64">
        <f t="shared" si="285"/>
        <v>4.8040817007100056E-5</v>
      </c>
      <c r="K1494" s="65">
        <v>1481</v>
      </c>
      <c r="L1494" s="35">
        <f t="shared" si="278"/>
        <v>94906.560976939087</v>
      </c>
      <c r="M1494" s="35">
        <f t="shared" si="279"/>
        <v>34576.42175293043</v>
      </c>
      <c r="N1494" s="35">
        <f t="shared" si="280"/>
        <v>40089.658268527215</v>
      </c>
      <c r="O1494" s="35">
        <f t="shared" si="281"/>
        <v>169572.64099839673</v>
      </c>
      <c r="P1494" s="64">
        <f t="shared" si="282"/>
        <v>1410</v>
      </c>
      <c r="Q1494" s="50">
        <f t="shared" si="286"/>
        <v>0.14810000000000001</v>
      </c>
      <c r="R1494" s="64">
        <f t="shared" si="283"/>
        <v>6.2747505934289016E-2</v>
      </c>
      <c r="S1494" s="64">
        <f t="shared" si="287"/>
        <v>4.8040817007100056E-5</v>
      </c>
    </row>
    <row r="1495" spans="1:19">
      <c r="A1495" s="65">
        <v>1482</v>
      </c>
      <c r="B1495" s="35">
        <v>160980.20293090885</v>
      </c>
      <c r="C1495" s="35">
        <v>52090.802310106694</v>
      </c>
      <c r="D1495" s="35">
        <v>47384.246376140116</v>
      </c>
      <c r="E1495" s="35">
        <v>260455.25161715568</v>
      </c>
      <c r="F1495" s="64">
        <f t="shared" si="276"/>
        <v>1482</v>
      </c>
      <c r="G1495" s="50">
        <f t="shared" si="284"/>
        <v>0.1482</v>
      </c>
      <c r="H1495" s="64">
        <f t="shared" si="277"/>
        <v>6.2795555087727828E-2</v>
      </c>
      <c r="I1495" s="64">
        <f t="shared" si="285"/>
        <v>4.8049153438811665E-5</v>
      </c>
      <c r="K1495" s="65">
        <v>1482</v>
      </c>
      <c r="L1495" s="35">
        <f t="shared" si="278"/>
        <v>96588.121758545312</v>
      </c>
      <c r="M1495" s="35">
        <f t="shared" si="279"/>
        <v>31254.481386064013</v>
      </c>
      <c r="N1495" s="35">
        <f t="shared" si="280"/>
        <v>42645.821738526109</v>
      </c>
      <c r="O1495" s="35">
        <f t="shared" si="281"/>
        <v>170488.42488313542</v>
      </c>
      <c r="P1495" s="64">
        <f t="shared" si="282"/>
        <v>1441</v>
      </c>
      <c r="Q1495" s="50">
        <f t="shared" si="286"/>
        <v>0.1482</v>
      </c>
      <c r="R1495" s="64">
        <f t="shared" si="283"/>
        <v>6.2795555087727828E-2</v>
      </c>
      <c r="S1495" s="64">
        <f t="shared" si="287"/>
        <v>4.8049153438811665E-5</v>
      </c>
    </row>
    <row r="1496" spans="1:19">
      <c r="A1496" s="65">
        <v>1483</v>
      </c>
      <c r="B1496" s="35">
        <v>190771.85404731278</v>
      </c>
      <c r="C1496" s="35">
        <v>33655.784255287268</v>
      </c>
      <c r="D1496" s="35">
        <v>36081.159161610805</v>
      </c>
      <c r="E1496" s="35">
        <v>260508.79746421083</v>
      </c>
      <c r="F1496" s="64">
        <f t="shared" si="276"/>
        <v>1483</v>
      </c>
      <c r="G1496" s="50">
        <f t="shared" si="284"/>
        <v>0.14829999999999999</v>
      </c>
      <c r="H1496" s="64">
        <f t="shared" si="277"/>
        <v>6.284361257904493E-2</v>
      </c>
      <c r="I1496" s="64">
        <f t="shared" si="285"/>
        <v>4.8057491317102241E-5</v>
      </c>
      <c r="K1496" s="65">
        <v>1483</v>
      </c>
      <c r="L1496" s="35">
        <f t="shared" si="278"/>
        <v>114463.11242838767</v>
      </c>
      <c r="M1496" s="35">
        <f t="shared" si="279"/>
        <v>20193.470553172359</v>
      </c>
      <c r="N1496" s="35">
        <f t="shared" si="280"/>
        <v>32473.043245449724</v>
      </c>
      <c r="O1496" s="35">
        <f t="shared" si="281"/>
        <v>167129.62622700975</v>
      </c>
      <c r="P1496" s="64">
        <f t="shared" si="282"/>
        <v>1315</v>
      </c>
      <c r="Q1496" s="50">
        <f t="shared" si="286"/>
        <v>0.14829999999999999</v>
      </c>
      <c r="R1496" s="64">
        <f t="shared" si="283"/>
        <v>6.284361257904493E-2</v>
      </c>
      <c r="S1496" s="64">
        <f t="shared" si="287"/>
        <v>4.8057491317102241E-5</v>
      </c>
    </row>
    <row r="1497" spans="1:19">
      <c r="A1497" s="65">
        <v>1484</v>
      </c>
      <c r="B1497" s="35">
        <v>174947.25299198541</v>
      </c>
      <c r="C1497" s="35">
        <v>22272.293373806569</v>
      </c>
      <c r="D1497" s="35">
        <v>63292.793139896385</v>
      </c>
      <c r="E1497" s="35">
        <v>260512.33950568837</v>
      </c>
      <c r="F1497" s="64">
        <f t="shared" si="276"/>
        <v>1484</v>
      </c>
      <c r="G1497" s="50">
        <f t="shared" si="284"/>
        <v>0.14839999999999998</v>
      </c>
      <c r="H1497" s="64">
        <f t="shared" si="277"/>
        <v>6.2891678409687221E-2</v>
      </c>
      <c r="I1497" s="64">
        <f t="shared" si="285"/>
        <v>4.8065830642290974E-5</v>
      </c>
      <c r="K1497" s="65">
        <v>1484</v>
      </c>
      <c r="L1497" s="35">
        <f t="shared" si="278"/>
        <v>104968.35179519125</v>
      </c>
      <c r="M1497" s="35">
        <f t="shared" si="279"/>
        <v>13363.376024283942</v>
      </c>
      <c r="N1497" s="35">
        <f t="shared" si="280"/>
        <v>56963.513825906746</v>
      </c>
      <c r="O1497" s="35">
        <f t="shared" si="281"/>
        <v>175295.24164538196</v>
      </c>
      <c r="P1497" s="64">
        <f t="shared" si="282"/>
        <v>1641</v>
      </c>
      <c r="Q1497" s="50">
        <f t="shared" si="286"/>
        <v>0.14839999999999998</v>
      </c>
      <c r="R1497" s="64">
        <f t="shared" si="283"/>
        <v>6.2891678409687221E-2</v>
      </c>
      <c r="S1497" s="64">
        <f t="shared" si="287"/>
        <v>4.8065830642290974E-5</v>
      </c>
    </row>
    <row r="1498" spans="1:19">
      <c r="A1498" s="65">
        <v>1485</v>
      </c>
      <c r="B1498" s="35">
        <v>141136.73329801229</v>
      </c>
      <c r="C1498" s="35">
        <v>56522.460924167572</v>
      </c>
      <c r="D1498" s="35">
        <v>62857.673026605422</v>
      </c>
      <c r="E1498" s="35">
        <v>260516.86724878527</v>
      </c>
      <c r="F1498" s="64">
        <f t="shared" si="276"/>
        <v>1485</v>
      </c>
      <c r="G1498" s="50">
        <f t="shared" si="284"/>
        <v>0.14849999999999997</v>
      </c>
      <c r="H1498" s="64">
        <f t="shared" si="277"/>
        <v>6.2939752581101724E-2</v>
      </c>
      <c r="I1498" s="64">
        <f t="shared" si="285"/>
        <v>4.8074171414502764E-5</v>
      </c>
      <c r="K1498" s="65">
        <v>1485</v>
      </c>
      <c r="L1498" s="35">
        <f t="shared" si="278"/>
        <v>84682.03997880737</v>
      </c>
      <c r="M1498" s="35">
        <f t="shared" si="279"/>
        <v>33913.476554500543</v>
      </c>
      <c r="N1498" s="35">
        <f t="shared" si="280"/>
        <v>56571.905723944881</v>
      </c>
      <c r="O1498" s="35">
        <f t="shared" si="281"/>
        <v>175167.42225725279</v>
      </c>
      <c r="P1498" s="64">
        <f t="shared" si="282"/>
        <v>1637</v>
      </c>
      <c r="Q1498" s="50">
        <f t="shared" si="286"/>
        <v>0.14849999999999997</v>
      </c>
      <c r="R1498" s="64">
        <f t="shared" si="283"/>
        <v>6.2939752581101724E-2</v>
      </c>
      <c r="S1498" s="64">
        <f t="shared" si="287"/>
        <v>4.8074171414502764E-5</v>
      </c>
    </row>
    <row r="1499" spans="1:19">
      <c r="A1499" s="65">
        <v>1486</v>
      </c>
      <c r="B1499" s="35">
        <v>196757.38065491538</v>
      </c>
      <c r="C1499" s="35">
        <v>28173.385751318259</v>
      </c>
      <c r="D1499" s="35">
        <v>35648.317622930539</v>
      </c>
      <c r="E1499" s="35">
        <v>260579.08402916419</v>
      </c>
      <c r="F1499" s="64">
        <f t="shared" si="276"/>
        <v>1486</v>
      </c>
      <c r="G1499" s="50">
        <f t="shared" si="284"/>
        <v>0.14859999999999995</v>
      </c>
      <c r="H1499" s="64">
        <f t="shared" si="277"/>
        <v>6.2987835094735906E-2</v>
      </c>
      <c r="I1499" s="64">
        <f t="shared" si="285"/>
        <v>4.8082513634181701E-5</v>
      </c>
      <c r="K1499" s="65">
        <v>1486</v>
      </c>
      <c r="L1499" s="35">
        <f t="shared" si="278"/>
        <v>118054.42839294922</v>
      </c>
      <c r="M1499" s="35">
        <f t="shared" si="279"/>
        <v>16904.031450790953</v>
      </c>
      <c r="N1499" s="35">
        <f t="shared" si="280"/>
        <v>32083.485860637487</v>
      </c>
      <c r="O1499" s="35">
        <f t="shared" si="281"/>
        <v>167041.94570437766</v>
      </c>
      <c r="P1499" s="64">
        <f t="shared" si="282"/>
        <v>1310</v>
      </c>
      <c r="Q1499" s="50">
        <f t="shared" si="286"/>
        <v>0.14859999999999995</v>
      </c>
      <c r="R1499" s="64">
        <f t="shared" si="283"/>
        <v>6.2987835094735906E-2</v>
      </c>
      <c r="S1499" s="64">
        <f t="shared" si="287"/>
        <v>4.8082513634181701E-5</v>
      </c>
    </row>
    <row r="1500" spans="1:19">
      <c r="A1500" s="65">
        <v>1487</v>
      </c>
      <c r="B1500" s="35">
        <v>162334.83248511661</v>
      </c>
      <c r="C1500" s="35">
        <v>58709.591926875946</v>
      </c>
      <c r="D1500" s="35">
        <v>39573.871984321217</v>
      </c>
      <c r="E1500" s="35">
        <v>260618.29639631376</v>
      </c>
      <c r="F1500" s="64">
        <f t="shared" si="276"/>
        <v>1487</v>
      </c>
      <c r="G1500" s="50">
        <f t="shared" si="284"/>
        <v>0.14869999999999994</v>
      </c>
      <c r="H1500" s="64">
        <f t="shared" si="277"/>
        <v>6.3035925952037317E-2</v>
      </c>
      <c r="I1500" s="64">
        <f t="shared" si="285"/>
        <v>4.809085730141105E-5</v>
      </c>
      <c r="K1500" s="65">
        <v>1487</v>
      </c>
      <c r="L1500" s="35">
        <f t="shared" si="278"/>
        <v>97400.899491069969</v>
      </c>
      <c r="M1500" s="35">
        <f t="shared" si="279"/>
        <v>35225.755156125568</v>
      </c>
      <c r="N1500" s="35">
        <f t="shared" si="280"/>
        <v>35616.484785889093</v>
      </c>
      <c r="O1500" s="35">
        <f t="shared" si="281"/>
        <v>168243.13943308464</v>
      </c>
      <c r="P1500" s="64">
        <f t="shared" si="282"/>
        <v>1360</v>
      </c>
      <c r="Q1500" s="50">
        <f t="shared" si="286"/>
        <v>0.14869999999999994</v>
      </c>
      <c r="R1500" s="64">
        <f t="shared" si="283"/>
        <v>6.3035925952037317E-2</v>
      </c>
      <c r="S1500" s="64">
        <f t="shared" si="287"/>
        <v>4.809085730141105E-5</v>
      </c>
    </row>
    <row r="1501" spans="1:19">
      <c r="A1501" s="65">
        <v>1488</v>
      </c>
      <c r="B1501" s="35">
        <v>163769.27812170354</v>
      </c>
      <c r="C1501" s="35">
        <v>42872.197987653519</v>
      </c>
      <c r="D1501" s="35">
        <v>54055.51802312705</v>
      </c>
      <c r="E1501" s="35">
        <v>260696.99413248411</v>
      </c>
      <c r="F1501" s="64">
        <f t="shared" si="276"/>
        <v>1488</v>
      </c>
      <c r="G1501" s="50">
        <f t="shared" si="284"/>
        <v>0.14879999999999993</v>
      </c>
      <c r="H1501" s="64">
        <f t="shared" si="277"/>
        <v>6.3084025154453799E-2</v>
      </c>
      <c r="I1501" s="64">
        <f t="shared" si="285"/>
        <v>4.8099202416482245E-5</v>
      </c>
      <c r="K1501" s="65">
        <v>1488</v>
      </c>
      <c r="L1501" s="35">
        <f t="shared" si="278"/>
        <v>98261.566873022122</v>
      </c>
      <c r="M1501" s="35">
        <f t="shared" si="279"/>
        <v>25723.318792592112</v>
      </c>
      <c r="N1501" s="35">
        <f t="shared" si="280"/>
        <v>48649.966220814349</v>
      </c>
      <c r="O1501" s="35">
        <f t="shared" si="281"/>
        <v>172634.85188642857</v>
      </c>
      <c r="P1501" s="64">
        <f t="shared" si="282"/>
        <v>1525</v>
      </c>
      <c r="Q1501" s="50">
        <f t="shared" si="286"/>
        <v>0.14879999999999993</v>
      </c>
      <c r="R1501" s="64">
        <f t="shared" si="283"/>
        <v>6.3084025154453799E-2</v>
      </c>
      <c r="S1501" s="64">
        <f t="shared" si="287"/>
        <v>4.8099202416482245E-5</v>
      </c>
    </row>
    <row r="1502" spans="1:19">
      <c r="A1502" s="65">
        <v>1489</v>
      </c>
      <c r="B1502" s="35">
        <v>130057.9384612609</v>
      </c>
      <c r="C1502" s="35">
        <v>79644.959326933924</v>
      </c>
      <c r="D1502" s="35">
        <v>50999.462580701424</v>
      </c>
      <c r="E1502" s="35">
        <v>260702.36036889625</v>
      </c>
      <c r="F1502" s="64">
        <f t="shared" si="276"/>
        <v>1489</v>
      </c>
      <c r="G1502" s="50">
        <f t="shared" si="284"/>
        <v>0.14889999999999992</v>
      </c>
      <c r="H1502" s="64">
        <f t="shared" si="277"/>
        <v>6.3132132703433458E-2</v>
      </c>
      <c r="I1502" s="64">
        <f t="shared" si="285"/>
        <v>4.8107548979658965E-5</v>
      </c>
      <c r="K1502" s="65">
        <v>1489</v>
      </c>
      <c r="L1502" s="35">
        <f t="shared" si="278"/>
        <v>78034.763076756542</v>
      </c>
      <c r="M1502" s="35">
        <f t="shared" si="279"/>
        <v>47786.975596160351</v>
      </c>
      <c r="N1502" s="35">
        <f t="shared" si="280"/>
        <v>45899.51632263128</v>
      </c>
      <c r="O1502" s="35">
        <f t="shared" si="281"/>
        <v>171721.25499554817</v>
      </c>
      <c r="P1502" s="64">
        <f t="shared" si="282"/>
        <v>1481</v>
      </c>
      <c r="Q1502" s="50">
        <f t="shared" si="286"/>
        <v>0.14889999999999992</v>
      </c>
      <c r="R1502" s="64">
        <f t="shared" si="283"/>
        <v>6.3132132703433458E-2</v>
      </c>
      <c r="S1502" s="64">
        <f t="shared" si="287"/>
        <v>4.8107548979658965E-5</v>
      </c>
    </row>
    <row r="1503" spans="1:19">
      <c r="A1503" s="65">
        <v>1490</v>
      </c>
      <c r="B1503" s="35">
        <v>188948.09880887455</v>
      </c>
      <c r="C1503" s="35">
        <v>17290.429948848738</v>
      </c>
      <c r="D1503" s="35">
        <v>54577.747817368916</v>
      </c>
      <c r="E1503" s="35">
        <v>260816.2765750922</v>
      </c>
      <c r="F1503" s="64">
        <f t="shared" si="276"/>
        <v>1490</v>
      </c>
      <c r="G1503" s="50">
        <f t="shared" si="284"/>
        <v>0.14899999999999991</v>
      </c>
      <c r="H1503" s="64">
        <f t="shared" si="277"/>
        <v>6.3180248600424732E-2</v>
      </c>
      <c r="I1503" s="64">
        <f t="shared" si="285"/>
        <v>4.8115896991274276E-5</v>
      </c>
      <c r="K1503" s="65">
        <v>1490</v>
      </c>
      <c r="L1503" s="35">
        <f t="shared" si="278"/>
        <v>113368.85928532472</v>
      </c>
      <c r="M1503" s="35">
        <f t="shared" si="279"/>
        <v>10374.257969309243</v>
      </c>
      <c r="N1503" s="35">
        <f t="shared" si="280"/>
        <v>49119.973035632029</v>
      </c>
      <c r="O1503" s="35">
        <f t="shared" si="281"/>
        <v>172863.090290266</v>
      </c>
      <c r="P1503" s="64">
        <f t="shared" si="282"/>
        <v>1535</v>
      </c>
      <c r="Q1503" s="50">
        <f t="shared" si="286"/>
        <v>0.14899999999999991</v>
      </c>
      <c r="R1503" s="64">
        <f t="shared" si="283"/>
        <v>6.3180248600424732E-2</v>
      </c>
      <c r="S1503" s="64">
        <f t="shared" si="287"/>
        <v>4.8115896991274276E-5</v>
      </c>
    </row>
    <row r="1504" spans="1:19">
      <c r="A1504" s="65">
        <v>1491</v>
      </c>
      <c r="B1504" s="35">
        <v>186891.11839733776</v>
      </c>
      <c r="C1504" s="35">
        <v>33019.369310719609</v>
      </c>
      <c r="D1504" s="35">
        <v>40948.054910147468</v>
      </c>
      <c r="E1504" s="35">
        <v>260858.54261820484</v>
      </c>
      <c r="F1504" s="64">
        <f t="shared" si="276"/>
        <v>1491</v>
      </c>
      <c r="G1504" s="50">
        <f t="shared" si="284"/>
        <v>0.1490999999999999</v>
      </c>
      <c r="H1504" s="64">
        <f t="shared" si="277"/>
        <v>6.3228372846876185E-2</v>
      </c>
      <c r="I1504" s="64">
        <f t="shared" si="285"/>
        <v>4.8124246451453079E-5</v>
      </c>
      <c r="K1504" s="65">
        <v>1491</v>
      </c>
      <c r="L1504" s="35">
        <f t="shared" si="278"/>
        <v>112134.67103840265</v>
      </c>
      <c r="M1504" s="35">
        <f t="shared" si="279"/>
        <v>19811.621586431764</v>
      </c>
      <c r="N1504" s="35">
        <f t="shared" si="280"/>
        <v>36853.249419132721</v>
      </c>
      <c r="O1504" s="35">
        <f t="shared" si="281"/>
        <v>168799.54204396711</v>
      </c>
      <c r="P1504" s="64">
        <f t="shared" si="282"/>
        <v>1381</v>
      </c>
      <c r="Q1504" s="50">
        <f t="shared" si="286"/>
        <v>0.1490999999999999</v>
      </c>
      <c r="R1504" s="64">
        <f t="shared" si="283"/>
        <v>6.3228372846876185E-2</v>
      </c>
      <c r="S1504" s="64">
        <f t="shared" si="287"/>
        <v>4.8124246451453079E-5</v>
      </c>
    </row>
    <row r="1505" spans="1:19">
      <c r="A1505" s="65">
        <v>1492</v>
      </c>
      <c r="B1505" s="35">
        <v>113643.77615714265</v>
      </c>
      <c r="C1505" s="35">
        <v>79546.213597629947</v>
      </c>
      <c r="D1505" s="35">
        <v>67686.11300707786</v>
      </c>
      <c r="E1505" s="35">
        <v>260876.10276185046</v>
      </c>
      <c r="F1505" s="64">
        <f t="shared" si="276"/>
        <v>1492</v>
      </c>
      <c r="G1505" s="50">
        <f t="shared" si="284"/>
        <v>0.14919999999999989</v>
      </c>
      <c r="H1505" s="64">
        <f t="shared" si="277"/>
        <v>6.3276505444236658E-2</v>
      </c>
      <c r="I1505" s="64">
        <f t="shared" si="285"/>
        <v>4.8132597360472928E-5</v>
      </c>
      <c r="K1505" s="65">
        <v>1492</v>
      </c>
      <c r="L1505" s="35">
        <f t="shared" si="278"/>
        <v>68186.265694285583</v>
      </c>
      <c r="M1505" s="35">
        <f t="shared" si="279"/>
        <v>47727.728158577964</v>
      </c>
      <c r="N1505" s="35">
        <f t="shared" si="280"/>
        <v>60917.501706370072</v>
      </c>
      <c r="O1505" s="35">
        <f t="shared" si="281"/>
        <v>176831.49555923362</v>
      </c>
      <c r="P1505" s="64">
        <f t="shared" si="282"/>
        <v>1712</v>
      </c>
      <c r="Q1505" s="50">
        <f t="shared" si="286"/>
        <v>0.14919999999999989</v>
      </c>
      <c r="R1505" s="64">
        <f t="shared" si="283"/>
        <v>6.3276505444236658E-2</v>
      </c>
      <c r="S1505" s="64">
        <f t="shared" si="287"/>
        <v>4.8132597360472928E-5</v>
      </c>
    </row>
    <row r="1506" spans="1:19">
      <c r="A1506" s="65">
        <v>1493</v>
      </c>
      <c r="B1506" s="35">
        <v>30579.370087183688</v>
      </c>
      <c r="C1506" s="35">
        <v>183311.5440692094</v>
      </c>
      <c r="D1506" s="35">
        <v>47052.700170169192</v>
      </c>
      <c r="E1506" s="35">
        <v>260943.61432656227</v>
      </c>
      <c r="F1506" s="64">
        <f t="shared" si="276"/>
        <v>1493</v>
      </c>
      <c r="G1506" s="50">
        <f t="shared" si="284"/>
        <v>0.14929999999999988</v>
      </c>
      <c r="H1506" s="64">
        <f t="shared" si="277"/>
        <v>6.3324646393955311E-2</v>
      </c>
      <c r="I1506" s="64">
        <f t="shared" si="285"/>
        <v>4.8140949718653014E-5</v>
      </c>
      <c r="K1506" s="65">
        <v>1493</v>
      </c>
      <c r="L1506" s="35">
        <f t="shared" si="278"/>
        <v>18347.622052310213</v>
      </c>
      <c r="M1506" s="35">
        <f t="shared" si="279"/>
        <v>109986.92644152563</v>
      </c>
      <c r="N1506" s="35">
        <f t="shared" si="280"/>
        <v>42347.430153152272</v>
      </c>
      <c r="O1506" s="35">
        <f t="shared" si="281"/>
        <v>170681.97864698811</v>
      </c>
      <c r="P1506" s="64">
        <f t="shared" si="282"/>
        <v>1446</v>
      </c>
      <c r="Q1506" s="50">
        <f t="shared" si="286"/>
        <v>0.14929999999999988</v>
      </c>
      <c r="R1506" s="64">
        <f t="shared" si="283"/>
        <v>6.3324646393955311E-2</v>
      </c>
      <c r="S1506" s="64">
        <f t="shared" si="287"/>
        <v>4.8140949718653014E-5</v>
      </c>
    </row>
    <row r="1507" spans="1:19">
      <c r="A1507" s="65">
        <v>1494</v>
      </c>
      <c r="B1507" s="35">
        <v>128699.1461472074</v>
      </c>
      <c r="C1507" s="35">
        <v>70306.344914204688</v>
      </c>
      <c r="D1507" s="35">
        <v>62044.64967621128</v>
      </c>
      <c r="E1507" s="35">
        <v>261050.14073762338</v>
      </c>
      <c r="F1507" s="64">
        <f t="shared" si="276"/>
        <v>1494</v>
      </c>
      <c r="G1507" s="50">
        <f t="shared" si="284"/>
        <v>0.14939999999999987</v>
      </c>
      <c r="H1507" s="64">
        <f t="shared" si="277"/>
        <v>6.3372795697481554E-2</v>
      </c>
      <c r="I1507" s="64">
        <f t="shared" si="285"/>
        <v>4.8149303526243137E-5</v>
      </c>
      <c r="K1507" s="65">
        <v>1494</v>
      </c>
      <c r="L1507" s="35">
        <f t="shared" si="278"/>
        <v>77219.487688324443</v>
      </c>
      <c r="M1507" s="35">
        <f t="shared" si="279"/>
        <v>42183.806948522812</v>
      </c>
      <c r="N1507" s="35">
        <f t="shared" si="280"/>
        <v>55840.184708590154</v>
      </c>
      <c r="O1507" s="35">
        <f t="shared" si="281"/>
        <v>175243.4793454374</v>
      </c>
      <c r="P1507" s="64">
        <f t="shared" si="282"/>
        <v>1639</v>
      </c>
      <c r="Q1507" s="50">
        <f t="shared" si="286"/>
        <v>0.14939999999999987</v>
      </c>
      <c r="R1507" s="64">
        <f t="shared" si="283"/>
        <v>6.3372795697481554E-2</v>
      </c>
      <c r="S1507" s="64">
        <f t="shared" si="287"/>
        <v>4.8149303526243137E-5</v>
      </c>
    </row>
    <row r="1508" spans="1:19">
      <c r="A1508" s="65">
        <v>1495</v>
      </c>
      <c r="B1508" s="35">
        <v>193993.28105238546</v>
      </c>
      <c r="C1508" s="35">
        <v>30322.116038793079</v>
      </c>
      <c r="D1508" s="35">
        <v>36743.393741081651</v>
      </c>
      <c r="E1508" s="35">
        <v>261058.79083226019</v>
      </c>
      <c r="F1508" s="64">
        <f t="shared" si="276"/>
        <v>1495</v>
      </c>
      <c r="G1508" s="50">
        <f t="shared" si="284"/>
        <v>0.14949999999999986</v>
      </c>
      <c r="H1508" s="64">
        <f t="shared" si="277"/>
        <v>6.3420953356264895E-2</v>
      </c>
      <c r="I1508" s="64">
        <f t="shared" si="285"/>
        <v>4.815765878334044E-5</v>
      </c>
      <c r="K1508" s="65">
        <v>1495</v>
      </c>
      <c r="L1508" s="35">
        <f t="shared" si="278"/>
        <v>116395.96863143127</v>
      </c>
      <c r="M1508" s="35">
        <f t="shared" si="279"/>
        <v>18193.269623275846</v>
      </c>
      <c r="N1508" s="35">
        <f t="shared" si="280"/>
        <v>33069.054366973483</v>
      </c>
      <c r="O1508" s="35">
        <f t="shared" si="281"/>
        <v>167658.29262168062</v>
      </c>
      <c r="P1508" s="64">
        <f t="shared" si="282"/>
        <v>1339</v>
      </c>
      <c r="Q1508" s="50">
        <f t="shared" si="286"/>
        <v>0.14949999999999986</v>
      </c>
      <c r="R1508" s="64">
        <f t="shared" si="283"/>
        <v>6.3420953356264895E-2</v>
      </c>
      <c r="S1508" s="64">
        <f t="shared" si="287"/>
        <v>4.815765878334044E-5</v>
      </c>
    </row>
    <row r="1509" spans="1:19">
      <c r="A1509" s="65">
        <v>1496</v>
      </c>
      <c r="B1509" s="35">
        <v>182230.07062641883</v>
      </c>
      <c r="C1509" s="35">
        <v>35650.473544206274</v>
      </c>
      <c r="D1509" s="35">
        <v>43217.288647023241</v>
      </c>
      <c r="E1509" s="35">
        <v>261097.83281764833</v>
      </c>
      <c r="F1509" s="64">
        <f t="shared" si="276"/>
        <v>1496</v>
      </c>
      <c r="G1509" s="50">
        <f t="shared" si="284"/>
        <v>0.14959999999999984</v>
      </c>
      <c r="H1509" s="64">
        <f t="shared" si="277"/>
        <v>6.3469119371755298E-2</v>
      </c>
      <c r="I1509" s="64">
        <f t="shared" si="285"/>
        <v>4.8166015490402891E-5</v>
      </c>
      <c r="K1509" s="65">
        <v>1496</v>
      </c>
      <c r="L1509" s="35">
        <f t="shared" si="278"/>
        <v>109338.04237585129</v>
      </c>
      <c r="M1509" s="35">
        <f t="shared" si="279"/>
        <v>21390.284126523762</v>
      </c>
      <c r="N1509" s="35">
        <f t="shared" si="280"/>
        <v>38895.559782320917</v>
      </c>
      <c r="O1509" s="35">
        <f t="shared" si="281"/>
        <v>169623.88628469597</v>
      </c>
      <c r="P1509" s="64">
        <f t="shared" si="282"/>
        <v>1414</v>
      </c>
      <c r="Q1509" s="50">
        <f t="shared" si="286"/>
        <v>0.14959999999999984</v>
      </c>
      <c r="R1509" s="64">
        <f t="shared" si="283"/>
        <v>6.3469119371755298E-2</v>
      </c>
      <c r="S1509" s="64">
        <f t="shared" si="287"/>
        <v>4.8166015490402891E-5</v>
      </c>
    </row>
    <row r="1510" spans="1:19">
      <c r="A1510" s="65">
        <v>1497</v>
      </c>
      <c r="B1510" s="35">
        <v>141954.52386424417</v>
      </c>
      <c r="C1510" s="35">
        <v>65245.814463157425</v>
      </c>
      <c r="D1510" s="35">
        <v>53948.416867049906</v>
      </c>
      <c r="E1510" s="35">
        <v>261148.75519445151</v>
      </c>
      <c r="F1510" s="64">
        <f t="shared" si="276"/>
        <v>1497</v>
      </c>
      <c r="G1510" s="50">
        <f t="shared" si="284"/>
        <v>0.14969999999999983</v>
      </c>
      <c r="H1510" s="64">
        <f t="shared" si="277"/>
        <v>6.3517293745402811E-2</v>
      </c>
      <c r="I1510" s="64">
        <f t="shared" si="285"/>
        <v>4.8174373647513757E-5</v>
      </c>
      <c r="K1510" s="65">
        <v>1497</v>
      </c>
      <c r="L1510" s="35">
        <f t="shared" si="278"/>
        <v>85172.714318546496</v>
      </c>
      <c r="M1510" s="35">
        <f t="shared" si="279"/>
        <v>39147.488677894456</v>
      </c>
      <c r="N1510" s="35">
        <f t="shared" si="280"/>
        <v>48553.575180344917</v>
      </c>
      <c r="O1510" s="35">
        <f t="shared" si="281"/>
        <v>172873.77817678588</v>
      </c>
      <c r="P1510" s="64">
        <f t="shared" si="282"/>
        <v>1538</v>
      </c>
      <c r="Q1510" s="50">
        <f t="shared" si="286"/>
        <v>0.14969999999999983</v>
      </c>
      <c r="R1510" s="64">
        <f t="shared" si="283"/>
        <v>6.3517293745402811E-2</v>
      </c>
      <c r="S1510" s="64">
        <f t="shared" si="287"/>
        <v>4.8174373647513757E-5</v>
      </c>
    </row>
    <row r="1511" spans="1:19">
      <c r="A1511" s="65">
        <v>1498</v>
      </c>
      <c r="B1511" s="35">
        <v>144449.58645368041</v>
      </c>
      <c r="C1511" s="35">
        <v>53607.132353600908</v>
      </c>
      <c r="D1511" s="35">
        <v>63107.442393061952</v>
      </c>
      <c r="E1511" s="35">
        <v>261164.16120034328</v>
      </c>
      <c r="F1511" s="64">
        <f t="shared" si="276"/>
        <v>1498</v>
      </c>
      <c r="G1511" s="50">
        <f t="shared" si="284"/>
        <v>0.14979999999999982</v>
      </c>
      <c r="H1511" s="64">
        <f t="shared" si="277"/>
        <v>6.3565476478657859E-2</v>
      </c>
      <c r="I1511" s="64">
        <f t="shared" si="285"/>
        <v>4.8182733255047738E-5</v>
      </c>
      <c r="K1511" s="65">
        <v>1498</v>
      </c>
      <c r="L1511" s="35">
        <f t="shared" si="278"/>
        <v>86669.751872208246</v>
      </c>
      <c r="M1511" s="35">
        <f t="shared" si="279"/>
        <v>32164.279412160544</v>
      </c>
      <c r="N1511" s="35">
        <f t="shared" si="280"/>
        <v>56796.698153755759</v>
      </c>
      <c r="O1511" s="35">
        <f t="shared" si="281"/>
        <v>175630.72943812454</v>
      </c>
      <c r="P1511" s="64">
        <f t="shared" si="282"/>
        <v>1658</v>
      </c>
      <c r="Q1511" s="50">
        <f t="shared" si="286"/>
        <v>0.14979999999999982</v>
      </c>
      <c r="R1511" s="64">
        <f t="shared" si="283"/>
        <v>6.3565476478657859E-2</v>
      </c>
      <c r="S1511" s="64">
        <f t="shared" si="287"/>
        <v>4.8182733255047738E-5</v>
      </c>
    </row>
    <row r="1512" spans="1:19">
      <c r="A1512" s="65">
        <v>1499</v>
      </c>
      <c r="B1512" s="35">
        <v>201805.72688592557</v>
      </c>
      <c r="C1512" s="35">
        <v>3256.493924301074</v>
      </c>
      <c r="D1512" s="35">
        <v>56152.070839413369</v>
      </c>
      <c r="E1512" s="35">
        <v>261214.29164964001</v>
      </c>
      <c r="F1512" s="64">
        <f t="shared" si="276"/>
        <v>1499</v>
      </c>
      <c r="G1512" s="50">
        <f t="shared" si="284"/>
        <v>0.14989999999999981</v>
      </c>
      <c r="H1512" s="64">
        <f t="shared" si="277"/>
        <v>6.3613667572971086E-2</v>
      </c>
      <c r="I1512" s="64">
        <f t="shared" si="285"/>
        <v>4.8191094313226879E-5</v>
      </c>
      <c r="K1512" s="65">
        <v>1499</v>
      </c>
      <c r="L1512" s="35">
        <f t="shared" si="278"/>
        <v>121083.43613155534</v>
      </c>
      <c r="M1512" s="35">
        <f t="shared" si="279"/>
        <v>1953.8963545806444</v>
      </c>
      <c r="N1512" s="35">
        <f t="shared" si="280"/>
        <v>50536.863755472034</v>
      </c>
      <c r="O1512" s="35">
        <f t="shared" si="281"/>
        <v>173574.19624160801</v>
      </c>
      <c r="P1512" s="64">
        <f t="shared" si="282"/>
        <v>1569</v>
      </c>
      <c r="Q1512" s="50">
        <f t="shared" si="286"/>
        <v>0.14989999999999981</v>
      </c>
      <c r="R1512" s="64">
        <f t="shared" si="283"/>
        <v>6.3613667572971086E-2</v>
      </c>
      <c r="S1512" s="64">
        <f t="shared" si="287"/>
        <v>4.8191094313226879E-5</v>
      </c>
    </row>
    <row r="1513" spans="1:19">
      <c r="A1513" s="65">
        <v>1500</v>
      </c>
      <c r="B1513" s="35">
        <v>143435.56787996943</v>
      </c>
      <c r="C1513" s="35">
        <v>80076.367246970054</v>
      </c>
      <c r="D1513" s="35">
        <v>37718.660458153376</v>
      </c>
      <c r="E1513" s="35">
        <v>261230.59558509287</v>
      </c>
      <c r="F1513" s="64">
        <f t="shared" si="276"/>
        <v>1500</v>
      </c>
      <c r="G1513" s="50">
        <f t="shared" si="284"/>
        <v>0.1499999999999998</v>
      </c>
      <c r="H1513" s="64">
        <f t="shared" si="277"/>
        <v>6.3661867029793318E-2</v>
      </c>
      <c r="I1513" s="64">
        <f t="shared" si="285"/>
        <v>4.819945682223159E-5</v>
      </c>
      <c r="K1513" s="65">
        <v>1500</v>
      </c>
      <c r="L1513" s="35">
        <f t="shared" si="278"/>
        <v>86061.34072798166</v>
      </c>
      <c r="M1513" s="35">
        <f t="shared" si="279"/>
        <v>48045.820348182031</v>
      </c>
      <c r="N1513" s="35">
        <f t="shared" si="280"/>
        <v>33946.794412338037</v>
      </c>
      <c r="O1513" s="35">
        <f t="shared" si="281"/>
        <v>168053.95548850173</v>
      </c>
      <c r="P1513" s="64">
        <f t="shared" si="282"/>
        <v>1352</v>
      </c>
      <c r="Q1513" s="50">
        <f t="shared" si="286"/>
        <v>0.1499999999999998</v>
      </c>
      <c r="R1513" s="64">
        <f t="shared" si="283"/>
        <v>6.3661867029793318E-2</v>
      </c>
      <c r="S1513" s="64">
        <f t="shared" si="287"/>
        <v>4.819945682223159E-5</v>
      </c>
    </row>
    <row r="1514" spans="1:19">
      <c r="A1514" s="65">
        <v>1501</v>
      </c>
      <c r="B1514" s="35">
        <v>135872.33725356442</v>
      </c>
      <c r="C1514" s="35">
        <v>60696.553818513887</v>
      </c>
      <c r="D1514" s="35">
        <v>64760.356804196606</v>
      </c>
      <c r="E1514" s="35">
        <v>261329.24787627492</v>
      </c>
      <c r="F1514" s="64">
        <f t="shared" si="276"/>
        <v>1501</v>
      </c>
      <c r="G1514" s="50">
        <f t="shared" si="284"/>
        <v>0.15009999999999979</v>
      </c>
      <c r="H1514" s="64">
        <f t="shared" si="277"/>
        <v>6.3710074850575768E-2</v>
      </c>
      <c r="I1514" s="64">
        <f t="shared" si="285"/>
        <v>4.820782078245045E-5</v>
      </c>
      <c r="K1514" s="65">
        <v>1501</v>
      </c>
      <c r="L1514" s="35">
        <f t="shared" si="278"/>
        <v>81523.402352138641</v>
      </c>
      <c r="M1514" s="35">
        <f t="shared" si="279"/>
        <v>36417.932291108329</v>
      </c>
      <c r="N1514" s="35">
        <f t="shared" si="280"/>
        <v>58284.32112377695</v>
      </c>
      <c r="O1514" s="35">
        <f t="shared" si="281"/>
        <v>176225.65576702391</v>
      </c>
      <c r="P1514" s="64">
        <f t="shared" si="282"/>
        <v>1683</v>
      </c>
      <c r="Q1514" s="50">
        <f t="shared" si="286"/>
        <v>0.15009999999999979</v>
      </c>
      <c r="R1514" s="64">
        <f t="shared" si="283"/>
        <v>6.3710074850575768E-2</v>
      </c>
      <c r="S1514" s="64">
        <f t="shared" si="287"/>
        <v>4.820782078245045E-5</v>
      </c>
    </row>
    <row r="1515" spans="1:19">
      <c r="A1515" s="65">
        <v>1502</v>
      </c>
      <c r="B1515" s="35">
        <v>112730.28407083178</v>
      </c>
      <c r="C1515" s="35">
        <v>96281.863124042429</v>
      </c>
      <c r="D1515" s="35">
        <v>52383.290114229007</v>
      </c>
      <c r="E1515" s="35">
        <v>261395.4373091032</v>
      </c>
      <c r="F1515" s="64">
        <f t="shared" si="276"/>
        <v>1502</v>
      </c>
      <c r="G1515" s="50">
        <f t="shared" si="284"/>
        <v>0.15019999999999978</v>
      </c>
      <c r="H1515" s="64">
        <f t="shared" si="277"/>
        <v>6.3758291036769707E-2</v>
      </c>
      <c r="I1515" s="64">
        <f t="shared" si="285"/>
        <v>4.821618619393897E-5</v>
      </c>
      <c r="K1515" s="65">
        <v>1502</v>
      </c>
      <c r="L1515" s="35">
        <f t="shared" si="278"/>
        <v>67638.17044249906</v>
      </c>
      <c r="M1515" s="35">
        <f t="shared" si="279"/>
        <v>57769.117874425458</v>
      </c>
      <c r="N1515" s="35">
        <f t="shared" si="280"/>
        <v>47144.961102806104</v>
      </c>
      <c r="O1515" s="35">
        <f t="shared" si="281"/>
        <v>172552.24941973062</v>
      </c>
      <c r="P1515" s="64">
        <f t="shared" si="282"/>
        <v>1520</v>
      </c>
      <c r="Q1515" s="50">
        <f t="shared" si="286"/>
        <v>0.15019999999999978</v>
      </c>
      <c r="R1515" s="64">
        <f t="shared" si="283"/>
        <v>6.3758291036769707E-2</v>
      </c>
      <c r="S1515" s="64">
        <f t="shared" si="287"/>
        <v>4.821618619393897E-5</v>
      </c>
    </row>
    <row r="1516" spans="1:19">
      <c r="A1516" s="65">
        <v>1503</v>
      </c>
      <c r="B1516" s="35">
        <v>134912.56041922668</v>
      </c>
      <c r="C1516" s="35">
        <v>78518.983542846749</v>
      </c>
      <c r="D1516" s="35">
        <v>48009.929723577749</v>
      </c>
      <c r="E1516" s="35">
        <v>261441.47368565117</v>
      </c>
      <c r="F1516" s="64">
        <f t="shared" si="276"/>
        <v>1503</v>
      </c>
      <c r="G1516" s="50">
        <f t="shared" si="284"/>
        <v>0.15029999999999977</v>
      </c>
      <c r="H1516" s="64">
        <f t="shared" si="277"/>
        <v>6.3806515589826862E-2</v>
      </c>
      <c r="I1516" s="64">
        <f t="shared" si="285"/>
        <v>4.8224553057155117E-5</v>
      </c>
      <c r="K1516" s="65">
        <v>1503</v>
      </c>
      <c r="L1516" s="35">
        <f t="shared" si="278"/>
        <v>80947.536251536003</v>
      </c>
      <c r="M1516" s="35">
        <f t="shared" si="279"/>
        <v>47111.390125708051</v>
      </c>
      <c r="N1516" s="35">
        <f t="shared" si="280"/>
        <v>43208.936751219975</v>
      </c>
      <c r="O1516" s="35">
        <f t="shared" si="281"/>
        <v>171267.86312846403</v>
      </c>
      <c r="P1516" s="64">
        <f t="shared" si="282"/>
        <v>1464</v>
      </c>
      <c r="Q1516" s="50">
        <f t="shared" si="286"/>
        <v>0.15029999999999977</v>
      </c>
      <c r="R1516" s="64">
        <f t="shared" si="283"/>
        <v>6.3806515589826862E-2</v>
      </c>
      <c r="S1516" s="64">
        <f t="shared" si="287"/>
        <v>4.8224553057155117E-5</v>
      </c>
    </row>
    <row r="1517" spans="1:19">
      <c r="A1517" s="65">
        <v>1504</v>
      </c>
      <c r="B1517" s="35">
        <v>180811.51151906315</v>
      </c>
      <c r="C1517" s="35">
        <v>18919.857995659531</v>
      </c>
      <c r="D1517" s="35">
        <v>61758.913192421103</v>
      </c>
      <c r="E1517" s="35">
        <v>261490.28270714378</v>
      </c>
      <c r="F1517" s="64">
        <f t="shared" si="276"/>
        <v>1504</v>
      </c>
      <c r="G1517" s="50">
        <f t="shared" si="284"/>
        <v>0.15039999999999976</v>
      </c>
      <c r="H1517" s="64">
        <f t="shared" si="277"/>
        <v>6.385474851119903E-2</v>
      </c>
      <c r="I1517" s="64">
        <f t="shared" si="285"/>
        <v>4.823292137216828E-5</v>
      </c>
      <c r="K1517" s="65">
        <v>1504</v>
      </c>
      <c r="L1517" s="35">
        <f t="shared" si="278"/>
        <v>108486.90691143788</v>
      </c>
      <c r="M1517" s="35">
        <f t="shared" si="279"/>
        <v>11351.914797395719</v>
      </c>
      <c r="N1517" s="35">
        <f t="shared" si="280"/>
        <v>55583.021873178994</v>
      </c>
      <c r="O1517" s="35">
        <f t="shared" si="281"/>
        <v>175421.84358201257</v>
      </c>
      <c r="P1517" s="64">
        <f t="shared" si="282"/>
        <v>1650</v>
      </c>
      <c r="Q1517" s="50">
        <f t="shared" si="286"/>
        <v>0.15039999999999976</v>
      </c>
      <c r="R1517" s="64">
        <f t="shared" si="283"/>
        <v>6.385474851119903E-2</v>
      </c>
      <c r="S1517" s="64">
        <f t="shared" si="287"/>
        <v>4.823292137216828E-5</v>
      </c>
    </row>
    <row r="1518" spans="1:19">
      <c r="A1518" s="65">
        <v>1505</v>
      </c>
      <c r="B1518" s="35">
        <v>150824.33878040445</v>
      </c>
      <c r="C1518" s="35">
        <v>55266.093233138643</v>
      </c>
      <c r="D1518" s="35">
        <v>55408.368058189728</v>
      </c>
      <c r="E1518" s="35">
        <v>261498.80007173281</v>
      </c>
      <c r="F1518" s="64">
        <f t="shared" si="276"/>
        <v>1505</v>
      </c>
      <c r="G1518" s="50">
        <f t="shared" si="284"/>
        <v>0.15049999999999975</v>
      </c>
      <c r="H1518" s="64">
        <f t="shared" si="277"/>
        <v>6.3902989802338453E-2</v>
      </c>
      <c r="I1518" s="64">
        <f t="shared" si="285"/>
        <v>4.8241291139422549E-5</v>
      </c>
      <c r="K1518" s="65">
        <v>1505</v>
      </c>
      <c r="L1518" s="35">
        <f t="shared" si="278"/>
        <v>90494.603268242659</v>
      </c>
      <c r="M1518" s="35">
        <f t="shared" si="279"/>
        <v>33159.655939883181</v>
      </c>
      <c r="N1518" s="35">
        <f t="shared" si="280"/>
        <v>49867.531252370754</v>
      </c>
      <c r="O1518" s="35">
        <f t="shared" si="281"/>
        <v>173521.79046049662</v>
      </c>
      <c r="P1518" s="64">
        <f t="shared" si="282"/>
        <v>1566</v>
      </c>
      <c r="Q1518" s="50">
        <f t="shared" si="286"/>
        <v>0.15049999999999975</v>
      </c>
      <c r="R1518" s="64">
        <f t="shared" si="283"/>
        <v>6.3902989802338453E-2</v>
      </c>
      <c r="S1518" s="64">
        <f t="shared" si="287"/>
        <v>4.8241291139422549E-5</v>
      </c>
    </row>
    <row r="1519" spans="1:19">
      <c r="A1519" s="65">
        <v>1506</v>
      </c>
      <c r="B1519" s="35">
        <v>77828.151159421759</v>
      </c>
      <c r="C1519" s="35">
        <v>126577.4194307241</v>
      </c>
      <c r="D1519" s="35">
        <v>57167.123268823423</v>
      </c>
      <c r="E1519" s="35">
        <v>261572.69385896929</v>
      </c>
      <c r="F1519" s="64">
        <f t="shared" si="276"/>
        <v>1506</v>
      </c>
      <c r="G1519" s="50">
        <f t="shared" si="284"/>
        <v>0.15059999999999973</v>
      </c>
      <c r="H1519" s="64">
        <f t="shared" si="277"/>
        <v>6.3951239464697426E-2</v>
      </c>
      <c r="I1519" s="64">
        <f t="shared" si="285"/>
        <v>4.8249662358973433E-5</v>
      </c>
      <c r="K1519" s="65">
        <v>1506</v>
      </c>
      <c r="L1519" s="35">
        <f t="shared" si="278"/>
        <v>46696.890695653055</v>
      </c>
      <c r="M1519" s="35">
        <f t="shared" si="279"/>
        <v>75946.451658434453</v>
      </c>
      <c r="N1519" s="35">
        <f t="shared" si="280"/>
        <v>51450.410941941082</v>
      </c>
      <c r="O1519" s="35">
        <f t="shared" si="281"/>
        <v>174093.75329602859</v>
      </c>
      <c r="P1519" s="64">
        <f t="shared" si="282"/>
        <v>1598</v>
      </c>
      <c r="Q1519" s="50">
        <f t="shared" si="286"/>
        <v>0.15059999999999973</v>
      </c>
      <c r="R1519" s="64">
        <f t="shared" si="283"/>
        <v>6.3951239464697426E-2</v>
      </c>
      <c r="S1519" s="64">
        <f t="shared" si="287"/>
        <v>4.8249662358973433E-5</v>
      </c>
    </row>
    <row r="1520" spans="1:19">
      <c r="A1520" s="65">
        <v>1507</v>
      </c>
      <c r="B1520" s="35">
        <v>160132.11558605492</v>
      </c>
      <c r="C1520" s="35">
        <v>51377.082414594341</v>
      </c>
      <c r="D1520" s="35">
        <v>50072.970095014403</v>
      </c>
      <c r="E1520" s="35">
        <v>261582.16809566366</v>
      </c>
      <c r="F1520" s="64">
        <f t="shared" si="276"/>
        <v>1507</v>
      </c>
      <c r="G1520" s="50">
        <f t="shared" si="284"/>
        <v>0.15069999999999972</v>
      </c>
      <c r="H1520" s="64">
        <f t="shared" si="277"/>
        <v>6.399949749972865E-2</v>
      </c>
      <c r="I1520" s="64">
        <f t="shared" si="285"/>
        <v>4.825803503122339E-5</v>
      </c>
      <c r="K1520" s="65">
        <v>1507</v>
      </c>
      <c r="L1520" s="35">
        <f t="shared" si="278"/>
        <v>96079.269351632945</v>
      </c>
      <c r="M1520" s="35">
        <f t="shared" si="279"/>
        <v>30826.249448756604</v>
      </c>
      <c r="N1520" s="35">
        <f t="shared" si="280"/>
        <v>45065.673085512964</v>
      </c>
      <c r="O1520" s="35">
        <f t="shared" si="281"/>
        <v>171971.19188590252</v>
      </c>
      <c r="P1520" s="64">
        <f t="shared" si="282"/>
        <v>1497</v>
      </c>
      <c r="Q1520" s="50">
        <f t="shared" si="286"/>
        <v>0.15069999999999972</v>
      </c>
      <c r="R1520" s="64">
        <f t="shared" si="283"/>
        <v>6.399949749972865E-2</v>
      </c>
      <c r="S1520" s="64">
        <f t="shared" si="287"/>
        <v>4.825803503122339E-5</v>
      </c>
    </row>
    <row r="1521" spans="1:19">
      <c r="A1521" s="65">
        <v>1508</v>
      </c>
      <c r="B1521" s="35">
        <v>100944.42011790404</v>
      </c>
      <c r="C1521" s="35">
        <v>94840.198587493913</v>
      </c>
      <c r="D1521" s="35">
        <v>65916.530834374484</v>
      </c>
      <c r="E1521" s="35">
        <v>261701.14953977242</v>
      </c>
      <c r="F1521" s="64">
        <f t="shared" si="276"/>
        <v>1508</v>
      </c>
      <c r="G1521" s="50">
        <f t="shared" si="284"/>
        <v>0.15079999999999971</v>
      </c>
      <c r="H1521" s="64">
        <f t="shared" si="277"/>
        <v>6.404776390888503E-2</v>
      </c>
      <c r="I1521" s="64">
        <f t="shared" si="285"/>
        <v>4.8266409156380585E-5</v>
      </c>
      <c r="K1521" s="65">
        <v>1508</v>
      </c>
      <c r="L1521" s="35">
        <f t="shared" si="278"/>
        <v>60566.652070742421</v>
      </c>
      <c r="M1521" s="35">
        <f t="shared" si="279"/>
        <v>56904.119152496343</v>
      </c>
      <c r="N1521" s="35">
        <f t="shared" si="280"/>
        <v>59324.877750937034</v>
      </c>
      <c r="O1521" s="35">
        <f t="shared" si="281"/>
        <v>176795.6489741758</v>
      </c>
      <c r="P1521" s="64">
        <f t="shared" si="282"/>
        <v>1706</v>
      </c>
      <c r="Q1521" s="50">
        <f t="shared" si="286"/>
        <v>0.15079999999999971</v>
      </c>
      <c r="R1521" s="64">
        <f t="shared" si="283"/>
        <v>6.404776390888503E-2</v>
      </c>
      <c r="S1521" s="64">
        <f t="shared" si="287"/>
        <v>4.8266409156380585E-5</v>
      </c>
    </row>
    <row r="1522" spans="1:19">
      <c r="A1522" s="65">
        <v>1509</v>
      </c>
      <c r="B1522" s="35">
        <v>194629.68143239085</v>
      </c>
      <c r="C1522" s="35">
        <v>22324.051317576508</v>
      </c>
      <c r="D1522" s="35">
        <v>44823.804945139302</v>
      </c>
      <c r="E1522" s="35">
        <v>261777.53769510667</v>
      </c>
      <c r="F1522" s="64">
        <f t="shared" si="276"/>
        <v>1509</v>
      </c>
      <c r="G1522" s="50">
        <f t="shared" si="284"/>
        <v>0.1508999999999997</v>
      </c>
      <c r="H1522" s="64">
        <f t="shared" si="277"/>
        <v>6.409603869361967E-2</v>
      </c>
      <c r="I1522" s="64">
        <f t="shared" si="285"/>
        <v>4.8274784734639309E-5</v>
      </c>
      <c r="K1522" s="65">
        <v>1509</v>
      </c>
      <c r="L1522" s="35">
        <f t="shared" si="278"/>
        <v>116777.8088594345</v>
      </c>
      <c r="M1522" s="35">
        <f t="shared" si="279"/>
        <v>13394.430790545905</v>
      </c>
      <c r="N1522" s="35">
        <f t="shared" si="280"/>
        <v>40341.424450625374</v>
      </c>
      <c r="O1522" s="35">
        <f t="shared" si="281"/>
        <v>170513.66410060576</v>
      </c>
      <c r="P1522" s="64">
        <f t="shared" si="282"/>
        <v>1443</v>
      </c>
      <c r="Q1522" s="50">
        <f t="shared" si="286"/>
        <v>0.1508999999999997</v>
      </c>
      <c r="R1522" s="64">
        <f t="shared" si="283"/>
        <v>6.409603869361967E-2</v>
      </c>
      <c r="S1522" s="64">
        <f t="shared" si="287"/>
        <v>4.8274784734639309E-5</v>
      </c>
    </row>
    <row r="1523" spans="1:19">
      <c r="A1523" s="65">
        <v>1510</v>
      </c>
      <c r="B1523" s="35">
        <v>107276.9803864297</v>
      </c>
      <c r="C1523" s="35">
        <v>117036.76488346541</v>
      </c>
      <c r="D1523" s="35">
        <v>37479.004435418487</v>
      </c>
      <c r="E1523" s="35">
        <v>261792.74970531362</v>
      </c>
      <c r="F1523" s="64">
        <f t="shared" si="276"/>
        <v>1510</v>
      </c>
      <c r="G1523" s="50">
        <f t="shared" si="284"/>
        <v>0.15099999999999969</v>
      </c>
      <c r="H1523" s="64">
        <f t="shared" si="277"/>
        <v>6.4144321855385975E-2</v>
      </c>
      <c r="I1523" s="64">
        <f t="shared" si="285"/>
        <v>4.8283161766304872E-5</v>
      </c>
      <c r="K1523" s="65">
        <v>1510</v>
      </c>
      <c r="L1523" s="35">
        <f t="shared" si="278"/>
        <v>64366.188231857814</v>
      </c>
      <c r="M1523" s="35">
        <f t="shared" si="279"/>
        <v>70222.058930079249</v>
      </c>
      <c r="N1523" s="35">
        <f t="shared" si="280"/>
        <v>33731.10399187664</v>
      </c>
      <c r="O1523" s="35">
        <f t="shared" si="281"/>
        <v>168319.35115381371</v>
      </c>
      <c r="P1523" s="64">
        <f t="shared" si="282"/>
        <v>1362</v>
      </c>
      <c r="Q1523" s="50">
        <f t="shared" si="286"/>
        <v>0.15099999999999969</v>
      </c>
      <c r="R1523" s="64">
        <f t="shared" si="283"/>
        <v>6.4144321855385975E-2</v>
      </c>
      <c r="S1523" s="64">
        <f t="shared" si="287"/>
        <v>4.8283161766304872E-5</v>
      </c>
    </row>
    <row r="1524" spans="1:19">
      <c r="A1524" s="65">
        <v>1511</v>
      </c>
      <c r="B1524" s="35">
        <v>146510.99733691805</v>
      </c>
      <c r="C1524" s="35">
        <v>71824.441184176787</v>
      </c>
      <c r="D1524" s="35">
        <v>43468.431340083975</v>
      </c>
      <c r="E1524" s="35">
        <v>261803.86986117883</v>
      </c>
      <c r="F1524" s="64">
        <f t="shared" si="276"/>
        <v>1511</v>
      </c>
      <c r="G1524" s="50">
        <f t="shared" si="284"/>
        <v>0.15109999999999968</v>
      </c>
      <c r="H1524" s="64">
        <f t="shared" si="277"/>
        <v>6.4192613395637574E-2</v>
      </c>
      <c r="I1524" s="64">
        <f t="shared" si="285"/>
        <v>4.8291540251599319E-5</v>
      </c>
      <c r="K1524" s="65">
        <v>1511</v>
      </c>
      <c r="L1524" s="35">
        <f t="shared" si="278"/>
        <v>87906.598402150834</v>
      </c>
      <c r="M1524" s="35">
        <f t="shared" si="279"/>
        <v>43094.664710506069</v>
      </c>
      <c r="N1524" s="35">
        <f t="shared" si="280"/>
        <v>39121.588206075576</v>
      </c>
      <c r="O1524" s="35">
        <f t="shared" si="281"/>
        <v>170122.85131873249</v>
      </c>
      <c r="P1524" s="64">
        <f t="shared" si="282"/>
        <v>1426</v>
      </c>
      <c r="Q1524" s="50">
        <f t="shared" si="286"/>
        <v>0.15109999999999968</v>
      </c>
      <c r="R1524" s="64">
        <f t="shared" si="283"/>
        <v>6.4192613395637574E-2</v>
      </c>
      <c r="S1524" s="64">
        <f t="shared" si="287"/>
        <v>4.8291540251599319E-5</v>
      </c>
    </row>
    <row r="1525" spans="1:19">
      <c r="A1525" s="65">
        <v>1512</v>
      </c>
      <c r="B1525" s="35">
        <v>198322.25982728618</v>
      </c>
      <c r="C1525" s="35">
        <v>20198.236604791782</v>
      </c>
      <c r="D1525" s="35">
        <v>43288.568042115745</v>
      </c>
      <c r="E1525" s="35">
        <v>261809.0644741937</v>
      </c>
      <c r="F1525" s="64">
        <f t="shared" si="276"/>
        <v>1512</v>
      </c>
      <c r="G1525" s="50">
        <f t="shared" si="284"/>
        <v>0.15119999999999967</v>
      </c>
      <c r="H1525" s="64">
        <f t="shared" si="277"/>
        <v>6.4240913315828457E-2</v>
      </c>
      <c r="I1525" s="64">
        <f t="shared" si="285"/>
        <v>4.8299920190883472E-5</v>
      </c>
      <c r="K1525" s="65">
        <v>1512</v>
      </c>
      <c r="L1525" s="35">
        <f t="shared" si="278"/>
        <v>118993.35589637171</v>
      </c>
      <c r="M1525" s="35">
        <f t="shared" si="279"/>
        <v>12118.941962875069</v>
      </c>
      <c r="N1525" s="35">
        <f t="shared" si="280"/>
        <v>38959.711237904172</v>
      </c>
      <c r="O1525" s="35">
        <f t="shared" si="281"/>
        <v>170072.00909715096</v>
      </c>
      <c r="P1525" s="64">
        <f t="shared" si="282"/>
        <v>1425</v>
      </c>
      <c r="Q1525" s="50">
        <f t="shared" si="286"/>
        <v>0.15119999999999967</v>
      </c>
      <c r="R1525" s="64">
        <f t="shared" si="283"/>
        <v>6.4240913315828457E-2</v>
      </c>
      <c r="S1525" s="64">
        <f t="shared" si="287"/>
        <v>4.8299920190883472E-5</v>
      </c>
    </row>
    <row r="1526" spans="1:19">
      <c r="A1526" s="65">
        <v>1513</v>
      </c>
      <c r="B1526" s="35">
        <v>190519.41141275148</v>
      </c>
      <c r="C1526" s="35">
        <v>30056.459430025679</v>
      </c>
      <c r="D1526" s="35">
        <v>41241.741165183143</v>
      </c>
      <c r="E1526" s="35">
        <v>261817.6120079603</v>
      </c>
      <c r="F1526" s="64">
        <f t="shared" si="276"/>
        <v>1513</v>
      </c>
      <c r="G1526" s="50">
        <f t="shared" si="284"/>
        <v>0.15129999999999966</v>
      </c>
      <c r="H1526" s="64">
        <f t="shared" si="277"/>
        <v>6.428922161741267E-2</v>
      </c>
      <c r="I1526" s="64">
        <f t="shared" si="285"/>
        <v>4.8308301584212843E-5</v>
      </c>
      <c r="K1526" s="65">
        <v>1513</v>
      </c>
      <c r="L1526" s="35">
        <f t="shared" si="278"/>
        <v>114311.64684765089</v>
      </c>
      <c r="M1526" s="35">
        <f t="shared" si="279"/>
        <v>18033.875658015408</v>
      </c>
      <c r="N1526" s="35">
        <f t="shared" si="280"/>
        <v>37117.567048664831</v>
      </c>
      <c r="O1526" s="35">
        <f t="shared" si="281"/>
        <v>169463.08955433115</v>
      </c>
      <c r="P1526" s="64">
        <f t="shared" si="282"/>
        <v>1405</v>
      </c>
      <c r="Q1526" s="50">
        <f t="shared" si="286"/>
        <v>0.15129999999999966</v>
      </c>
      <c r="R1526" s="64">
        <f t="shared" si="283"/>
        <v>6.428922161741267E-2</v>
      </c>
      <c r="S1526" s="64">
        <f t="shared" si="287"/>
        <v>4.8308301584212843E-5</v>
      </c>
    </row>
    <row r="1527" spans="1:19">
      <c r="A1527" s="65">
        <v>1514</v>
      </c>
      <c r="B1527" s="35">
        <v>120412.06960587438</v>
      </c>
      <c r="C1527" s="35">
        <v>88897.407773217259</v>
      </c>
      <c r="D1527" s="35">
        <v>52536.253508779133</v>
      </c>
      <c r="E1527" s="35">
        <v>261845.73088787077</v>
      </c>
      <c r="F1527" s="64">
        <f t="shared" si="276"/>
        <v>1514</v>
      </c>
      <c r="G1527" s="50">
        <f t="shared" si="284"/>
        <v>0.15139999999999965</v>
      </c>
      <c r="H1527" s="64">
        <f t="shared" si="277"/>
        <v>6.4337538301844702E-2</v>
      </c>
      <c r="I1527" s="64">
        <f t="shared" si="285"/>
        <v>4.831668443203152E-5</v>
      </c>
      <c r="K1527" s="65">
        <v>1514</v>
      </c>
      <c r="L1527" s="35">
        <f t="shared" si="278"/>
        <v>72247.241763524624</v>
      </c>
      <c r="M1527" s="35">
        <f t="shared" si="279"/>
        <v>53338.444663930357</v>
      </c>
      <c r="N1527" s="35">
        <f t="shared" si="280"/>
        <v>47282.628157901221</v>
      </c>
      <c r="O1527" s="35">
        <f t="shared" si="281"/>
        <v>172868.31458535622</v>
      </c>
      <c r="P1527" s="64">
        <f t="shared" si="282"/>
        <v>1537</v>
      </c>
      <c r="Q1527" s="50">
        <f t="shared" si="286"/>
        <v>0.15139999999999965</v>
      </c>
      <c r="R1527" s="64">
        <f t="shared" si="283"/>
        <v>6.4337538301844702E-2</v>
      </c>
      <c r="S1527" s="64">
        <f t="shared" si="287"/>
        <v>4.831668443203152E-5</v>
      </c>
    </row>
    <row r="1528" spans="1:19">
      <c r="A1528" s="65">
        <v>1515</v>
      </c>
      <c r="B1528" s="35">
        <v>194980.2820439011</v>
      </c>
      <c r="C1528" s="35">
        <v>20574.819209092806</v>
      </c>
      <c r="D1528" s="35">
        <v>46300.984089035679</v>
      </c>
      <c r="E1528" s="35">
        <v>261856.0853420296</v>
      </c>
      <c r="F1528" s="64">
        <f t="shared" si="276"/>
        <v>1515</v>
      </c>
      <c r="G1528" s="50">
        <f t="shared" si="284"/>
        <v>0.15149999999999963</v>
      </c>
      <c r="H1528" s="64">
        <f t="shared" si="277"/>
        <v>6.4385863370579138E-2</v>
      </c>
      <c r="I1528" s="64">
        <f t="shared" si="285"/>
        <v>4.8325068734436649E-5</v>
      </c>
      <c r="K1528" s="65">
        <v>1515</v>
      </c>
      <c r="L1528" s="35">
        <f t="shared" si="278"/>
        <v>116988.16922634066</v>
      </c>
      <c r="M1528" s="35">
        <f t="shared" si="279"/>
        <v>12344.891525455683</v>
      </c>
      <c r="N1528" s="35">
        <f t="shared" si="280"/>
        <v>41670.885680132109</v>
      </c>
      <c r="O1528" s="35">
        <f t="shared" si="281"/>
        <v>171003.94643192843</v>
      </c>
      <c r="P1528" s="64">
        <f t="shared" si="282"/>
        <v>1456</v>
      </c>
      <c r="Q1528" s="50">
        <f t="shared" si="286"/>
        <v>0.15149999999999963</v>
      </c>
      <c r="R1528" s="64">
        <f t="shared" si="283"/>
        <v>6.4385863370579138E-2</v>
      </c>
      <c r="S1528" s="64">
        <f t="shared" si="287"/>
        <v>4.8325068734436649E-5</v>
      </c>
    </row>
    <row r="1529" spans="1:19">
      <c r="A1529" s="65">
        <v>1516</v>
      </c>
      <c r="B1529" s="35">
        <v>135260.42340009837</v>
      </c>
      <c r="C1529" s="35">
        <v>75835.253704254108</v>
      </c>
      <c r="D1529" s="35">
        <v>50767.28702104176</v>
      </c>
      <c r="E1529" s="35">
        <v>261862.96412539424</v>
      </c>
      <c r="F1529" s="64">
        <f t="shared" si="276"/>
        <v>1516</v>
      </c>
      <c r="G1529" s="50">
        <f t="shared" si="284"/>
        <v>0.15159999999999962</v>
      </c>
      <c r="H1529" s="64">
        <f t="shared" si="277"/>
        <v>6.4434196825070997E-2</v>
      </c>
      <c r="I1529" s="64">
        <f t="shared" si="285"/>
        <v>4.8333454491858441E-5</v>
      </c>
      <c r="K1529" s="65">
        <v>1516</v>
      </c>
      <c r="L1529" s="35">
        <f t="shared" si="278"/>
        <v>81156.254040059022</v>
      </c>
      <c r="M1529" s="35">
        <f t="shared" si="279"/>
        <v>45501.15222255246</v>
      </c>
      <c r="N1529" s="35">
        <f t="shared" si="280"/>
        <v>45690.558318937583</v>
      </c>
      <c r="O1529" s="35">
        <f t="shared" si="281"/>
        <v>172347.96458154905</v>
      </c>
      <c r="P1529" s="64">
        <f t="shared" si="282"/>
        <v>1513</v>
      </c>
      <c r="Q1529" s="50">
        <f t="shared" si="286"/>
        <v>0.15159999999999962</v>
      </c>
      <c r="R1529" s="64">
        <f t="shared" si="283"/>
        <v>6.4434196825070997E-2</v>
      </c>
      <c r="S1529" s="64">
        <f t="shared" si="287"/>
        <v>4.8333454491858441E-5</v>
      </c>
    </row>
    <row r="1530" spans="1:19">
      <c r="A1530" s="65">
        <v>1517</v>
      </c>
      <c r="B1530" s="35">
        <v>162975.48046674044</v>
      </c>
      <c r="C1530" s="35">
        <v>56742.939287825029</v>
      </c>
      <c r="D1530" s="35">
        <v>42167.323850982444</v>
      </c>
      <c r="E1530" s="35">
        <v>261885.7436055479</v>
      </c>
      <c r="F1530" s="64">
        <f t="shared" si="276"/>
        <v>1517</v>
      </c>
      <c r="G1530" s="50">
        <f t="shared" si="284"/>
        <v>0.15169999999999961</v>
      </c>
      <c r="H1530" s="64">
        <f t="shared" si="277"/>
        <v>6.4482538666775363E-2</v>
      </c>
      <c r="I1530" s="64">
        <f t="shared" si="285"/>
        <v>4.8341841704366284E-5</v>
      </c>
      <c r="K1530" s="65">
        <v>1517</v>
      </c>
      <c r="L1530" s="35">
        <f t="shared" si="278"/>
        <v>97785.28828004426</v>
      </c>
      <c r="M1530" s="35">
        <f t="shared" si="279"/>
        <v>34045.763572695018</v>
      </c>
      <c r="N1530" s="35">
        <f t="shared" si="280"/>
        <v>37950.591465884201</v>
      </c>
      <c r="O1530" s="35">
        <f t="shared" si="281"/>
        <v>169781.64331862348</v>
      </c>
      <c r="P1530" s="64">
        <f t="shared" si="282"/>
        <v>1418</v>
      </c>
      <c r="Q1530" s="50">
        <f t="shared" si="286"/>
        <v>0.15169999999999961</v>
      </c>
      <c r="R1530" s="64">
        <f t="shared" si="283"/>
        <v>6.4482538666775363E-2</v>
      </c>
      <c r="S1530" s="64">
        <f t="shared" si="287"/>
        <v>4.8341841704366284E-5</v>
      </c>
    </row>
    <row r="1531" spans="1:19">
      <c r="A1531" s="65">
        <v>1518</v>
      </c>
      <c r="B1531" s="35">
        <v>82365.452461053821</v>
      </c>
      <c r="C1531" s="35">
        <v>130501.90390341742</v>
      </c>
      <c r="D1531" s="35">
        <v>49054.586821974226</v>
      </c>
      <c r="E1531" s="35">
        <v>261921.94318644548</v>
      </c>
      <c r="F1531" s="64">
        <f t="shared" si="276"/>
        <v>1518</v>
      </c>
      <c r="G1531" s="50">
        <f t="shared" si="284"/>
        <v>0.1517999999999996</v>
      </c>
      <c r="H1531" s="64">
        <f t="shared" si="277"/>
        <v>6.4530888897147642E-2</v>
      </c>
      <c r="I1531" s="64">
        <f t="shared" si="285"/>
        <v>4.8350230372279368E-5</v>
      </c>
      <c r="K1531" s="65">
        <v>1518</v>
      </c>
      <c r="L1531" s="35">
        <f t="shared" si="278"/>
        <v>49419.27147663229</v>
      </c>
      <c r="M1531" s="35">
        <f t="shared" si="279"/>
        <v>78301.142342050443</v>
      </c>
      <c r="N1531" s="35">
        <f t="shared" si="280"/>
        <v>44149.128139776803</v>
      </c>
      <c r="O1531" s="35">
        <f t="shared" si="281"/>
        <v>171869.54195845954</v>
      </c>
      <c r="P1531" s="64">
        <f t="shared" si="282"/>
        <v>1488</v>
      </c>
      <c r="Q1531" s="50">
        <f t="shared" si="286"/>
        <v>0.1517999999999996</v>
      </c>
      <c r="R1531" s="64">
        <f t="shared" si="283"/>
        <v>6.4530888897147642E-2</v>
      </c>
      <c r="S1531" s="64">
        <f t="shared" si="287"/>
        <v>4.8350230372279368E-5</v>
      </c>
    </row>
    <row r="1532" spans="1:19">
      <c r="A1532" s="65">
        <v>1519</v>
      </c>
      <c r="B1532" s="35">
        <v>210975.70739175001</v>
      </c>
      <c r="C1532" s="35">
        <v>11269.140954515049</v>
      </c>
      <c r="D1532" s="35">
        <v>39704.891007611259</v>
      </c>
      <c r="E1532" s="35">
        <v>261949.73935387633</v>
      </c>
      <c r="F1532" s="64">
        <f t="shared" si="276"/>
        <v>1519</v>
      </c>
      <c r="G1532" s="50">
        <f t="shared" si="284"/>
        <v>0.15189999999999959</v>
      </c>
      <c r="H1532" s="64">
        <f t="shared" si="277"/>
        <v>6.4579247517643559E-2</v>
      </c>
      <c r="I1532" s="64">
        <f t="shared" si="285"/>
        <v>4.8358620495916882E-5</v>
      </c>
      <c r="K1532" s="65">
        <v>1519</v>
      </c>
      <c r="L1532" s="35">
        <f t="shared" si="278"/>
        <v>126585.42443504999</v>
      </c>
      <c r="M1532" s="35">
        <f t="shared" si="279"/>
        <v>6761.4845727090296</v>
      </c>
      <c r="N1532" s="35">
        <f t="shared" si="280"/>
        <v>35734.401906850137</v>
      </c>
      <c r="O1532" s="35">
        <f t="shared" si="281"/>
        <v>169081.31091460917</v>
      </c>
      <c r="P1532" s="64">
        <f t="shared" si="282"/>
        <v>1389</v>
      </c>
      <c r="Q1532" s="50">
        <f t="shared" si="286"/>
        <v>0.15189999999999959</v>
      </c>
      <c r="R1532" s="64">
        <f t="shared" si="283"/>
        <v>6.4579247517643559E-2</v>
      </c>
      <c r="S1532" s="64">
        <f t="shared" si="287"/>
        <v>4.8358620495916882E-5</v>
      </c>
    </row>
    <row r="1533" spans="1:19">
      <c r="A1533" s="65">
        <v>1520</v>
      </c>
      <c r="B1533" s="35">
        <v>120574.38686744566</v>
      </c>
      <c r="C1533" s="35">
        <v>84687.94151942771</v>
      </c>
      <c r="D1533" s="35">
        <v>56705.077023460035</v>
      </c>
      <c r="E1533" s="35">
        <v>261967.40541033339</v>
      </c>
      <c r="F1533" s="64">
        <f t="shared" si="276"/>
        <v>1520</v>
      </c>
      <c r="G1533" s="50">
        <f t="shared" si="284"/>
        <v>0.15199999999999958</v>
      </c>
      <c r="H1533" s="64">
        <f t="shared" si="277"/>
        <v>6.4627614529718977E-2</v>
      </c>
      <c r="I1533" s="64">
        <f t="shared" si="285"/>
        <v>4.8367012075417604E-5</v>
      </c>
      <c r="K1533" s="65">
        <v>1520</v>
      </c>
      <c r="L1533" s="35">
        <f t="shared" si="278"/>
        <v>72344.632120467388</v>
      </c>
      <c r="M1533" s="35">
        <f t="shared" si="279"/>
        <v>50812.764911656624</v>
      </c>
      <c r="N1533" s="35">
        <f t="shared" si="280"/>
        <v>51034.569321114031</v>
      </c>
      <c r="O1533" s="35">
        <f t="shared" si="281"/>
        <v>174191.96635323804</v>
      </c>
      <c r="P1533" s="64">
        <f t="shared" si="282"/>
        <v>1602</v>
      </c>
      <c r="Q1533" s="50">
        <f t="shared" si="286"/>
        <v>0.15199999999999958</v>
      </c>
      <c r="R1533" s="64">
        <f t="shared" si="283"/>
        <v>6.4627614529718977E-2</v>
      </c>
      <c r="S1533" s="64">
        <f t="shared" si="287"/>
        <v>4.8367012075417604E-5</v>
      </c>
    </row>
    <row r="1534" spans="1:19">
      <c r="A1534" s="65">
        <v>1521</v>
      </c>
      <c r="B1534" s="35">
        <v>155370.85311718876</v>
      </c>
      <c r="C1534" s="35">
        <v>38459.728572637308</v>
      </c>
      <c r="D1534" s="35">
        <v>68277.620814634225</v>
      </c>
      <c r="E1534" s="35">
        <v>262108.20250446029</v>
      </c>
      <c r="F1534" s="64">
        <f t="shared" si="276"/>
        <v>1521</v>
      </c>
      <c r="G1534" s="50">
        <f t="shared" si="284"/>
        <v>0.15209999999999957</v>
      </c>
      <c r="H1534" s="64">
        <f t="shared" si="277"/>
        <v>6.4675989934830092E-2</v>
      </c>
      <c r="I1534" s="64">
        <f t="shared" si="285"/>
        <v>4.83754051111146E-5</v>
      </c>
      <c r="K1534" s="65">
        <v>1521</v>
      </c>
      <c r="L1534" s="35">
        <f t="shared" si="278"/>
        <v>93222.511870313247</v>
      </c>
      <c r="M1534" s="35">
        <f t="shared" si="279"/>
        <v>23075.837143582383</v>
      </c>
      <c r="N1534" s="35">
        <f t="shared" si="280"/>
        <v>61449.858733170804</v>
      </c>
      <c r="O1534" s="35">
        <f t="shared" si="281"/>
        <v>177748.20774706642</v>
      </c>
      <c r="P1534" s="64">
        <f t="shared" si="282"/>
        <v>1741</v>
      </c>
      <c r="Q1534" s="50">
        <f t="shared" si="286"/>
        <v>0.15209999999999957</v>
      </c>
      <c r="R1534" s="64">
        <f t="shared" si="283"/>
        <v>6.4675989934830092E-2</v>
      </c>
      <c r="S1534" s="64">
        <f t="shared" si="287"/>
        <v>4.83754051111146E-5</v>
      </c>
    </row>
    <row r="1535" spans="1:19">
      <c r="A1535" s="65">
        <v>1522</v>
      </c>
      <c r="B1535" s="35">
        <v>101210.04468800276</v>
      </c>
      <c r="C1535" s="35">
        <v>126310.8878860011</v>
      </c>
      <c r="D1535" s="35">
        <v>34619.350039401601</v>
      </c>
      <c r="E1535" s="35">
        <v>262140.28261340549</v>
      </c>
      <c r="F1535" s="64">
        <f t="shared" si="276"/>
        <v>1522</v>
      </c>
      <c r="G1535" s="50">
        <f t="shared" si="284"/>
        <v>0.15219999999999956</v>
      </c>
      <c r="H1535" s="64">
        <f t="shared" si="277"/>
        <v>6.4724373734433405E-2</v>
      </c>
      <c r="I1535" s="64">
        <f t="shared" si="285"/>
        <v>4.8383799603313182E-5</v>
      </c>
      <c r="K1535" s="65">
        <v>1522</v>
      </c>
      <c r="L1535" s="35">
        <f t="shared" si="278"/>
        <v>60726.026812801654</v>
      </c>
      <c r="M1535" s="35">
        <f t="shared" si="279"/>
        <v>75786.532731600659</v>
      </c>
      <c r="N1535" s="35">
        <f t="shared" si="280"/>
        <v>31157.415035461443</v>
      </c>
      <c r="O1535" s="35">
        <f t="shared" si="281"/>
        <v>167669.97457986377</v>
      </c>
      <c r="P1535" s="64">
        <f t="shared" si="282"/>
        <v>1340</v>
      </c>
      <c r="Q1535" s="50">
        <f t="shared" si="286"/>
        <v>0.15219999999999956</v>
      </c>
      <c r="R1535" s="64">
        <f t="shared" si="283"/>
        <v>6.4724373734433405E-2</v>
      </c>
      <c r="S1535" s="64">
        <f t="shared" si="287"/>
        <v>4.8383799603313182E-5</v>
      </c>
    </row>
    <row r="1536" spans="1:19">
      <c r="A1536" s="65">
        <v>1523</v>
      </c>
      <c r="B1536" s="35">
        <v>183076.39102225093</v>
      </c>
      <c r="C1536" s="35">
        <v>32617.062542269396</v>
      </c>
      <c r="D1536" s="35">
        <v>46492.28342643295</v>
      </c>
      <c r="E1536" s="35">
        <v>262185.73699095327</v>
      </c>
      <c r="F1536" s="64">
        <f t="shared" si="276"/>
        <v>1523</v>
      </c>
      <c r="G1536" s="50">
        <f t="shared" si="284"/>
        <v>0.15229999999999955</v>
      </c>
      <c r="H1536" s="64">
        <f t="shared" si="277"/>
        <v>6.4772765929985474E-2</v>
      </c>
      <c r="I1536" s="64">
        <f t="shared" si="285"/>
        <v>4.8392195552068862E-5</v>
      </c>
      <c r="K1536" s="65">
        <v>1523</v>
      </c>
      <c r="L1536" s="35">
        <f t="shared" si="278"/>
        <v>109845.83461335055</v>
      </c>
      <c r="M1536" s="35">
        <f t="shared" si="279"/>
        <v>19570.237525361637</v>
      </c>
      <c r="N1536" s="35">
        <f t="shared" si="280"/>
        <v>41843.055083789659</v>
      </c>
      <c r="O1536" s="35">
        <f t="shared" si="281"/>
        <v>171259.12722250185</v>
      </c>
      <c r="P1536" s="64">
        <f t="shared" si="282"/>
        <v>1463</v>
      </c>
      <c r="Q1536" s="50">
        <f t="shared" si="286"/>
        <v>0.15229999999999955</v>
      </c>
      <c r="R1536" s="64">
        <f t="shared" si="283"/>
        <v>6.4772765929985474E-2</v>
      </c>
      <c r="S1536" s="64">
        <f t="shared" si="287"/>
        <v>4.8392195552068862E-5</v>
      </c>
    </row>
    <row r="1537" spans="1:19">
      <c r="A1537" s="65">
        <v>1524</v>
      </c>
      <c r="B1537" s="35">
        <v>139683.51189650493</v>
      </c>
      <c r="C1537" s="35">
        <v>57007.756302580172</v>
      </c>
      <c r="D1537" s="35">
        <v>65501.850923958256</v>
      </c>
      <c r="E1537" s="35">
        <v>262193.11912304338</v>
      </c>
      <c r="F1537" s="64">
        <f t="shared" si="276"/>
        <v>1524</v>
      </c>
      <c r="G1537" s="50">
        <f t="shared" si="284"/>
        <v>0.15239999999999954</v>
      </c>
      <c r="H1537" s="64">
        <f t="shared" si="277"/>
        <v>6.4821166522943327E-2</v>
      </c>
      <c r="I1537" s="64">
        <f t="shared" si="285"/>
        <v>4.8400592957853483E-5</v>
      </c>
      <c r="K1537" s="65">
        <v>1524</v>
      </c>
      <c r="L1537" s="35">
        <f t="shared" si="278"/>
        <v>83810.10713790296</v>
      </c>
      <c r="M1537" s="35">
        <f t="shared" si="279"/>
        <v>34204.653781548099</v>
      </c>
      <c r="N1537" s="35">
        <f t="shared" si="280"/>
        <v>58951.66583156243</v>
      </c>
      <c r="O1537" s="35">
        <f t="shared" si="281"/>
        <v>176966.4267510135</v>
      </c>
      <c r="P1537" s="64">
        <f t="shared" si="282"/>
        <v>1715</v>
      </c>
      <c r="Q1537" s="50">
        <f t="shared" si="286"/>
        <v>0.15239999999999954</v>
      </c>
      <c r="R1537" s="64">
        <f t="shared" si="283"/>
        <v>6.4821166522943327E-2</v>
      </c>
      <c r="S1537" s="64">
        <f t="shared" si="287"/>
        <v>4.8400592957853483E-5</v>
      </c>
    </row>
    <row r="1538" spans="1:19">
      <c r="A1538" s="65">
        <v>1525</v>
      </c>
      <c r="B1538" s="35">
        <v>148790.85578029265</v>
      </c>
      <c r="C1538" s="35">
        <v>77176.785658124194</v>
      </c>
      <c r="D1538" s="35">
        <v>36255.066983120269</v>
      </c>
      <c r="E1538" s="35">
        <v>262222.70842153713</v>
      </c>
      <c r="F1538" s="64">
        <f t="shared" si="276"/>
        <v>1525</v>
      </c>
      <c r="G1538" s="50">
        <f t="shared" si="284"/>
        <v>0.15249999999999952</v>
      </c>
      <c r="H1538" s="64">
        <f t="shared" si="277"/>
        <v>6.4869575514764105E-2</v>
      </c>
      <c r="I1538" s="64">
        <f t="shared" si="285"/>
        <v>4.8408991820778069E-5</v>
      </c>
      <c r="K1538" s="65">
        <v>1525</v>
      </c>
      <c r="L1538" s="35">
        <f t="shared" si="278"/>
        <v>89274.513468175588</v>
      </c>
      <c r="M1538" s="35">
        <f t="shared" si="279"/>
        <v>46306.071394874518</v>
      </c>
      <c r="N1538" s="35">
        <f t="shared" si="280"/>
        <v>32629.560284808242</v>
      </c>
      <c r="O1538" s="35">
        <f t="shared" si="281"/>
        <v>168210.14514785836</v>
      </c>
      <c r="P1538" s="64">
        <f t="shared" si="282"/>
        <v>1357</v>
      </c>
      <c r="Q1538" s="50">
        <f t="shared" si="286"/>
        <v>0.15249999999999952</v>
      </c>
      <c r="R1538" s="64">
        <f t="shared" si="283"/>
        <v>6.4869575514764105E-2</v>
      </c>
      <c r="S1538" s="64">
        <f t="shared" si="287"/>
        <v>4.8408991820778069E-5</v>
      </c>
    </row>
    <row r="1539" spans="1:19">
      <c r="A1539" s="65">
        <v>1526</v>
      </c>
      <c r="B1539" s="35">
        <v>150632.88882633724</v>
      </c>
      <c r="C1539" s="35">
        <v>67189.748562797016</v>
      </c>
      <c r="D1539" s="35">
        <v>44432.529392130098</v>
      </c>
      <c r="E1539" s="35">
        <v>262255.16678126436</v>
      </c>
      <c r="F1539" s="64">
        <f t="shared" si="276"/>
        <v>1526</v>
      </c>
      <c r="G1539" s="50">
        <f t="shared" si="284"/>
        <v>0.15259999999999951</v>
      </c>
      <c r="H1539" s="64">
        <f t="shared" si="277"/>
        <v>6.4917992906905225E-2</v>
      </c>
      <c r="I1539" s="64">
        <f t="shared" si="285"/>
        <v>4.8417392141120175E-5</v>
      </c>
      <c r="K1539" s="65">
        <v>1526</v>
      </c>
      <c r="L1539" s="35">
        <f t="shared" si="278"/>
        <v>90379.733295802333</v>
      </c>
      <c r="M1539" s="35">
        <f t="shared" si="279"/>
        <v>40313.849137678211</v>
      </c>
      <c r="N1539" s="35">
        <f t="shared" si="280"/>
        <v>39989.276452917089</v>
      </c>
      <c r="O1539" s="35">
        <f t="shared" si="281"/>
        <v>170682.85888639762</v>
      </c>
      <c r="P1539" s="64">
        <f t="shared" si="282"/>
        <v>1447</v>
      </c>
      <c r="Q1539" s="50">
        <f t="shared" si="286"/>
        <v>0.15259999999999951</v>
      </c>
      <c r="R1539" s="64">
        <f t="shared" si="283"/>
        <v>6.4917992906905225E-2</v>
      </c>
      <c r="S1539" s="64">
        <f t="shared" si="287"/>
        <v>4.8417392141120175E-5</v>
      </c>
    </row>
    <row r="1540" spans="1:19">
      <c r="A1540" s="65">
        <v>1527</v>
      </c>
      <c r="B1540" s="35">
        <v>168225.15514947369</v>
      </c>
      <c r="C1540" s="35">
        <v>46951.717055464935</v>
      </c>
      <c r="D1540" s="35">
        <v>47100.395071339568</v>
      </c>
      <c r="E1540" s="35">
        <v>262277.26727627817</v>
      </c>
      <c r="F1540" s="64">
        <f t="shared" si="276"/>
        <v>1527</v>
      </c>
      <c r="G1540" s="50">
        <f t="shared" si="284"/>
        <v>0.1526999999999995</v>
      </c>
      <c r="H1540" s="64">
        <f t="shared" si="277"/>
        <v>6.4966418700824452E-2</v>
      </c>
      <c r="I1540" s="64">
        <f t="shared" si="285"/>
        <v>4.8425793919226745E-5</v>
      </c>
      <c r="K1540" s="65">
        <v>1527</v>
      </c>
      <c r="L1540" s="35">
        <f t="shared" si="278"/>
        <v>100935.09308968422</v>
      </c>
      <c r="M1540" s="35">
        <f t="shared" si="279"/>
        <v>28171.030233278962</v>
      </c>
      <c r="N1540" s="35">
        <f t="shared" si="280"/>
        <v>42390.355564205609</v>
      </c>
      <c r="O1540" s="35">
        <f t="shared" si="281"/>
        <v>171496.47888716878</v>
      </c>
      <c r="P1540" s="64">
        <f t="shared" si="282"/>
        <v>1472</v>
      </c>
      <c r="Q1540" s="50">
        <f t="shared" si="286"/>
        <v>0.1526999999999995</v>
      </c>
      <c r="R1540" s="64">
        <f t="shared" si="283"/>
        <v>6.4966418700824452E-2</v>
      </c>
      <c r="S1540" s="64">
        <f t="shared" si="287"/>
        <v>4.8425793919226745E-5</v>
      </c>
    </row>
    <row r="1541" spans="1:19">
      <c r="A1541" s="65">
        <v>1528</v>
      </c>
      <c r="B1541" s="35">
        <v>170116.92153221573</v>
      </c>
      <c r="C1541" s="35">
        <v>43399.849710289374</v>
      </c>
      <c r="D1541" s="35">
        <v>48777.823836667456</v>
      </c>
      <c r="E1541" s="35">
        <v>262294.59507917258</v>
      </c>
      <c r="F1541" s="64">
        <f t="shared" si="276"/>
        <v>1528</v>
      </c>
      <c r="G1541" s="50">
        <f t="shared" si="284"/>
        <v>0.15279999999999949</v>
      </c>
      <c r="H1541" s="64">
        <f t="shared" si="277"/>
        <v>6.5014852897979675E-2</v>
      </c>
      <c r="I1541" s="64">
        <f t="shared" si="285"/>
        <v>4.843419715522268E-5</v>
      </c>
      <c r="K1541" s="65">
        <v>1528</v>
      </c>
      <c r="L1541" s="35">
        <f t="shared" si="278"/>
        <v>102070.15291932943</v>
      </c>
      <c r="M1541" s="35">
        <f t="shared" si="279"/>
        <v>26039.909826173625</v>
      </c>
      <c r="N1541" s="35">
        <f t="shared" si="280"/>
        <v>43900.041453000711</v>
      </c>
      <c r="O1541" s="35">
        <f t="shared" si="281"/>
        <v>172010.10419850377</v>
      </c>
      <c r="P1541" s="64">
        <f t="shared" si="282"/>
        <v>1499</v>
      </c>
      <c r="Q1541" s="50">
        <f t="shared" si="286"/>
        <v>0.15279999999999949</v>
      </c>
      <c r="R1541" s="64">
        <f t="shared" si="283"/>
        <v>6.5014852897979675E-2</v>
      </c>
      <c r="S1541" s="64">
        <f t="shared" si="287"/>
        <v>4.843419715522268E-5</v>
      </c>
    </row>
    <row r="1542" spans="1:19">
      <c r="A1542" s="65">
        <v>1529</v>
      </c>
      <c r="B1542" s="35">
        <v>180220.889412669</v>
      </c>
      <c r="C1542" s="35">
        <v>30286.930974342951</v>
      </c>
      <c r="D1542" s="35">
        <v>51789.169516338152</v>
      </c>
      <c r="E1542" s="35">
        <v>262296.98990335013</v>
      </c>
      <c r="F1542" s="64">
        <f t="shared" si="276"/>
        <v>1529</v>
      </c>
      <c r="G1542" s="50">
        <f t="shared" si="284"/>
        <v>0.15289999999999948</v>
      </c>
      <c r="H1542" s="64">
        <f t="shared" si="277"/>
        <v>6.5063295499829102E-2</v>
      </c>
      <c r="I1542" s="64">
        <f t="shared" si="285"/>
        <v>4.8442601849427169E-5</v>
      </c>
      <c r="K1542" s="65">
        <v>1529</v>
      </c>
      <c r="L1542" s="35">
        <f t="shared" si="278"/>
        <v>108132.53364760139</v>
      </c>
      <c r="M1542" s="35">
        <f t="shared" si="279"/>
        <v>18172.158584605771</v>
      </c>
      <c r="N1542" s="35">
        <f t="shared" si="280"/>
        <v>46610.252564704337</v>
      </c>
      <c r="O1542" s="35">
        <f t="shared" si="281"/>
        <v>172914.9447969115</v>
      </c>
      <c r="P1542" s="64">
        <f t="shared" si="282"/>
        <v>1542</v>
      </c>
      <c r="Q1542" s="50">
        <f t="shared" si="286"/>
        <v>0.15289999999999948</v>
      </c>
      <c r="R1542" s="64">
        <f t="shared" si="283"/>
        <v>6.5063295499829102E-2</v>
      </c>
      <c r="S1542" s="64">
        <f t="shared" si="287"/>
        <v>4.8442601849427169E-5</v>
      </c>
    </row>
    <row r="1543" spans="1:19">
      <c r="A1543" s="65">
        <v>1530</v>
      </c>
      <c r="B1543" s="35">
        <v>161133.79231350165</v>
      </c>
      <c r="C1543" s="35">
        <v>58603.7696909121</v>
      </c>
      <c r="D1543" s="35">
        <v>42623.383774290363</v>
      </c>
      <c r="E1543" s="35">
        <v>262360.94577870413</v>
      </c>
      <c r="F1543" s="64">
        <f t="shared" si="276"/>
        <v>1530</v>
      </c>
      <c r="G1543" s="50">
        <f t="shared" si="284"/>
        <v>0.15299999999999947</v>
      </c>
      <c r="H1543" s="64">
        <f t="shared" si="277"/>
        <v>6.5111746507831192E-2</v>
      </c>
      <c r="I1543" s="64">
        <f t="shared" si="285"/>
        <v>4.8451008002090012E-5</v>
      </c>
      <c r="K1543" s="65">
        <v>1530</v>
      </c>
      <c r="L1543" s="35">
        <f t="shared" si="278"/>
        <v>96680.275388100985</v>
      </c>
      <c r="M1543" s="35">
        <f t="shared" si="279"/>
        <v>35162.261814547259</v>
      </c>
      <c r="N1543" s="35">
        <f t="shared" si="280"/>
        <v>38361.045396861329</v>
      </c>
      <c r="O1543" s="35">
        <f t="shared" si="281"/>
        <v>170203.58259950957</v>
      </c>
      <c r="P1543" s="64">
        <f t="shared" si="282"/>
        <v>1427</v>
      </c>
      <c r="Q1543" s="50">
        <f t="shared" si="286"/>
        <v>0.15299999999999947</v>
      </c>
      <c r="R1543" s="64">
        <f t="shared" si="283"/>
        <v>6.5111746507831192E-2</v>
      </c>
      <c r="S1543" s="64">
        <f t="shared" si="287"/>
        <v>4.8451008002090012E-5</v>
      </c>
    </row>
    <row r="1544" spans="1:19">
      <c r="A1544" s="65">
        <v>1531</v>
      </c>
      <c r="B1544" s="35">
        <v>190712.24478900488</v>
      </c>
      <c r="C1544" s="35">
        <v>23485.99428487894</v>
      </c>
      <c r="D1544" s="35">
        <v>48186.336310672559</v>
      </c>
      <c r="E1544" s="35">
        <v>262384.57538455637</v>
      </c>
      <c r="F1544" s="64">
        <f t="shared" si="276"/>
        <v>1531</v>
      </c>
      <c r="G1544" s="50">
        <f t="shared" si="284"/>
        <v>0.15309999999999946</v>
      </c>
      <c r="H1544" s="64">
        <f t="shared" si="277"/>
        <v>6.5160205923444667E-2</v>
      </c>
      <c r="I1544" s="64">
        <f t="shared" si="285"/>
        <v>4.8459415613474888E-5</v>
      </c>
      <c r="K1544" s="65">
        <v>1531</v>
      </c>
      <c r="L1544" s="35">
        <f t="shared" si="278"/>
        <v>114427.34687340293</v>
      </c>
      <c r="M1544" s="35">
        <f t="shared" si="279"/>
        <v>14091.596570927364</v>
      </c>
      <c r="N1544" s="35">
        <f t="shared" si="280"/>
        <v>43367.702679605303</v>
      </c>
      <c r="O1544" s="35">
        <f t="shared" si="281"/>
        <v>171886.64612393558</v>
      </c>
      <c r="P1544" s="64">
        <f t="shared" si="282"/>
        <v>1490</v>
      </c>
      <c r="Q1544" s="50">
        <f t="shared" si="286"/>
        <v>0.15309999999999946</v>
      </c>
      <c r="R1544" s="64">
        <f t="shared" si="283"/>
        <v>6.5160205923444667E-2</v>
      </c>
      <c r="S1544" s="64">
        <f t="shared" si="287"/>
        <v>4.8459415613474888E-5</v>
      </c>
    </row>
    <row r="1545" spans="1:19">
      <c r="A1545" s="65">
        <v>1532</v>
      </c>
      <c r="B1545" s="35">
        <v>214230.6547431568</v>
      </c>
      <c r="C1545" s="35">
        <v>10677.598434307187</v>
      </c>
      <c r="D1545" s="35">
        <v>37502.448245208318</v>
      </c>
      <c r="E1545" s="35">
        <v>262410.70142267231</v>
      </c>
      <c r="F1545" s="64">
        <f t="shared" si="276"/>
        <v>1532</v>
      </c>
      <c r="G1545" s="50">
        <f t="shared" si="284"/>
        <v>0.15319999999999945</v>
      </c>
      <c r="H1545" s="64">
        <f t="shared" si="277"/>
        <v>6.5208673748128415E-2</v>
      </c>
      <c r="I1545" s="64">
        <f t="shared" si="285"/>
        <v>4.8467824683748328E-5</v>
      </c>
      <c r="K1545" s="65">
        <v>1532</v>
      </c>
      <c r="L1545" s="35">
        <f t="shared" si="278"/>
        <v>128538.39284589408</v>
      </c>
      <c r="M1545" s="35">
        <f t="shared" si="279"/>
        <v>6406.5590605843117</v>
      </c>
      <c r="N1545" s="35">
        <f t="shared" si="280"/>
        <v>33752.203420687489</v>
      </c>
      <c r="O1545" s="35">
        <f t="shared" si="281"/>
        <v>168697.15532716588</v>
      </c>
      <c r="P1545" s="64">
        <f t="shared" si="282"/>
        <v>1376</v>
      </c>
      <c r="Q1545" s="50">
        <f t="shared" si="286"/>
        <v>0.15319999999999945</v>
      </c>
      <c r="R1545" s="64">
        <f t="shared" si="283"/>
        <v>6.5208673748128415E-2</v>
      </c>
      <c r="S1545" s="64">
        <f t="shared" si="287"/>
        <v>4.8467824683748328E-5</v>
      </c>
    </row>
    <row r="1546" spans="1:19">
      <c r="A1546" s="65">
        <v>1533</v>
      </c>
      <c r="B1546" s="35">
        <v>206363.73159459885</v>
      </c>
      <c r="C1546" s="35">
        <v>5592.170009153042</v>
      </c>
      <c r="D1546" s="35">
        <v>50511.09170456764</v>
      </c>
      <c r="E1546" s="35">
        <v>262466.99330831954</v>
      </c>
      <c r="F1546" s="64">
        <f t="shared" si="276"/>
        <v>1533</v>
      </c>
      <c r="G1546" s="50">
        <f t="shared" si="284"/>
        <v>0.15329999999999944</v>
      </c>
      <c r="H1546" s="64">
        <f t="shared" si="277"/>
        <v>6.5257149983341686E-2</v>
      </c>
      <c r="I1546" s="64">
        <f t="shared" si="285"/>
        <v>4.8476235213271157E-5</v>
      </c>
      <c r="K1546" s="65">
        <v>1533</v>
      </c>
      <c r="L1546" s="35">
        <f t="shared" si="278"/>
        <v>123818.23895675931</v>
      </c>
      <c r="M1546" s="35">
        <f t="shared" si="279"/>
        <v>3355.3020054918252</v>
      </c>
      <c r="N1546" s="35">
        <f t="shared" si="280"/>
        <v>45459.982534110874</v>
      </c>
      <c r="O1546" s="35">
        <f t="shared" si="281"/>
        <v>172633.523496362</v>
      </c>
      <c r="P1546" s="64">
        <f t="shared" si="282"/>
        <v>1524</v>
      </c>
      <c r="Q1546" s="50">
        <f t="shared" si="286"/>
        <v>0.15329999999999944</v>
      </c>
      <c r="R1546" s="64">
        <f t="shared" si="283"/>
        <v>6.5257149983341686E-2</v>
      </c>
      <c r="S1546" s="64">
        <f t="shared" si="287"/>
        <v>4.8476235213271157E-5</v>
      </c>
    </row>
    <row r="1547" spans="1:19">
      <c r="A1547" s="65">
        <v>1534</v>
      </c>
      <c r="B1547" s="35">
        <v>130831.59685076775</v>
      </c>
      <c r="C1547" s="35">
        <v>88400.61101515466</v>
      </c>
      <c r="D1547" s="35">
        <v>43242.299612500399</v>
      </c>
      <c r="E1547" s="35">
        <v>262474.50747842283</v>
      </c>
      <c r="F1547" s="64">
        <f t="shared" si="276"/>
        <v>1534</v>
      </c>
      <c r="G1547" s="50">
        <f t="shared" si="284"/>
        <v>0.15339999999999943</v>
      </c>
      <c r="H1547" s="64">
        <f t="shared" si="277"/>
        <v>6.5305634630543993E-2</v>
      </c>
      <c r="I1547" s="64">
        <f t="shared" si="285"/>
        <v>4.8484647202307052E-5</v>
      </c>
      <c r="K1547" s="65">
        <v>1534</v>
      </c>
      <c r="L1547" s="35">
        <f t="shared" si="278"/>
        <v>78498.958110460648</v>
      </c>
      <c r="M1547" s="35">
        <f t="shared" si="279"/>
        <v>53040.366609092795</v>
      </c>
      <c r="N1547" s="35">
        <f t="shared" si="280"/>
        <v>38918.069651250364</v>
      </c>
      <c r="O1547" s="35">
        <f t="shared" si="281"/>
        <v>170457.39437080378</v>
      </c>
      <c r="P1547" s="64">
        <f t="shared" si="282"/>
        <v>1440</v>
      </c>
      <c r="Q1547" s="50">
        <f t="shared" si="286"/>
        <v>0.15339999999999943</v>
      </c>
      <c r="R1547" s="64">
        <f t="shared" si="283"/>
        <v>6.5305634630543993E-2</v>
      </c>
      <c r="S1547" s="64">
        <f t="shared" si="287"/>
        <v>4.8484647202307052E-5</v>
      </c>
    </row>
    <row r="1548" spans="1:19">
      <c r="A1548" s="65">
        <v>1535</v>
      </c>
      <c r="B1548" s="35">
        <v>193345.56619847903</v>
      </c>
      <c r="C1548" s="35">
        <v>14638.859855415087</v>
      </c>
      <c r="D1548" s="35">
        <v>54492.444576620284</v>
      </c>
      <c r="E1548" s="35">
        <v>262476.8706305144</v>
      </c>
      <c r="F1548" s="64">
        <f t="shared" si="276"/>
        <v>1535</v>
      </c>
      <c r="G1548" s="50">
        <f t="shared" si="284"/>
        <v>0.15349999999999941</v>
      </c>
      <c r="H1548" s="64">
        <f t="shared" si="277"/>
        <v>6.5354127691194974E-2</v>
      </c>
      <c r="I1548" s="64">
        <f t="shared" si="285"/>
        <v>4.8493060650980913E-5</v>
      </c>
      <c r="K1548" s="65">
        <v>1535</v>
      </c>
      <c r="L1548" s="35">
        <f t="shared" si="278"/>
        <v>116007.33971908742</v>
      </c>
      <c r="M1548" s="35">
        <f t="shared" si="279"/>
        <v>8783.3159132490509</v>
      </c>
      <c r="N1548" s="35">
        <f t="shared" si="280"/>
        <v>49043.200118958259</v>
      </c>
      <c r="O1548" s="35">
        <f t="shared" si="281"/>
        <v>173833.85575129473</v>
      </c>
      <c r="P1548" s="64">
        <f t="shared" si="282"/>
        <v>1585</v>
      </c>
      <c r="Q1548" s="50">
        <f t="shared" si="286"/>
        <v>0.15349999999999941</v>
      </c>
      <c r="R1548" s="64">
        <f t="shared" si="283"/>
        <v>6.5354127691194974E-2</v>
      </c>
      <c r="S1548" s="64">
        <f t="shared" si="287"/>
        <v>4.8493060650980913E-5</v>
      </c>
    </row>
    <row r="1549" spans="1:19">
      <c r="A1549" s="65">
        <v>1536</v>
      </c>
      <c r="B1549" s="35">
        <v>116412.10704835536</v>
      </c>
      <c r="C1549" s="35">
        <v>91418.32405882809</v>
      </c>
      <c r="D1549" s="35">
        <v>54656.416711629528</v>
      </c>
      <c r="E1549" s="35">
        <v>262486.847818813</v>
      </c>
      <c r="F1549" s="64">
        <f t="shared" si="276"/>
        <v>1536</v>
      </c>
      <c r="G1549" s="50">
        <f t="shared" si="284"/>
        <v>0.1535999999999994</v>
      </c>
      <c r="H1549" s="64">
        <f t="shared" si="277"/>
        <v>6.5402629166754669E-2</v>
      </c>
      <c r="I1549" s="64">
        <f t="shared" si="285"/>
        <v>4.8501475559695195E-5</v>
      </c>
      <c r="K1549" s="65">
        <v>1536</v>
      </c>
      <c r="L1549" s="35">
        <f t="shared" si="278"/>
        <v>69847.264229013221</v>
      </c>
      <c r="M1549" s="35">
        <f t="shared" si="279"/>
        <v>54850.994435296852</v>
      </c>
      <c r="N1549" s="35">
        <f t="shared" si="280"/>
        <v>49190.775040466579</v>
      </c>
      <c r="O1549" s="35">
        <f t="shared" si="281"/>
        <v>173889.03370477664</v>
      </c>
      <c r="P1549" s="64">
        <f t="shared" si="282"/>
        <v>1587</v>
      </c>
      <c r="Q1549" s="50">
        <f t="shared" si="286"/>
        <v>0.1535999999999994</v>
      </c>
      <c r="R1549" s="64">
        <f t="shared" si="283"/>
        <v>6.5402629166754669E-2</v>
      </c>
      <c r="S1549" s="64">
        <f t="shared" si="287"/>
        <v>4.8501475559695195E-5</v>
      </c>
    </row>
    <row r="1550" spans="1:19">
      <c r="A1550" s="65">
        <v>1537</v>
      </c>
      <c r="B1550" s="35">
        <v>146266.72710590498</v>
      </c>
      <c r="C1550" s="35">
        <v>59295.028196777523</v>
      </c>
      <c r="D1550" s="35">
        <v>56930.628840675745</v>
      </c>
      <c r="E1550" s="35">
        <v>262492.38414335827</v>
      </c>
      <c r="F1550" s="64">
        <f t="shared" ref="F1550:F1613" si="288">_xlfn.RANK.EQ(E1550,$E$14:$E$10014,1)</f>
        <v>1537</v>
      </c>
      <c r="G1550" s="50">
        <f t="shared" si="284"/>
        <v>0.15369999999999939</v>
      </c>
      <c r="H1550" s="64">
        <f t="shared" si="277"/>
        <v>6.5451139058683216E-2</v>
      </c>
      <c r="I1550" s="64">
        <f t="shared" si="285"/>
        <v>4.8509891928547044E-5</v>
      </c>
      <c r="K1550" s="65">
        <v>1537</v>
      </c>
      <c r="L1550" s="35">
        <f t="shared" si="278"/>
        <v>87760.036263542992</v>
      </c>
      <c r="M1550" s="35">
        <f t="shared" si="279"/>
        <v>35577.016918066511</v>
      </c>
      <c r="N1550" s="35">
        <f t="shared" si="280"/>
        <v>51237.565956608174</v>
      </c>
      <c r="O1550" s="35">
        <f t="shared" si="281"/>
        <v>174574.61913821768</v>
      </c>
      <c r="P1550" s="64">
        <f t="shared" si="282"/>
        <v>1618</v>
      </c>
      <c r="Q1550" s="50">
        <f t="shared" si="286"/>
        <v>0.15369999999999939</v>
      </c>
      <c r="R1550" s="64">
        <f t="shared" si="283"/>
        <v>6.5451139058683216E-2</v>
      </c>
      <c r="S1550" s="64">
        <f t="shared" si="287"/>
        <v>4.8509891928547044E-5</v>
      </c>
    </row>
    <row r="1551" spans="1:19">
      <c r="A1551" s="65">
        <v>1538</v>
      </c>
      <c r="B1551" s="35">
        <v>113600.31045327784</v>
      </c>
      <c r="C1551" s="35">
        <v>94914.683209985684</v>
      </c>
      <c r="D1551" s="35">
        <v>53990.795624256338</v>
      </c>
      <c r="E1551" s="35">
        <v>262505.78928751987</v>
      </c>
      <c r="F1551" s="64">
        <f t="shared" si="288"/>
        <v>1538</v>
      </c>
      <c r="G1551" s="50">
        <f t="shared" si="284"/>
        <v>0.15379999999999938</v>
      </c>
      <c r="H1551" s="64">
        <f t="shared" ref="H1551:H1614" si="289">(EXP($I$8*G1551)-1)/(EXP($I$8)-1)</f>
        <v>6.5499657368441169E-2</v>
      </c>
      <c r="I1551" s="64">
        <f t="shared" si="285"/>
        <v>4.8518309757952793E-5</v>
      </c>
      <c r="K1551" s="65">
        <v>1538</v>
      </c>
      <c r="L1551" s="35">
        <f t="shared" ref="L1551:L1614" si="290">B1551*$C$8</f>
        <v>68160.186271966697</v>
      </c>
      <c r="M1551" s="35">
        <f t="shared" ref="M1551:M1614" si="291">C1551*$C$9</f>
        <v>56948.809925991409</v>
      </c>
      <c r="N1551" s="35">
        <f t="shared" ref="N1551:N1614" si="292">D1551*$C$10</f>
        <v>48591.716061830703</v>
      </c>
      <c r="O1551" s="35">
        <f t="shared" ref="O1551:O1614" si="293">SUM(L1551:N1551)</f>
        <v>173700.71225978879</v>
      </c>
      <c r="P1551" s="64">
        <f t="shared" ref="P1551:P1614" si="294">_xlfn.RANK.EQ(O1551,$O$14:$O$10014,1)</f>
        <v>1577</v>
      </c>
      <c r="Q1551" s="50">
        <f t="shared" si="286"/>
        <v>0.15379999999999938</v>
      </c>
      <c r="R1551" s="64">
        <f t="shared" ref="R1551:R1614" si="295">(EXP($I$8*Q1551)-1)/(EXP($I$8)-1)</f>
        <v>6.5499657368441169E-2</v>
      </c>
      <c r="S1551" s="64">
        <f t="shared" si="287"/>
        <v>4.8518309757952793E-5</v>
      </c>
    </row>
    <row r="1552" spans="1:19">
      <c r="A1552" s="65">
        <v>1539</v>
      </c>
      <c r="B1552" s="35">
        <v>186220.31324205609</v>
      </c>
      <c r="C1552" s="35">
        <v>12289.694082511589</v>
      </c>
      <c r="D1552" s="35">
        <v>64026.598517687809</v>
      </c>
      <c r="E1552" s="35">
        <v>262536.60584225546</v>
      </c>
      <c r="F1552" s="64">
        <f t="shared" si="288"/>
        <v>1539</v>
      </c>
      <c r="G1552" s="50">
        <f t="shared" ref="G1552:G1615" si="296">G1551+1/10000</f>
        <v>0.15389999999999937</v>
      </c>
      <c r="H1552" s="64">
        <f t="shared" si="289"/>
        <v>6.554818409748922E-2</v>
      </c>
      <c r="I1552" s="64">
        <f t="shared" ref="I1552:I1615" si="297">H1552-H1551</f>
        <v>4.852672904805122E-5</v>
      </c>
      <c r="K1552" s="65">
        <v>1539</v>
      </c>
      <c r="L1552" s="35">
        <f t="shared" si="290"/>
        <v>111732.18794523364</v>
      </c>
      <c r="M1552" s="35">
        <f t="shared" si="291"/>
        <v>7373.8164495069532</v>
      </c>
      <c r="N1552" s="35">
        <f t="shared" si="292"/>
        <v>57623.938665919028</v>
      </c>
      <c r="O1552" s="35">
        <f t="shared" si="293"/>
        <v>176729.94306065963</v>
      </c>
      <c r="P1552" s="64">
        <f t="shared" si="294"/>
        <v>1701</v>
      </c>
      <c r="Q1552" s="50">
        <f t="shared" ref="Q1552:Q1615" si="298">Q1551+1/10000</f>
        <v>0.15389999999999937</v>
      </c>
      <c r="R1552" s="64">
        <f t="shared" si="295"/>
        <v>6.554818409748922E-2</v>
      </c>
      <c r="S1552" s="64">
        <f t="shared" ref="S1552:S1615" si="299">R1552-R1551</f>
        <v>4.852672904805122E-5</v>
      </c>
    </row>
    <row r="1553" spans="1:19">
      <c r="A1553" s="65">
        <v>1540</v>
      </c>
      <c r="B1553" s="35">
        <v>109438.64255559212</v>
      </c>
      <c r="C1553" s="35">
        <v>99244.199631164665</v>
      </c>
      <c r="D1553" s="35">
        <v>53876.018830502027</v>
      </c>
      <c r="E1553" s="35">
        <v>262558.86101725884</v>
      </c>
      <c r="F1553" s="64">
        <f t="shared" si="288"/>
        <v>1540</v>
      </c>
      <c r="G1553" s="50">
        <f t="shared" si="296"/>
        <v>0.15399999999999936</v>
      </c>
      <c r="H1553" s="64">
        <f t="shared" si="289"/>
        <v>6.5596719247288368E-2</v>
      </c>
      <c r="I1553" s="64">
        <f t="shared" si="297"/>
        <v>4.8535149799147637E-5</v>
      </c>
      <c r="K1553" s="65">
        <v>1540</v>
      </c>
      <c r="L1553" s="35">
        <f t="shared" si="290"/>
        <v>65663.185533355267</v>
      </c>
      <c r="M1553" s="35">
        <f t="shared" si="291"/>
        <v>59546.519778698799</v>
      </c>
      <c r="N1553" s="35">
        <f t="shared" si="292"/>
        <v>48488.416947451828</v>
      </c>
      <c r="O1553" s="35">
        <f t="shared" si="293"/>
        <v>173698.12225950591</v>
      </c>
      <c r="P1553" s="64">
        <f t="shared" si="294"/>
        <v>1576</v>
      </c>
      <c r="Q1553" s="50">
        <f t="shared" si="298"/>
        <v>0.15399999999999936</v>
      </c>
      <c r="R1553" s="64">
        <f t="shared" si="295"/>
        <v>6.5596719247288368E-2</v>
      </c>
      <c r="S1553" s="64">
        <f t="shared" si="299"/>
        <v>4.8535149799147637E-5</v>
      </c>
    </row>
    <row r="1554" spans="1:19">
      <c r="A1554" s="65">
        <v>1541</v>
      </c>
      <c r="B1554" s="35">
        <v>115575.18623373637</v>
      </c>
      <c r="C1554" s="35">
        <v>101979.42641699818</v>
      </c>
      <c r="D1554" s="35">
        <v>45014.440928779302</v>
      </c>
      <c r="E1554" s="35">
        <v>262569.05357951386</v>
      </c>
      <c r="F1554" s="64">
        <f t="shared" si="288"/>
        <v>1541</v>
      </c>
      <c r="G1554" s="50">
        <f t="shared" si="296"/>
        <v>0.15409999999999935</v>
      </c>
      <c r="H1554" s="64">
        <f t="shared" si="289"/>
        <v>6.5645262819299832E-2</v>
      </c>
      <c r="I1554" s="64">
        <f t="shared" si="297"/>
        <v>4.8543572011464087E-5</v>
      </c>
      <c r="K1554" s="65">
        <v>1541</v>
      </c>
      <c r="L1554" s="35">
        <f t="shared" si="290"/>
        <v>69345.111740241817</v>
      </c>
      <c r="M1554" s="35">
        <f t="shared" si="291"/>
        <v>61187.655850198906</v>
      </c>
      <c r="N1554" s="35">
        <f t="shared" si="292"/>
        <v>40512.996835901373</v>
      </c>
      <c r="O1554" s="35">
        <f t="shared" si="293"/>
        <v>171045.7644263421</v>
      </c>
      <c r="P1554" s="64">
        <f t="shared" si="294"/>
        <v>1458</v>
      </c>
      <c r="Q1554" s="50">
        <f t="shared" si="298"/>
        <v>0.15409999999999935</v>
      </c>
      <c r="R1554" s="64">
        <f t="shared" si="295"/>
        <v>6.5645262819299832E-2</v>
      </c>
      <c r="S1554" s="64">
        <f t="shared" si="299"/>
        <v>4.8543572011464087E-5</v>
      </c>
    </row>
    <row r="1555" spans="1:19">
      <c r="A1555" s="65">
        <v>1542</v>
      </c>
      <c r="B1555" s="35">
        <v>209688.76095256495</v>
      </c>
      <c r="C1555" s="35">
        <v>9801.398915083304</v>
      </c>
      <c r="D1555" s="35">
        <v>43113.293079278759</v>
      </c>
      <c r="E1555" s="35">
        <v>262603.45294692699</v>
      </c>
      <c r="F1555" s="64">
        <f t="shared" si="288"/>
        <v>1542</v>
      </c>
      <c r="G1555" s="50">
        <f t="shared" si="296"/>
        <v>0.15419999999999934</v>
      </c>
      <c r="H1555" s="64">
        <f t="shared" si="289"/>
        <v>6.5693814814985124E-2</v>
      </c>
      <c r="I1555" s="64">
        <f t="shared" si="297"/>
        <v>4.8551995685292004E-5</v>
      </c>
      <c r="K1555" s="65">
        <v>1542</v>
      </c>
      <c r="L1555" s="35">
        <f t="shared" si="290"/>
        <v>125813.25657153896</v>
      </c>
      <c r="M1555" s="35">
        <f t="shared" si="291"/>
        <v>5880.839349049982</v>
      </c>
      <c r="N1555" s="35">
        <f t="shared" si="292"/>
        <v>38801.963771350886</v>
      </c>
      <c r="O1555" s="35">
        <f t="shared" si="293"/>
        <v>170496.05969193982</v>
      </c>
      <c r="P1555" s="64">
        <f t="shared" si="294"/>
        <v>1442</v>
      </c>
      <c r="Q1555" s="50">
        <f t="shared" si="298"/>
        <v>0.15419999999999934</v>
      </c>
      <c r="R1555" s="64">
        <f t="shared" si="295"/>
        <v>6.5693814814985124E-2</v>
      </c>
      <c r="S1555" s="64">
        <f t="shared" si="299"/>
        <v>4.8551995685292004E-5</v>
      </c>
    </row>
    <row r="1556" spans="1:19">
      <c r="A1556" s="65">
        <v>1543</v>
      </c>
      <c r="B1556" s="35">
        <v>151521.79566114108</v>
      </c>
      <c r="C1556" s="35">
        <v>47893.533058748362</v>
      </c>
      <c r="D1556" s="35">
        <v>63269.566741864735</v>
      </c>
      <c r="E1556" s="35">
        <v>262684.89546175417</v>
      </c>
      <c r="F1556" s="64">
        <f t="shared" si="288"/>
        <v>1543</v>
      </c>
      <c r="G1556" s="50">
        <f t="shared" si="296"/>
        <v>0.15429999999999933</v>
      </c>
      <c r="H1556" s="64">
        <f t="shared" si="289"/>
        <v>6.5742375235805992E-2</v>
      </c>
      <c r="I1556" s="64">
        <f t="shared" si="297"/>
        <v>4.8560420820867312E-5</v>
      </c>
      <c r="K1556" s="65">
        <v>1543</v>
      </c>
      <c r="L1556" s="35">
        <f t="shared" si="290"/>
        <v>90913.077396684646</v>
      </c>
      <c r="M1556" s="35">
        <f t="shared" si="291"/>
        <v>28736.119835249017</v>
      </c>
      <c r="N1556" s="35">
        <f t="shared" si="292"/>
        <v>56942.610067678266</v>
      </c>
      <c r="O1556" s="35">
        <f t="shared" si="293"/>
        <v>176591.80729961192</v>
      </c>
      <c r="P1556" s="64">
        <f t="shared" si="294"/>
        <v>1698</v>
      </c>
      <c r="Q1556" s="50">
        <f t="shared" si="298"/>
        <v>0.15429999999999933</v>
      </c>
      <c r="R1556" s="64">
        <f t="shared" si="295"/>
        <v>6.5742375235805992E-2</v>
      </c>
      <c r="S1556" s="64">
        <f t="shared" si="299"/>
        <v>4.8560420820867312E-5</v>
      </c>
    </row>
    <row r="1557" spans="1:19">
      <c r="A1557" s="65">
        <v>1544</v>
      </c>
      <c r="B1557" s="35">
        <v>98110.941512113306</v>
      </c>
      <c r="C1557" s="35">
        <v>96690.65118807854</v>
      </c>
      <c r="D1557" s="35">
        <v>67972.556412463018</v>
      </c>
      <c r="E1557" s="35">
        <v>262774.14911265485</v>
      </c>
      <c r="F1557" s="64">
        <f t="shared" si="288"/>
        <v>1544</v>
      </c>
      <c r="G1557" s="50">
        <f t="shared" si="296"/>
        <v>0.15439999999999932</v>
      </c>
      <c r="H1557" s="64">
        <f t="shared" si="289"/>
        <v>6.5790944083224417E-2</v>
      </c>
      <c r="I1557" s="64">
        <f t="shared" si="297"/>
        <v>4.8568847418425931E-5</v>
      </c>
      <c r="K1557" s="65">
        <v>1544</v>
      </c>
      <c r="L1557" s="35">
        <f t="shared" si="290"/>
        <v>58866.564907267981</v>
      </c>
      <c r="M1557" s="35">
        <f t="shared" si="291"/>
        <v>58014.390712847126</v>
      </c>
      <c r="N1557" s="35">
        <f t="shared" si="292"/>
        <v>61175.300771216716</v>
      </c>
      <c r="O1557" s="35">
        <f t="shared" si="293"/>
        <v>178056.25639133182</v>
      </c>
      <c r="P1557" s="64">
        <f t="shared" si="294"/>
        <v>1758</v>
      </c>
      <c r="Q1557" s="50">
        <f t="shared" si="298"/>
        <v>0.15439999999999932</v>
      </c>
      <c r="R1557" s="64">
        <f t="shared" si="295"/>
        <v>6.5790944083224417E-2</v>
      </c>
      <c r="S1557" s="64">
        <f t="shared" si="299"/>
        <v>4.8568847418425931E-5</v>
      </c>
    </row>
    <row r="1558" spans="1:19">
      <c r="A1558" s="65">
        <v>1545</v>
      </c>
      <c r="B1558" s="35">
        <v>210242.77215419145</v>
      </c>
      <c r="C1558" s="35">
        <v>12598.064890007134</v>
      </c>
      <c r="D1558" s="35">
        <v>40028.135576221975</v>
      </c>
      <c r="E1558" s="35">
        <v>262868.97262042057</v>
      </c>
      <c r="F1558" s="64">
        <f t="shared" si="288"/>
        <v>1545</v>
      </c>
      <c r="G1558" s="50">
        <f t="shared" si="296"/>
        <v>0.1544999999999993</v>
      </c>
      <c r="H1558" s="64">
        <f t="shared" si="289"/>
        <v>6.5839521358702621E-2</v>
      </c>
      <c r="I1558" s="64">
        <f t="shared" si="297"/>
        <v>4.8577275478203785E-5</v>
      </c>
      <c r="K1558" s="65">
        <v>1545</v>
      </c>
      <c r="L1558" s="35">
        <f t="shared" si="290"/>
        <v>126145.66329251486</v>
      </c>
      <c r="M1558" s="35">
        <f t="shared" si="291"/>
        <v>7558.8389340042795</v>
      </c>
      <c r="N1558" s="35">
        <f t="shared" si="292"/>
        <v>36025.322018599778</v>
      </c>
      <c r="O1558" s="35">
        <f t="shared" si="293"/>
        <v>169729.82424511891</v>
      </c>
      <c r="P1558" s="64">
        <f t="shared" si="294"/>
        <v>1416</v>
      </c>
      <c r="Q1558" s="50">
        <f t="shared" si="298"/>
        <v>0.1544999999999993</v>
      </c>
      <c r="R1558" s="64">
        <f t="shared" si="295"/>
        <v>6.5839521358702621E-2</v>
      </c>
      <c r="S1558" s="64">
        <f t="shared" si="299"/>
        <v>4.8577275478203785E-5</v>
      </c>
    </row>
    <row r="1559" spans="1:19">
      <c r="A1559" s="65">
        <v>1546</v>
      </c>
      <c r="B1559" s="35">
        <v>167221.51338679859</v>
      </c>
      <c r="C1559" s="35">
        <v>42703.625830218771</v>
      </c>
      <c r="D1559" s="35">
        <v>52957.348104641118</v>
      </c>
      <c r="E1559" s="35">
        <v>262882.48732165847</v>
      </c>
      <c r="F1559" s="64">
        <f t="shared" si="288"/>
        <v>1546</v>
      </c>
      <c r="G1559" s="50">
        <f t="shared" si="296"/>
        <v>0.15459999999999929</v>
      </c>
      <c r="H1559" s="64">
        <f t="shared" si="289"/>
        <v>6.5888107063703155E-2</v>
      </c>
      <c r="I1559" s="64">
        <f t="shared" si="297"/>
        <v>4.8585705000533941E-5</v>
      </c>
      <c r="K1559" s="65">
        <v>1546</v>
      </c>
      <c r="L1559" s="35">
        <f t="shared" si="290"/>
        <v>100332.90803207915</v>
      </c>
      <c r="M1559" s="35">
        <f t="shared" si="291"/>
        <v>25622.175498131262</v>
      </c>
      <c r="N1559" s="35">
        <f t="shared" si="292"/>
        <v>47661.613294177005</v>
      </c>
      <c r="O1559" s="35">
        <f t="shared" si="293"/>
        <v>173616.69682438741</v>
      </c>
      <c r="P1559" s="64">
        <f t="shared" si="294"/>
        <v>1572</v>
      </c>
      <c r="Q1559" s="50">
        <f t="shared" si="298"/>
        <v>0.15459999999999929</v>
      </c>
      <c r="R1559" s="64">
        <f t="shared" si="295"/>
        <v>6.5888107063703155E-2</v>
      </c>
      <c r="S1559" s="64">
        <f t="shared" si="299"/>
        <v>4.8585705000533941E-5</v>
      </c>
    </row>
    <row r="1560" spans="1:19">
      <c r="A1560" s="65">
        <v>1547</v>
      </c>
      <c r="B1560" s="35">
        <v>150096.53656431439</v>
      </c>
      <c r="C1560" s="35">
        <v>65702.527782187855</v>
      </c>
      <c r="D1560" s="35">
        <v>47133.817423941</v>
      </c>
      <c r="E1560" s="35">
        <v>262932.88177044323</v>
      </c>
      <c r="F1560" s="64">
        <f t="shared" si="288"/>
        <v>1547</v>
      </c>
      <c r="G1560" s="50">
        <f t="shared" si="296"/>
        <v>0.15469999999999928</v>
      </c>
      <c r="H1560" s="64">
        <f t="shared" si="289"/>
        <v>6.593670119968878E-2</v>
      </c>
      <c r="I1560" s="64">
        <f t="shared" si="297"/>
        <v>4.8594135985624565E-5</v>
      </c>
      <c r="K1560" s="65">
        <v>1547</v>
      </c>
      <c r="L1560" s="35">
        <f t="shared" si="290"/>
        <v>90057.921938588624</v>
      </c>
      <c r="M1560" s="35">
        <f t="shared" si="291"/>
        <v>39421.51666931271</v>
      </c>
      <c r="N1560" s="35">
        <f t="shared" si="292"/>
        <v>42420.4356815469</v>
      </c>
      <c r="O1560" s="35">
        <f t="shared" si="293"/>
        <v>171899.87428944823</v>
      </c>
      <c r="P1560" s="64">
        <f t="shared" si="294"/>
        <v>1491</v>
      </c>
      <c r="Q1560" s="50">
        <f t="shared" si="298"/>
        <v>0.15469999999999928</v>
      </c>
      <c r="R1560" s="64">
        <f t="shared" si="295"/>
        <v>6.593670119968878E-2</v>
      </c>
      <c r="S1560" s="64">
        <f t="shared" si="299"/>
        <v>4.8594135985624565E-5</v>
      </c>
    </row>
    <row r="1561" spans="1:19">
      <c r="A1561" s="65">
        <v>1548</v>
      </c>
      <c r="B1561" s="35">
        <v>140253.48446130677</v>
      </c>
      <c r="C1561" s="35">
        <v>75375.165531346647</v>
      </c>
      <c r="D1561" s="35">
        <v>47459.116389005867</v>
      </c>
      <c r="E1561" s="35">
        <v>263087.76638165925</v>
      </c>
      <c r="F1561" s="64">
        <f t="shared" si="288"/>
        <v>1548</v>
      </c>
      <c r="G1561" s="50">
        <f t="shared" si="296"/>
        <v>0.15479999999999927</v>
      </c>
      <c r="H1561" s="64">
        <f t="shared" si="289"/>
        <v>6.5985303768122477E-2</v>
      </c>
      <c r="I1561" s="64">
        <f t="shared" si="297"/>
        <v>4.8602568433697702E-5</v>
      </c>
      <c r="K1561" s="65">
        <v>1548</v>
      </c>
      <c r="L1561" s="35">
        <f t="shared" si="290"/>
        <v>84152.090676784064</v>
      </c>
      <c r="M1561" s="35">
        <f t="shared" si="291"/>
        <v>45225.099318807988</v>
      </c>
      <c r="N1561" s="35">
        <f t="shared" si="292"/>
        <v>42713.20475010528</v>
      </c>
      <c r="O1561" s="35">
        <f t="shared" si="293"/>
        <v>172090.39474569733</v>
      </c>
      <c r="P1561" s="64">
        <f t="shared" si="294"/>
        <v>1501</v>
      </c>
      <c r="Q1561" s="50">
        <f t="shared" si="298"/>
        <v>0.15479999999999927</v>
      </c>
      <c r="R1561" s="64">
        <f t="shared" si="295"/>
        <v>6.5985303768122477E-2</v>
      </c>
      <c r="S1561" s="64">
        <f t="shared" si="299"/>
        <v>4.8602568433697702E-5</v>
      </c>
    </row>
    <row r="1562" spans="1:19">
      <c r="A1562" s="65">
        <v>1549</v>
      </c>
      <c r="B1562" s="35">
        <v>154066.38207685261</v>
      </c>
      <c r="C1562" s="35">
        <v>37890.929366872719</v>
      </c>
      <c r="D1562" s="35">
        <v>71179.786213218453</v>
      </c>
      <c r="E1562" s="35">
        <v>263137.09765694378</v>
      </c>
      <c r="F1562" s="64">
        <f t="shared" si="288"/>
        <v>1549</v>
      </c>
      <c r="G1562" s="50">
        <f t="shared" si="296"/>
        <v>0.15489999999999926</v>
      </c>
      <c r="H1562" s="64">
        <f t="shared" si="289"/>
        <v>6.603391477046755E-2</v>
      </c>
      <c r="I1562" s="64">
        <f t="shared" si="297"/>
        <v>4.861100234507254E-5</v>
      </c>
      <c r="K1562" s="65">
        <v>1549</v>
      </c>
      <c r="L1562" s="35">
        <f t="shared" si="290"/>
        <v>92439.829246111563</v>
      </c>
      <c r="M1562" s="35">
        <f t="shared" si="291"/>
        <v>22734.557620123629</v>
      </c>
      <c r="N1562" s="35">
        <f t="shared" si="292"/>
        <v>64061.807591896606</v>
      </c>
      <c r="O1562" s="35">
        <f t="shared" si="293"/>
        <v>179236.19445813179</v>
      </c>
      <c r="P1562" s="64">
        <f t="shared" si="294"/>
        <v>1804</v>
      </c>
      <c r="Q1562" s="50">
        <f t="shared" si="298"/>
        <v>0.15489999999999926</v>
      </c>
      <c r="R1562" s="64">
        <f t="shared" si="295"/>
        <v>6.603391477046755E-2</v>
      </c>
      <c r="S1562" s="64">
        <f t="shared" si="299"/>
        <v>4.861100234507254E-5</v>
      </c>
    </row>
    <row r="1563" spans="1:19">
      <c r="A1563" s="65">
        <v>1550</v>
      </c>
      <c r="B1563" s="35">
        <v>182150.37391283043</v>
      </c>
      <c r="C1563" s="35">
        <v>45896.385315461397</v>
      </c>
      <c r="D1563" s="35">
        <v>35221.911084331841</v>
      </c>
      <c r="E1563" s="35">
        <v>263268.67031262367</v>
      </c>
      <c r="F1563" s="64">
        <f t="shared" si="288"/>
        <v>1550</v>
      </c>
      <c r="G1563" s="50">
        <f t="shared" si="296"/>
        <v>0.15499999999999925</v>
      </c>
      <c r="H1563" s="64">
        <f t="shared" si="289"/>
        <v>6.6082534208187507E-2</v>
      </c>
      <c r="I1563" s="64">
        <f t="shared" si="297"/>
        <v>4.8619437719957248E-5</v>
      </c>
      <c r="K1563" s="65">
        <v>1550</v>
      </c>
      <c r="L1563" s="35">
        <f t="shared" si="290"/>
        <v>109290.22434769825</v>
      </c>
      <c r="M1563" s="35">
        <f t="shared" si="291"/>
        <v>27537.831189276836</v>
      </c>
      <c r="N1563" s="35">
        <f t="shared" si="292"/>
        <v>31699.719975898657</v>
      </c>
      <c r="O1563" s="35">
        <f t="shared" si="293"/>
        <v>168527.77551287375</v>
      </c>
      <c r="P1563" s="64">
        <f t="shared" si="294"/>
        <v>1368</v>
      </c>
      <c r="Q1563" s="50">
        <f t="shared" si="298"/>
        <v>0.15499999999999925</v>
      </c>
      <c r="R1563" s="64">
        <f t="shared" si="295"/>
        <v>6.6082534208187507E-2</v>
      </c>
      <c r="S1563" s="64">
        <f t="shared" si="299"/>
        <v>4.8619437719957248E-5</v>
      </c>
    </row>
    <row r="1564" spans="1:19">
      <c r="A1564" s="65">
        <v>1551</v>
      </c>
      <c r="B1564" s="35">
        <v>193797.68870708454</v>
      </c>
      <c r="C1564" s="35">
        <v>12892.897075524539</v>
      </c>
      <c r="D1564" s="35">
        <v>56703.880319135467</v>
      </c>
      <c r="E1564" s="35">
        <v>263394.46610174456</v>
      </c>
      <c r="F1564" s="64">
        <f t="shared" si="288"/>
        <v>1551</v>
      </c>
      <c r="G1564" s="50">
        <f t="shared" si="296"/>
        <v>0.15509999999999924</v>
      </c>
      <c r="H1564" s="64">
        <f t="shared" si="289"/>
        <v>6.6131162082746053E-2</v>
      </c>
      <c r="I1564" s="64">
        <f t="shared" si="297"/>
        <v>4.8627874558546114E-5</v>
      </c>
      <c r="K1564" s="65">
        <v>1551</v>
      </c>
      <c r="L1564" s="35">
        <f t="shared" si="290"/>
        <v>116278.61322425072</v>
      </c>
      <c r="M1564" s="35">
        <f t="shared" si="291"/>
        <v>7735.7382453147229</v>
      </c>
      <c r="N1564" s="35">
        <f t="shared" si="292"/>
        <v>51033.492287221925</v>
      </c>
      <c r="O1564" s="35">
        <f t="shared" si="293"/>
        <v>175047.84375678736</v>
      </c>
      <c r="P1564" s="64">
        <f t="shared" si="294"/>
        <v>1635</v>
      </c>
      <c r="Q1564" s="50">
        <f t="shared" si="298"/>
        <v>0.15509999999999924</v>
      </c>
      <c r="R1564" s="64">
        <f t="shared" si="295"/>
        <v>6.6131162082746053E-2</v>
      </c>
      <c r="S1564" s="64">
        <f t="shared" si="299"/>
        <v>4.8627874558546114E-5</v>
      </c>
    </row>
    <row r="1565" spans="1:19">
      <c r="A1565" s="65">
        <v>1552</v>
      </c>
      <c r="B1565" s="35">
        <v>103090.33612128219</v>
      </c>
      <c r="C1565" s="35">
        <v>113756.21676531209</v>
      </c>
      <c r="D1565" s="35">
        <v>46568.60697581846</v>
      </c>
      <c r="E1565" s="35">
        <v>263415.15986241272</v>
      </c>
      <c r="F1565" s="64">
        <f t="shared" si="288"/>
        <v>1552</v>
      </c>
      <c r="G1565" s="50">
        <f t="shared" si="296"/>
        <v>0.15519999999999923</v>
      </c>
      <c r="H1565" s="64">
        <f t="shared" si="289"/>
        <v>6.6179798395607309E-2</v>
      </c>
      <c r="I1565" s="64">
        <f t="shared" si="297"/>
        <v>4.8636312861255471E-5</v>
      </c>
      <c r="K1565" s="65">
        <v>1552</v>
      </c>
      <c r="L1565" s="35">
        <f t="shared" si="290"/>
        <v>61854.201672769312</v>
      </c>
      <c r="M1565" s="35">
        <f t="shared" si="291"/>
        <v>68253.730059187248</v>
      </c>
      <c r="N1565" s="35">
        <f t="shared" si="292"/>
        <v>41911.746278236613</v>
      </c>
      <c r="O1565" s="35">
        <f t="shared" si="293"/>
        <v>172019.67801019317</v>
      </c>
      <c r="P1565" s="64">
        <f t="shared" si="294"/>
        <v>1500</v>
      </c>
      <c r="Q1565" s="50">
        <f t="shared" si="298"/>
        <v>0.15519999999999923</v>
      </c>
      <c r="R1565" s="64">
        <f t="shared" si="295"/>
        <v>6.6179798395607309E-2</v>
      </c>
      <c r="S1565" s="64">
        <f t="shared" si="299"/>
        <v>4.8636312861255471E-5</v>
      </c>
    </row>
    <row r="1566" spans="1:19">
      <c r="A1566" s="65">
        <v>1553</v>
      </c>
      <c r="B1566" s="35">
        <v>145574.00051257847</v>
      </c>
      <c r="C1566" s="35">
        <v>61313.162860582168</v>
      </c>
      <c r="D1566" s="35">
        <v>56557.374636078799</v>
      </c>
      <c r="E1566" s="35">
        <v>263444.53800923942</v>
      </c>
      <c r="F1566" s="64">
        <f t="shared" si="288"/>
        <v>1553</v>
      </c>
      <c r="G1566" s="50">
        <f t="shared" si="296"/>
        <v>0.15529999999999922</v>
      </c>
      <c r="H1566" s="64">
        <f t="shared" si="289"/>
        <v>6.6228443148235547E-2</v>
      </c>
      <c r="I1566" s="64">
        <f t="shared" si="297"/>
        <v>4.8644752628237975E-5</v>
      </c>
      <c r="K1566" s="65">
        <v>1553</v>
      </c>
      <c r="L1566" s="35">
        <f t="shared" si="290"/>
        <v>87344.400307547083</v>
      </c>
      <c r="M1566" s="35">
        <f t="shared" si="291"/>
        <v>36787.897716349296</v>
      </c>
      <c r="N1566" s="35">
        <f t="shared" si="292"/>
        <v>50901.637172470917</v>
      </c>
      <c r="O1566" s="35">
        <f t="shared" si="293"/>
        <v>175033.9351963673</v>
      </c>
      <c r="P1566" s="64">
        <f t="shared" si="294"/>
        <v>1634</v>
      </c>
      <c r="Q1566" s="50">
        <f t="shared" si="298"/>
        <v>0.15529999999999922</v>
      </c>
      <c r="R1566" s="64">
        <f t="shared" si="295"/>
        <v>6.6228443148235547E-2</v>
      </c>
      <c r="S1566" s="64">
        <f t="shared" si="299"/>
        <v>4.8644752628237975E-5</v>
      </c>
    </row>
    <row r="1567" spans="1:19">
      <c r="A1567" s="65">
        <v>1554</v>
      </c>
      <c r="B1567" s="35">
        <v>136015.44926014094</v>
      </c>
      <c r="C1567" s="35">
        <v>72183.855826482482</v>
      </c>
      <c r="D1567" s="35">
        <v>55248.976864318334</v>
      </c>
      <c r="E1567" s="35">
        <v>263448.28195094177</v>
      </c>
      <c r="F1567" s="64">
        <f t="shared" si="288"/>
        <v>1554</v>
      </c>
      <c r="G1567" s="50">
        <f t="shared" si="296"/>
        <v>0.15539999999999921</v>
      </c>
      <c r="H1567" s="64">
        <f t="shared" si="289"/>
        <v>6.6277096342095262E-2</v>
      </c>
      <c r="I1567" s="64">
        <f t="shared" si="297"/>
        <v>4.8653193859715671E-5</v>
      </c>
      <c r="K1567" s="65">
        <v>1554</v>
      </c>
      <c r="L1567" s="35">
        <f t="shared" si="290"/>
        <v>81609.26955608456</v>
      </c>
      <c r="M1567" s="35">
        <f t="shared" si="291"/>
        <v>43310.313495889488</v>
      </c>
      <c r="N1567" s="35">
        <f t="shared" si="292"/>
        <v>49724.079177886502</v>
      </c>
      <c r="O1567" s="35">
        <f t="shared" si="293"/>
        <v>174643.66222986055</v>
      </c>
      <c r="P1567" s="64">
        <f t="shared" si="294"/>
        <v>1620</v>
      </c>
      <c r="Q1567" s="50">
        <f t="shared" si="298"/>
        <v>0.15539999999999921</v>
      </c>
      <c r="R1567" s="64">
        <f t="shared" si="295"/>
        <v>6.6277096342095262E-2</v>
      </c>
      <c r="S1567" s="64">
        <f t="shared" si="299"/>
        <v>4.8653193859715671E-5</v>
      </c>
    </row>
    <row r="1568" spans="1:19">
      <c r="A1568" s="65">
        <v>1555</v>
      </c>
      <c r="B1568" s="35">
        <v>152847.76317192282</v>
      </c>
      <c r="C1568" s="35">
        <v>58333.546053233236</v>
      </c>
      <c r="D1568" s="35">
        <v>52268.707629753553</v>
      </c>
      <c r="E1568" s="35">
        <v>263450.0168549096</v>
      </c>
      <c r="F1568" s="64">
        <f t="shared" si="288"/>
        <v>1555</v>
      </c>
      <c r="G1568" s="50">
        <f t="shared" si="296"/>
        <v>0.15549999999999919</v>
      </c>
      <c r="H1568" s="64">
        <f t="shared" si="289"/>
        <v>6.6325757978651298E-2</v>
      </c>
      <c r="I1568" s="64">
        <f t="shared" si="297"/>
        <v>4.8661636556035504E-5</v>
      </c>
      <c r="K1568" s="65">
        <v>1555</v>
      </c>
      <c r="L1568" s="35">
        <f t="shared" si="290"/>
        <v>91708.657903153697</v>
      </c>
      <c r="M1568" s="35">
        <f t="shared" si="291"/>
        <v>35000.12763193994</v>
      </c>
      <c r="N1568" s="35">
        <f t="shared" si="292"/>
        <v>47041.836866778198</v>
      </c>
      <c r="O1568" s="35">
        <f t="shared" si="293"/>
        <v>173750.62240187183</v>
      </c>
      <c r="P1568" s="64">
        <f t="shared" si="294"/>
        <v>1581</v>
      </c>
      <c r="Q1568" s="50">
        <f t="shared" si="298"/>
        <v>0.15549999999999919</v>
      </c>
      <c r="R1568" s="64">
        <f t="shared" si="295"/>
        <v>6.6325757978651298E-2</v>
      </c>
      <c r="S1568" s="64">
        <f t="shared" si="299"/>
        <v>4.8661636556035504E-5</v>
      </c>
    </row>
    <row r="1569" spans="1:19">
      <c r="A1569" s="65">
        <v>1556</v>
      </c>
      <c r="B1569" s="35">
        <v>142399.4232708863</v>
      </c>
      <c r="C1569" s="35">
        <v>81805.065241309858</v>
      </c>
      <c r="D1569" s="35">
        <v>39285.194238528282</v>
      </c>
      <c r="E1569" s="35">
        <v>263489.68275072443</v>
      </c>
      <c r="F1569" s="64">
        <f t="shared" si="288"/>
        <v>1556</v>
      </c>
      <c r="G1569" s="50">
        <f t="shared" si="296"/>
        <v>0.15559999999999918</v>
      </c>
      <c r="H1569" s="64">
        <f t="shared" si="289"/>
        <v>6.6374428059368648E-2</v>
      </c>
      <c r="I1569" s="64">
        <f t="shared" si="297"/>
        <v>4.8670080717350128E-5</v>
      </c>
      <c r="K1569" s="65">
        <v>1556</v>
      </c>
      <c r="L1569" s="35">
        <f t="shared" si="290"/>
        <v>85439.653962531782</v>
      </c>
      <c r="M1569" s="35">
        <f t="shared" si="291"/>
        <v>49083.039144785915</v>
      </c>
      <c r="N1569" s="35">
        <f t="shared" si="292"/>
        <v>35356.674814675454</v>
      </c>
      <c r="O1569" s="35">
        <f t="shared" si="293"/>
        <v>169879.36792199314</v>
      </c>
      <c r="P1569" s="64">
        <f t="shared" si="294"/>
        <v>1421</v>
      </c>
      <c r="Q1569" s="50">
        <f t="shared" si="298"/>
        <v>0.15559999999999918</v>
      </c>
      <c r="R1569" s="64">
        <f t="shared" si="295"/>
        <v>6.6374428059368648E-2</v>
      </c>
      <c r="S1569" s="64">
        <f t="shared" si="299"/>
        <v>4.8670080717350128E-5</v>
      </c>
    </row>
    <row r="1570" spans="1:19">
      <c r="A1570" s="65">
        <v>1557</v>
      </c>
      <c r="B1570" s="35">
        <v>197207.40534162195</v>
      </c>
      <c r="C1570" s="35">
        <v>29623.238322516361</v>
      </c>
      <c r="D1570" s="35">
        <v>36679.383324628361</v>
      </c>
      <c r="E1570" s="35">
        <v>263510.02698876668</v>
      </c>
      <c r="F1570" s="64">
        <f t="shared" si="288"/>
        <v>1557</v>
      </c>
      <c r="G1570" s="50">
        <f t="shared" si="296"/>
        <v>0.15569999999999917</v>
      </c>
      <c r="H1570" s="64">
        <f t="shared" si="289"/>
        <v>6.6423106585712599E-2</v>
      </c>
      <c r="I1570" s="64">
        <f t="shared" si="297"/>
        <v>4.8678526343950979E-5</v>
      </c>
      <c r="K1570" s="65">
        <v>1557</v>
      </c>
      <c r="L1570" s="35">
        <f t="shared" si="290"/>
        <v>118324.44320497317</v>
      </c>
      <c r="M1570" s="35">
        <f t="shared" si="291"/>
        <v>17773.942993509816</v>
      </c>
      <c r="N1570" s="35">
        <f t="shared" si="292"/>
        <v>33011.444992165525</v>
      </c>
      <c r="O1570" s="35">
        <f t="shared" si="293"/>
        <v>169109.83119064852</v>
      </c>
      <c r="P1570" s="64">
        <f t="shared" si="294"/>
        <v>1391</v>
      </c>
      <c r="Q1570" s="50">
        <f t="shared" si="298"/>
        <v>0.15569999999999917</v>
      </c>
      <c r="R1570" s="64">
        <f t="shared" si="295"/>
        <v>6.6423106585712599E-2</v>
      </c>
      <c r="S1570" s="64">
        <f t="shared" si="299"/>
        <v>4.8678526343950979E-5</v>
      </c>
    </row>
    <row r="1571" spans="1:19">
      <c r="A1571" s="65">
        <v>1558</v>
      </c>
      <c r="B1571" s="35">
        <v>185560.79891886015</v>
      </c>
      <c r="C1571" s="35">
        <v>27573.120747482106</v>
      </c>
      <c r="D1571" s="35">
        <v>50387.885958381899</v>
      </c>
      <c r="E1571" s="35">
        <v>263521.80562472413</v>
      </c>
      <c r="F1571" s="64">
        <f t="shared" si="288"/>
        <v>1558</v>
      </c>
      <c r="G1571" s="50">
        <f t="shared" si="296"/>
        <v>0.15579999999999916</v>
      </c>
      <c r="H1571" s="64">
        <f t="shared" si="289"/>
        <v>6.647179355914877E-2</v>
      </c>
      <c r="I1571" s="64">
        <f t="shared" si="297"/>
        <v>4.8686973436171121E-5</v>
      </c>
      <c r="K1571" s="65">
        <v>1558</v>
      </c>
      <c r="L1571" s="35">
        <f t="shared" si="290"/>
        <v>111336.47935131608</v>
      </c>
      <c r="M1571" s="35">
        <f t="shared" si="291"/>
        <v>16543.872448489263</v>
      </c>
      <c r="N1571" s="35">
        <f t="shared" si="292"/>
        <v>45349.097362543711</v>
      </c>
      <c r="O1571" s="35">
        <f t="shared" si="293"/>
        <v>173229.44916234905</v>
      </c>
      <c r="P1571" s="64">
        <f t="shared" si="294"/>
        <v>1555</v>
      </c>
      <c r="Q1571" s="50">
        <f t="shared" si="298"/>
        <v>0.15579999999999916</v>
      </c>
      <c r="R1571" s="64">
        <f t="shared" si="295"/>
        <v>6.647179355914877E-2</v>
      </c>
      <c r="S1571" s="64">
        <f t="shared" si="299"/>
        <v>4.8686973436171121E-5</v>
      </c>
    </row>
    <row r="1572" spans="1:19">
      <c r="A1572" s="65">
        <v>1559</v>
      </c>
      <c r="B1572" s="35">
        <v>106418.35860022536</v>
      </c>
      <c r="C1572" s="35">
        <v>96472.073194778</v>
      </c>
      <c r="D1572" s="35">
        <v>60651.298544007775</v>
      </c>
      <c r="E1572" s="35">
        <v>263541.73033901112</v>
      </c>
      <c r="F1572" s="64">
        <f t="shared" si="288"/>
        <v>1559</v>
      </c>
      <c r="G1572" s="50">
        <f t="shared" si="296"/>
        <v>0.15589999999999915</v>
      </c>
      <c r="H1572" s="64">
        <f t="shared" si="289"/>
        <v>6.6520488981142933E-2</v>
      </c>
      <c r="I1572" s="64">
        <f t="shared" si="297"/>
        <v>4.8695421994163213E-5</v>
      </c>
      <c r="K1572" s="65">
        <v>1559</v>
      </c>
      <c r="L1572" s="35">
        <f t="shared" si="290"/>
        <v>63851.015160135212</v>
      </c>
      <c r="M1572" s="35">
        <f t="shared" si="291"/>
        <v>57883.243916866799</v>
      </c>
      <c r="N1572" s="35">
        <f t="shared" si="292"/>
        <v>54586.168689607002</v>
      </c>
      <c r="O1572" s="35">
        <f t="shared" si="293"/>
        <v>176320.42776660901</v>
      </c>
      <c r="P1572" s="64">
        <f t="shared" si="294"/>
        <v>1689</v>
      </c>
      <c r="Q1572" s="50">
        <f t="shared" si="298"/>
        <v>0.15589999999999915</v>
      </c>
      <c r="R1572" s="64">
        <f t="shared" si="295"/>
        <v>6.6520488981142933E-2</v>
      </c>
      <c r="S1572" s="64">
        <f t="shared" si="299"/>
        <v>4.8695421994163213E-5</v>
      </c>
    </row>
    <row r="1573" spans="1:19">
      <c r="A1573" s="65">
        <v>1560</v>
      </c>
      <c r="B1573" s="35">
        <v>73272.321992044861</v>
      </c>
      <c r="C1573" s="35">
        <v>140348.84488120026</v>
      </c>
      <c r="D1573" s="35">
        <v>49925.400485065256</v>
      </c>
      <c r="E1573" s="35">
        <v>263546.56735831039</v>
      </c>
      <c r="F1573" s="64">
        <f t="shared" si="288"/>
        <v>1560</v>
      </c>
      <c r="G1573" s="50">
        <f t="shared" si="296"/>
        <v>0.15599999999999914</v>
      </c>
      <c r="H1573" s="64">
        <f t="shared" si="289"/>
        <v>6.6569192853161138E-2</v>
      </c>
      <c r="I1573" s="64">
        <f t="shared" si="297"/>
        <v>4.8703872018204808E-5</v>
      </c>
      <c r="K1573" s="65">
        <v>1560</v>
      </c>
      <c r="L1573" s="35">
        <f t="shared" si="290"/>
        <v>43963.393195226912</v>
      </c>
      <c r="M1573" s="35">
        <f t="shared" si="291"/>
        <v>84209.306928720151</v>
      </c>
      <c r="N1573" s="35">
        <f t="shared" si="292"/>
        <v>44932.860436558731</v>
      </c>
      <c r="O1573" s="35">
        <f t="shared" si="293"/>
        <v>173105.56056050578</v>
      </c>
      <c r="P1573" s="64">
        <f t="shared" si="294"/>
        <v>1549</v>
      </c>
      <c r="Q1573" s="50">
        <f t="shared" si="298"/>
        <v>0.15599999999999914</v>
      </c>
      <c r="R1573" s="64">
        <f t="shared" si="295"/>
        <v>6.6569192853161138E-2</v>
      </c>
      <c r="S1573" s="64">
        <f t="shared" si="299"/>
        <v>4.8703872018204808E-5</v>
      </c>
    </row>
    <row r="1574" spans="1:19">
      <c r="A1574" s="65">
        <v>1561</v>
      </c>
      <c r="B1574" s="35">
        <v>175177.54586919455</v>
      </c>
      <c r="C1574" s="35">
        <v>35013.080666550297</v>
      </c>
      <c r="D1574" s="35">
        <v>53382.621766067707</v>
      </c>
      <c r="E1574" s="35">
        <v>263573.24830181256</v>
      </c>
      <c r="F1574" s="64">
        <f t="shared" si="288"/>
        <v>1561</v>
      </c>
      <c r="G1574" s="50">
        <f t="shared" si="296"/>
        <v>0.15609999999999913</v>
      </c>
      <c r="H1574" s="64">
        <f t="shared" si="289"/>
        <v>6.6617905176669726E-2</v>
      </c>
      <c r="I1574" s="64">
        <f t="shared" si="297"/>
        <v>4.8712323508587341E-5</v>
      </c>
      <c r="K1574" s="65">
        <v>1561</v>
      </c>
      <c r="L1574" s="35">
        <f t="shared" si="290"/>
        <v>105106.52752151673</v>
      </c>
      <c r="M1574" s="35">
        <f t="shared" si="291"/>
        <v>21007.848399930179</v>
      </c>
      <c r="N1574" s="35">
        <f t="shared" si="292"/>
        <v>48044.359589460939</v>
      </c>
      <c r="O1574" s="35">
        <f t="shared" si="293"/>
        <v>174158.73551090786</v>
      </c>
      <c r="P1574" s="64">
        <f t="shared" si="294"/>
        <v>1600</v>
      </c>
      <c r="Q1574" s="50">
        <f t="shared" si="298"/>
        <v>0.15609999999999913</v>
      </c>
      <c r="R1574" s="64">
        <f t="shared" si="295"/>
        <v>6.6617905176669726E-2</v>
      </c>
      <c r="S1574" s="64">
        <f t="shared" si="299"/>
        <v>4.8712323508587341E-5</v>
      </c>
    </row>
    <row r="1575" spans="1:19">
      <c r="A1575" s="65">
        <v>1562</v>
      </c>
      <c r="B1575" s="35">
        <v>176811.41061362243</v>
      </c>
      <c r="C1575" s="35">
        <v>22415.752643076499</v>
      </c>
      <c r="D1575" s="35">
        <v>64421.897626448299</v>
      </c>
      <c r="E1575" s="35">
        <v>263649.06088314723</v>
      </c>
      <c r="F1575" s="64">
        <f t="shared" si="288"/>
        <v>1562</v>
      </c>
      <c r="G1575" s="50">
        <f t="shared" si="296"/>
        <v>0.15619999999999912</v>
      </c>
      <c r="H1575" s="64">
        <f t="shared" si="289"/>
        <v>6.6666625953135258E-2</v>
      </c>
      <c r="I1575" s="64">
        <f t="shared" si="297"/>
        <v>4.8720776465532856E-5</v>
      </c>
      <c r="K1575" s="65">
        <v>1562</v>
      </c>
      <c r="L1575" s="35">
        <f t="shared" si="290"/>
        <v>106086.84636817346</v>
      </c>
      <c r="M1575" s="35">
        <f t="shared" si="291"/>
        <v>13449.4515858459</v>
      </c>
      <c r="N1575" s="35">
        <f t="shared" si="292"/>
        <v>57979.707863803473</v>
      </c>
      <c r="O1575" s="35">
        <f t="shared" si="293"/>
        <v>177516.00581782282</v>
      </c>
      <c r="P1575" s="64">
        <f t="shared" si="294"/>
        <v>1735</v>
      </c>
      <c r="Q1575" s="50">
        <f t="shared" si="298"/>
        <v>0.15619999999999912</v>
      </c>
      <c r="R1575" s="64">
        <f t="shared" si="295"/>
        <v>6.6666625953135258E-2</v>
      </c>
      <c r="S1575" s="64">
        <f t="shared" si="299"/>
        <v>4.8720776465532856E-5</v>
      </c>
    </row>
    <row r="1576" spans="1:19">
      <c r="A1576" s="65">
        <v>1563</v>
      </c>
      <c r="B1576" s="35">
        <v>141917.20398587978</v>
      </c>
      <c r="C1576" s="35">
        <v>68929.064840702893</v>
      </c>
      <c r="D1576" s="35">
        <v>52824.943735707624</v>
      </c>
      <c r="E1576" s="35">
        <v>263671.21256229031</v>
      </c>
      <c r="F1576" s="64">
        <f t="shared" si="288"/>
        <v>1563</v>
      </c>
      <c r="G1576" s="50">
        <f t="shared" si="296"/>
        <v>0.15629999999999911</v>
      </c>
      <c r="H1576" s="64">
        <f t="shared" si="289"/>
        <v>6.6715355184024563E-2</v>
      </c>
      <c r="I1576" s="64">
        <f t="shared" si="297"/>
        <v>4.8729230889305031E-5</v>
      </c>
      <c r="K1576" s="65">
        <v>1563</v>
      </c>
      <c r="L1576" s="35">
        <f t="shared" si="290"/>
        <v>85150.322391527865</v>
      </c>
      <c r="M1576" s="35">
        <f t="shared" si="291"/>
        <v>41357.438904421731</v>
      </c>
      <c r="N1576" s="35">
        <f t="shared" si="292"/>
        <v>47542.44936213686</v>
      </c>
      <c r="O1576" s="35">
        <f t="shared" si="293"/>
        <v>174050.21065808646</v>
      </c>
      <c r="P1576" s="64">
        <f t="shared" si="294"/>
        <v>1594</v>
      </c>
      <c r="Q1576" s="50">
        <f t="shared" si="298"/>
        <v>0.15629999999999911</v>
      </c>
      <c r="R1576" s="64">
        <f t="shared" si="295"/>
        <v>6.6715355184024563E-2</v>
      </c>
      <c r="S1576" s="64">
        <f t="shared" si="299"/>
        <v>4.8729230889305031E-5</v>
      </c>
    </row>
    <row r="1577" spans="1:19">
      <c r="A1577" s="65">
        <v>1564</v>
      </c>
      <c r="B1577" s="35">
        <v>53200.445423422578</v>
      </c>
      <c r="C1577" s="35">
        <v>155242.15300750409</v>
      </c>
      <c r="D1577" s="35">
        <v>55230.422873783595</v>
      </c>
      <c r="E1577" s="35">
        <v>263673.0213047103</v>
      </c>
      <c r="F1577" s="64">
        <f t="shared" si="288"/>
        <v>1564</v>
      </c>
      <c r="G1577" s="50">
        <f t="shared" si="296"/>
        <v>0.1563999999999991</v>
      </c>
      <c r="H1577" s="64">
        <f t="shared" si="289"/>
        <v>6.6764092870804703E-2</v>
      </c>
      <c r="I1577" s="64">
        <f t="shared" si="297"/>
        <v>4.8737686780139788E-5</v>
      </c>
      <c r="K1577" s="65">
        <v>1564</v>
      </c>
      <c r="L1577" s="35">
        <f t="shared" si="290"/>
        <v>31920.267254053546</v>
      </c>
      <c r="M1577" s="35">
        <f t="shared" si="291"/>
        <v>93145.291804502456</v>
      </c>
      <c r="N1577" s="35">
        <f t="shared" si="292"/>
        <v>49707.380586405234</v>
      </c>
      <c r="O1577" s="35">
        <f t="shared" si="293"/>
        <v>174772.93964496124</v>
      </c>
      <c r="P1577" s="64">
        <f t="shared" si="294"/>
        <v>1628</v>
      </c>
      <c r="Q1577" s="50">
        <f t="shared" si="298"/>
        <v>0.1563999999999991</v>
      </c>
      <c r="R1577" s="64">
        <f t="shared" si="295"/>
        <v>6.6764092870804703E-2</v>
      </c>
      <c r="S1577" s="64">
        <f t="shared" si="299"/>
        <v>4.8737686780139788E-5</v>
      </c>
    </row>
    <row r="1578" spans="1:19">
      <c r="A1578" s="65">
        <v>1565</v>
      </c>
      <c r="B1578" s="35">
        <v>127978.89630601287</v>
      </c>
      <c r="C1578" s="35">
        <v>90642.57244263505</v>
      </c>
      <c r="D1578" s="35">
        <v>45068.732543490405</v>
      </c>
      <c r="E1578" s="35">
        <v>263690.20129213831</v>
      </c>
      <c r="F1578" s="64">
        <f t="shared" si="288"/>
        <v>1565</v>
      </c>
      <c r="G1578" s="50">
        <f t="shared" si="296"/>
        <v>0.15649999999999908</v>
      </c>
      <c r="H1578" s="64">
        <f t="shared" si="289"/>
        <v>6.681283901494306E-2</v>
      </c>
      <c r="I1578" s="64">
        <f t="shared" si="297"/>
        <v>4.8746144138356318E-5</v>
      </c>
      <c r="K1578" s="65">
        <v>1565</v>
      </c>
      <c r="L1578" s="35">
        <f t="shared" si="290"/>
        <v>76787.337783607727</v>
      </c>
      <c r="M1578" s="35">
        <f t="shared" si="291"/>
        <v>54385.543465581031</v>
      </c>
      <c r="N1578" s="35">
        <f t="shared" si="292"/>
        <v>40561.859289141365</v>
      </c>
      <c r="O1578" s="35">
        <f t="shared" si="293"/>
        <v>171734.74053833014</v>
      </c>
      <c r="P1578" s="64">
        <f t="shared" si="294"/>
        <v>1482</v>
      </c>
      <c r="Q1578" s="50">
        <f t="shared" si="298"/>
        <v>0.15649999999999908</v>
      </c>
      <c r="R1578" s="64">
        <f t="shared" si="295"/>
        <v>6.681283901494306E-2</v>
      </c>
      <c r="S1578" s="64">
        <f t="shared" si="299"/>
        <v>4.8746144138356318E-5</v>
      </c>
    </row>
    <row r="1579" spans="1:19">
      <c r="A1579" s="65">
        <v>1566</v>
      </c>
      <c r="B1579" s="35">
        <v>165657.84014014935</v>
      </c>
      <c r="C1579" s="35">
        <v>46364.841276947518</v>
      </c>
      <c r="D1579" s="35">
        <v>51671.476210175897</v>
      </c>
      <c r="E1579" s="35">
        <v>263694.15762727277</v>
      </c>
      <c r="F1579" s="64">
        <f t="shared" si="288"/>
        <v>1566</v>
      </c>
      <c r="G1579" s="50">
        <f t="shared" si="296"/>
        <v>0.15659999999999907</v>
      </c>
      <c r="H1579" s="64">
        <f t="shared" si="289"/>
        <v>6.6861593617907167E-2</v>
      </c>
      <c r="I1579" s="64">
        <f t="shared" si="297"/>
        <v>4.8754602964107274E-5</v>
      </c>
      <c r="K1579" s="65">
        <v>1566</v>
      </c>
      <c r="L1579" s="35">
        <f t="shared" si="290"/>
        <v>99394.704084089608</v>
      </c>
      <c r="M1579" s="35">
        <f t="shared" si="291"/>
        <v>27818.904766168511</v>
      </c>
      <c r="N1579" s="35">
        <f t="shared" si="292"/>
        <v>46504.328589158307</v>
      </c>
      <c r="O1579" s="35">
        <f t="shared" si="293"/>
        <v>173717.93743941642</v>
      </c>
      <c r="P1579" s="64">
        <f t="shared" si="294"/>
        <v>1578</v>
      </c>
      <c r="Q1579" s="50">
        <f t="shared" si="298"/>
        <v>0.15659999999999907</v>
      </c>
      <c r="R1579" s="64">
        <f t="shared" si="295"/>
        <v>6.6861593617907167E-2</v>
      </c>
      <c r="S1579" s="64">
        <f t="shared" si="299"/>
        <v>4.8754602964107274E-5</v>
      </c>
    </row>
    <row r="1580" spans="1:19">
      <c r="A1580" s="65">
        <v>1567</v>
      </c>
      <c r="B1580" s="35">
        <v>175131.05643058155</v>
      </c>
      <c r="C1580" s="35">
        <v>49751.186054350241</v>
      </c>
      <c r="D1580" s="35">
        <v>38830.948102883223</v>
      </c>
      <c r="E1580" s="35">
        <v>263713.19058781501</v>
      </c>
      <c r="F1580" s="64">
        <f t="shared" si="288"/>
        <v>1567</v>
      </c>
      <c r="G1580" s="50">
        <f t="shared" si="296"/>
        <v>0.15669999999999906</v>
      </c>
      <c r="H1580" s="64">
        <f t="shared" si="289"/>
        <v>6.6910356681164906E-2</v>
      </c>
      <c r="I1580" s="64">
        <f t="shared" si="297"/>
        <v>4.8763063257739603E-5</v>
      </c>
      <c r="K1580" s="65">
        <v>1567</v>
      </c>
      <c r="L1580" s="35">
        <f t="shared" si="290"/>
        <v>105078.63385834893</v>
      </c>
      <c r="M1580" s="35">
        <f t="shared" si="291"/>
        <v>29850.711632610142</v>
      </c>
      <c r="N1580" s="35">
        <f t="shared" si="292"/>
        <v>34947.853292594904</v>
      </c>
      <c r="O1580" s="35">
        <f t="shared" si="293"/>
        <v>169877.19878355396</v>
      </c>
      <c r="P1580" s="64">
        <f t="shared" si="294"/>
        <v>1420</v>
      </c>
      <c r="Q1580" s="50">
        <f t="shared" si="298"/>
        <v>0.15669999999999906</v>
      </c>
      <c r="R1580" s="64">
        <f t="shared" si="295"/>
        <v>6.6910356681164906E-2</v>
      </c>
      <c r="S1580" s="64">
        <f t="shared" si="299"/>
        <v>4.8763063257739603E-5</v>
      </c>
    </row>
    <row r="1581" spans="1:19">
      <c r="A1581" s="65">
        <v>1568</v>
      </c>
      <c r="B1581" s="35">
        <v>176625.45025974294</v>
      </c>
      <c r="C1581" s="35">
        <v>47840.246395578564</v>
      </c>
      <c r="D1581" s="35">
        <v>39255.67611789536</v>
      </c>
      <c r="E1581" s="35">
        <v>263721.37277321686</v>
      </c>
      <c r="F1581" s="64">
        <f t="shared" si="288"/>
        <v>1568</v>
      </c>
      <c r="G1581" s="50">
        <f t="shared" si="296"/>
        <v>0.15679999999999905</v>
      </c>
      <c r="H1581" s="64">
        <f t="shared" si="289"/>
        <v>6.6959128206184354E-2</v>
      </c>
      <c r="I1581" s="64">
        <f t="shared" si="297"/>
        <v>4.8771525019447592E-5</v>
      </c>
      <c r="K1581" s="65">
        <v>1568</v>
      </c>
      <c r="L1581" s="35">
        <f t="shared" si="290"/>
        <v>105975.27015584576</v>
      </c>
      <c r="M1581" s="35">
        <f t="shared" si="291"/>
        <v>28704.147837347136</v>
      </c>
      <c r="N1581" s="35">
        <f t="shared" si="292"/>
        <v>35330.108506105826</v>
      </c>
      <c r="O1581" s="35">
        <f t="shared" si="293"/>
        <v>170009.52649929875</v>
      </c>
      <c r="P1581" s="64">
        <f t="shared" si="294"/>
        <v>1424</v>
      </c>
      <c r="Q1581" s="50">
        <f t="shared" si="298"/>
        <v>0.15679999999999905</v>
      </c>
      <c r="R1581" s="64">
        <f t="shared" si="295"/>
        <v>6.6959128206184354E-2</v>
      </c>
      <c r="S1581" s="64">
        <f t="shared" si="299"/>
        <v>4.8771525019447592E-5</v>
      </c>
    </row>
    <row r="1582" spans="1:19">
      <c r="A1582" s="65">
        <v>1569</v>
      </c>
      <c r="B1582" s="35">
        <v>181386.97800312977</v>
      </c>
      <c r="C1582" s="35">
        <v>25652.363367186779</v>
      </c>
      <c r="D1582" s="35">
        <v>56695.208057226584</v>
      </c>
      <c r="E1582" s="35">
        <v>263734.54942754313</v>
      </c>
      <c r="F1582" s="64">
        <f t="shared" si="288"/>
        <v>1569</v>
      </c>
      <c r="G1582" s="50">
        <f t="shared" si="296"/>
        <v>0.15689999999999904</v>
      </c>
      <c r="H1582" s="64">
        <f t="shared" si="289"/>
        <v>6.7007908194433863E-2</v>
      </c>
      <c r="I1582" s="64">
        <f t="shared" si="297"/>
        <v>4.8779988249508799E-5</v>
      </c>
      <c r="K1582" s="65">
        <v>1569</v>
      </c>
      <c r="L1582" s="35">
        <f t="shared" si="290"/>
        <v>108832.18680187786</v>
      </c>
      <c r="M1582" s="35">
        <f t="shared" si="291"/>
        <v>15391.418020312067</v>
      </c>
      <c r="N1582" s="35">
        <f t="shared" si="292"/>
        <v>51025.687251503929</v>
      </c>
      <c r="O1582" s="35">
        <f t="shared" si="293"/>
        <v>175249.29207369385</v>
      </c>
      <c r="P1582" s="64">
        <f t="shared" si="294"/>
        <v>1640</v>
      </c>
      <c r="Q1582" s="50">
        <f t="shared" si="298"/>
        <v>0.15689999999999904</v>
      </c>
      <c r="R1582" s="64">
        <f t="shared" si="295"/>
        <v>6.7007908194433863E-2</v>
      </c>
      <c r="S1582" s="64">
        <f t="shared" si="299"/>
        <v>4.8779988249508799E-5</v>
      </c>
    </row>
    <row r="1583" spans="1:19">
      <c r="A1583" s="65">
        <v>1570</v>
      </c>
      <c r="B1583" s="35">
        <v>156100.53674556897</v>
      </c>
      <c r="C1583" s="35">
        <v>34557.543272389186</v>
      </c>
      <c r="D1583" s="35">
        <v>73079.513372988906</v>
      </c>
      <c r="E1583" s="35">
        <v>263737.59339094709</v>
      </c>
      <c r="F1583" s="64">
        <f t="shared" si="288"/>
        <v>1570</v>
      </c>
      <c r="G1583" s="50">
        <f t="shared" si="296"/>
        <v>0.15699999999999903</v>
      </c>
      <c r="H1583" s="64">
        <f t="shared" si="289"/>
        <v>6.7056696647382077E-2</v>
      </c>
      <c r="I1583" s="64">
        <f t="shared" si="297"/>
        <v>4.8788452948214656E-5</v>
      </c>
      <c r="K1583" s="65">
        <v>1570</v>
      </c>
      <c r="L1583" s="35">
        <f t="shared" si="290"/>
        <v>93660.322047341382</v>
      </c>
      <c r="M1583" s="35">
        <f t="shared" si="291"/>
        <v>20734.525963433513</v>
      </c>
      <c r="N1583" s="35">
        <f t="shared" si="292"/>
        <v>65771.562035690018</v>
      </c>
      <c r="O1583" s="35">
        <f t="shared" si="293"/>
        <v>180166.41004646491</v>
      </c>
      <c r="P1583" s="64">
        <f t="shared" si="294"/>
        <v>1853</v>
      </c>
      <c r="Q1583" s="50">
        <f t="shared" si="298"/>
        <v>0.15699999999999903</v>
      </c>
      <c r="R1583" s="64">
        <f t="shared" si="295"/>
        <v>6.7056696647382077E-2</v>
      </c>
      <c r="S1583" s="64">
        <f t="shared" si="299"/>
        <v>4.8788452948214656E-5</v>
      </c>
    </row>
    <row r="1584" spans="1:19">
      <c r="A1584" s="65">
        <v>1571</v>
      </c>
      <c r="B1584" s="35">
        <v>140877.074684533</v>
      </c>
      <c r="C1584" s="35">
        <v>74029.721401607152</v>
      </c>
      <c r="D1584" s="35">
        <v>48832.492301136597</v>
      </c>
      <c r="E1584" s="35">
        <v>263739.28838727676</v>
      </c>
      <c r="F1584" s="64">
        <f t="shared" si="288"/>
        <v>1571</v>
      </c>
      <c r="G1584" s="50">
        <f t="shared" si="296"/>
        <v>0.15709999999999902</v>
      </c>
      <c r="H1584" s="64">
        <f t="shared" si="289"/>
        <v>6.7105493566497781E-2</v>
      </c>
      <c r="I1584" s="64">
        <f t="shared" si="297"/>
        <v>4.8796919115703941E-5</v>
      </c>
      <c r="K1584" s="65">
        <v>1571</v>
      </c>
      <c r="L1584" s="35">
        <f t="shared" si="290"/>
        <v>84526.2448107198</v>
      </c>
      <c r="M1584" s="35">
        <f t="shared" si="291"/>
        <v>44417.832840964293</v>
      </c>
      <c r="N1584" s="35">
        <f t="shared" si="292"/>
        <v>43949.243071022938</v>
      </c>
      <c r="O1584" s="35">
        <f t="shared" si="293"/>
        <v>172893.32072270702</v>
      </c>
      <c r="P1584" s="64">
        <f t="shared" si="294"/>
        <v>1540</v>
      </c>
      <c r="Q1584" s="50">
        <f t="shared" si="298"/>
        <v>0.15709999999999902</v>
      </c>
      <c r="R1584" s="64">
        <f t="shared" si="295"/>
        <v>6.7105493566497781E-2</v>
      </c>
      <c r="S1584" s="64">
        <f t="shared" si="299"/>
        <v>4.8796919115703941E-5</v>
      </c>
    </row>
    <row r="1585" spans="1:19">
      <c r="A1585" s="65">
        <v>1572</v>
      </c>
      <c r="B1585" s="35">
        <v>125041.36423516943</v>
      </c>
      <c r="C1585" s="35">
        <v>75597.035403502712</v>
      </c>
      <c r="D1585" s="35">
        <v>63213.731558972329</v>
      </c>
      <c r="E1585" s="35">
        <v>263852.13119764446</v>
      </c>
      <c r="F1585" s="64">
        <f t="shared" si="288"/>
        <v>1572</v>
      </c>
      <c r="G1585" s="50">
        <f t="shared" si="296"/>
        <v>0.15719999999999901</v>
      </c>
      <c r="H1585" s="64">
        <f t="shared" si="289"/>
        <v>6.7154298953250188E-2</v>
      </c>
      <c r="I1585" s="64">
        <f t="shared" si="297"/>
        <v>4.8805386752406865E-5</v>
      </c>
      <c r="K1585" s="65">
        <v>1572</v>
      </c>
      <c r="L1585" s="35">
        <f t="shared" si="290"/>
        <v>75024.81854110166</v>
      </c>
      <c r="M1585" s="35">
        <f t="shared" si="291"/>
        <v>45358.221242101623</v>
      </c>
      <c r="N1585" s="35">
        <f t="shared" si="292"/>
        <v>56892.358403075101</v>
      </c>
      <c r="O1585" s="35">
        <f t="shared" si="293"/>
        <v>177275.39818627838</v>
      </c>
      <c r="P1585" s="64">
        <f t="shared" si="294"/>
        <v>1725</v>
      </c>
      <c r="Q1585" s="50">
        <f t="shared" si="298"/>
        <v>0.15719999999999901</v>
      </c>
      <c r="R1585" s="64">
        <f t="shared" si="295"/>
        <v>6.7154298953250188E-2</v>
      </c>
      <c r="S1585" s="64">
        <f t="shared" si="299"/>
        <v>4.8805386752406865E-5</v>
      </c>
    </row>
    <row r="1586" spans="1:19">
      <c r="A1586" s="65">
        <v>1573</v>
      </c>
      <c r="B1586" s="35">
        <v>211489.32685207445</v>
      </c>
      <c r="C1586" s="35">
        <v>12332.562429061632</v>
      </c>
      <c r="D1586" s="35">
        <v>40036.286165905149</v>
      </c>
      <c r="E1586" s="35">
        <v>263858.17544704123</v>
      </c>
      <c r="F1586" s="64">
        <f t="shared" si="288"/>
        <v>1573</v>
      </c>
      <c r="G1586" s="50">
        <f t="shared" si="296"/>
        <v>0.157299999999999</v>
      </c>
      <c r="H1586" s="64">
        <f t="shared" si="289"/>
        <v>6.720311280910865E-2</v>
      </c>
      <c r="I1586" s="64">
        <f t="shared" si="297"/>
        <v>4.8813855858462207E-5</v>
      </c>
      <c r="K1586" s="65">
        <v>1573</v>
      </c>
      <c r="L1586" s="35">
        <f t="shared" si="290"/>
        <v>126893.59611124467</v>
      </c>
      <c r="M1586" s="35">
        <f t="shared" si="291"/>
        <v>7399.5374574369789</v>
      </c>
      <c r="N1586" s="35">
        <f t="shared" si="292"/>
        <v>36032.657549314637</v>
      </c>
      <c r="O1586" s="35">
        <f t="shared" si="293"/>
        <v>170325.7911179963</v>
      </c>
      <c r="P1586" s="64">
        <f t="shared" si="294"/>
        <v>1429</v>
      </c>
      <c r="Q1586" s="50">
        <f t="shared" si="298"/>
        <v>0.157299999999999</v>
      </c>
      <c r="R1586" s="64">
        <f t="shared" si="295"/>
        <v>6.720311280910865E-2</v>
      </c>
      <c r="S1586" s="64">
        <f t="shared" si="299"/>
        <v>4.8813855858462207E-5</v>
      </c>
    </row>
    <row r="1587" spans="1:19">
      <c r="A1587" s="65">
        <v>1574</v>
      </c>
      <c r="B1587" s="35">
        <v>176158.11086092558</v>
      </c>
      <c r="C1587" s="35">
        <v>39970.790975715383</v>
      </c>
      <c r="D1587" s="35">
        <v>47737.845938961473</v>
      </c>
      <c r="E1587" s="35">
        <v>263866.74777560245</v>
      </c>
      <c r="F1587" s="64">
        <f t="shared" si="288"/>
        <v>1574</v>
      </c>
      <c r="G1587" s="50">
        <f t="shared" si="296"/>
        <v>0.15739999999999899</v>
      </c>
      <c r="H1587" s="64">
        <f t="shared" si="289"/>
        <v>6.7251935135542701E-2</v>
      </c>
      <c r="I1587" s="64">
        <f t="shared" si="297"/>
        <v>4.8822326434050378E-5</v>
      </c>
      <c r="K1587" s="65">
        <v>1574</v>
      </c>
      <c r="L1587" s="35">
        <f t="shared" si="290"/>
        <v>105694.86651655534</v>
      </c>
      <c r="M1587" s="35">
        <f t="shared" si="291"/>
        <v>23982.474585429231</v>
      </c>
      <c r="N1587" s="35">
        <f t="shared" si="292"/>
        <v>42964.061345065325</v>
      </c>
      <c r="O1587" s="35">
        <f t="shared" si="293"/>
        <v>172641.40244704988</v>
      </c>
      <c r="P1587" s="64">
        <f t="shared" si="294"/>
        <v>1526</v>
      </c>
      <c r="Q1587" s="50">
        <f t="shared" si="298"/>
        <v>0.15739999999999899</v>
      </c>
      <c r="R1587" s="64">
        <f t="shared" si="295"/>
        <v>6.7251935135542701E-2</v>
      </c>
      <c r="S1587" s="64">
        <f t="shared" si="299"/>
        <v>4.8822326434050378E-5</v>
      </c>
    </row>
    <row r="1588" spans="1:19">
      <c r="A1588" s="65">
        <v>1575</v>
      </c>
      <c r="B1588" s="35">
        <v>207067.02653975994</v>
      </c>
      <c r="C1588" s="35">
        <v>7974.2735980903399</v>
      </c>
      <c r="D1588" s="35">
        <v>48835.777484144892</v>
      </c>
      <c r="E1588" s="35">
        <v>263877.07762199518</v>
      </c>
      <c r="F1588" s="64">
        <f t="shared" si="288"/>
        <v>1575</v>
      </c>
      <c r="G1588" s="50">
        <f t="shared" si="296"/>
        <v>0.15749999999999897</v>
      </c>
      <c r="H1588" s="64">
        <f t="shared" si="289"/>
        <v>6.7300765934022344E-2</v>
      </c>
      <c r="I1588" s="64">
        <f t="shared" si="297"/>
        <v>4.8830798479643223E-5</v>
      </c>
      <c r="K1588" s="65">
        <v>1575</v>
      </c>
      <c r="L1588" s="35">
        <f t="shared" si="290"/>
        <v>124240.21592385595</v>
      </c>
      <c r="M1588" s="35">
        <f t="shared" si="291"/>
        <v>4784.5641588542039</v>
      </c>
      <c r="N1588" s="35">
        <f t="shared" si="292"/>
        <v>43952.199735730406</v>
      </c>
      <c r="O1588" s="35">
        <f t="shared" si="293"/>
        <v>172976.97981844057</v>
      </c>
      <c r="P1588" s="64">
        <f t="shared" si="294"/>
        <v>1544</v>
      </c>
      <c r="Q1588" s="50">
        <f t="shared" si="298"/>
        <v>0.15749999999999897</v>
      </c>
      <c r="R1588" s="64">
        <f t="shared" si="295"/>
        <v>6.7300765934022344E-2</v>
      </c>
      <c r="S1588" s="64">
        <f t="shared" si="299"/>
        <v>4.8830798479643223E-5</v>
      </c>
    </row>
    <row r="1589" spans="1:19">
      <c r="A1589" s="65">
        <v>1576</v>
      </c>
      <c r="B1589" s="35">
        <v>101294.85417609355</v>
      </c>
      <c r="C1589" s="35">
        <v>101409.79596767701</v>
      </c>
      <c r="D1589" s="35">
        <v>61237.442624257856</v>
      </c>
      <c r="E1589" s="35">
        <v>263942.09276802844</v>
      </c>
      <c r="F1589" s="64">
        <f t="shared" si="288"/>
        <v>1576</v>
      </c>
      <c r="G1589" s="50">
        <f t="shared" si="296"/>
        <v>0.15759999999999896</v>
      </c>
      <c r="H1589" s="64">
        <f t="shared" si="289"/>
        <v>6.7349605206017682E-2</v>
      </c>
      <c r="I1589" s="64">
        <f t="shared" si="297"/>
        <v>4.8839271995337885E-5</v>
      </c>
      <c r="K1589" s="65">
        <v>1576</v>
      </c>
      <c r="L1589" s="35">
        <f t="shared" si="290"/>
        <v>60776.912505656124</v>
      </c>
      <c r="M1589" s="35">
        <f t="shared" si="291"/>
        <v>60845.877580606204</v>
      </c>
      <c r="N1589" s="35">
        <f t="shared" si="292"/>
        <v>55113.698361832074</v>
      </c>
      <c r="O1589" s="35">
        <f t="shared" si="293"/>
        <v>176736.4884480944</v>
      </c>
      <c r="P1589" s="64">
        <f t="shared" si="294"/>
        <v>1702</v>
      </c>
      <c r="Q1589" s="50">
        <f t="shared" si="298"/>
        <v>0.15759999999999896</v>
      </c>
      <c r="R1589" s="64">
        <f t="shared" si="295"/>
        <v>6.7349605206017682E-2</v>
      </c>
      <c r="S1589" s="64">
        <f t="shared" si="299"/>
        <v>4.8839271995337885E-5</v>
      </c>
    </row>
    <row r="1590" spans="1:19">
      <c r="A1590" s="65">
        <v>1577</v>
      </c>
      <c r="B1590" s="35">
        <v>141960.38977920118</v>
      </c>
      <c r="C1590" s="35">
        <v>69178.641956480511</v>
      </c>
      <c r="D1590" s="35">
        <v>52825.88361726304</v>
      </c>
      <c r="E1590" s="35">
        <v>263964.91535294475</v>
      </c>
      <c r="F1590" s="64">
        <f t="shared" si="288"/>
        <v>1577</v>
      </c>
      <c r="G1590" s="50">
        <f t="shared" si="296"/>
        <v>0.15769999999999895</v>
      </c>
      <c r="H1590" s="64">
        <f t="shared" si="289"/>
        <v>6.7398452952999052E-2</v>
      </c>
      <c r="I1590" s="64">
        <f t="shared" si="297"/>
        <v>4.8847746981370288E-5</v>
      </c>
      <c r="K1590" s="65">
        <v>1577</v>
      </c>
      <c r="L1590" s="35">
        <f t="shared" si="290"/>
        <v>85176.233867520714</v>
      </c>
      <c r="M1590" s="35">
        <f t="shared" si="291"/>
        <v>41507.185173888305</v>
      </c>
      <c r="N1590" s="35">
        <f t="shared" si="292"/>
        <v>47543.295255536737</v>
      </c>
      <c r="O1590" s="35">
        <f t="shared" si="293"/>
        <v>174226.71429694575</v>
      </c>
      <c r="P1590" s="64">
        <f t="shared" si="294"/>
        <v>1605</v>
      </c>
      <c r="Q1590" s="50">
        <f t="shared" si="298"/>
        <v>0.15769999999999895</v>
      </c>
      <c r="R1590" s="64">
        <f t="shared" si="295"/>
        <v>6.7398452952999052E-2</v>
      </c>
      <c r="S1590" s="64">
        <f t="shared" si="299"/>
        <v>4.8847746981370288E-5</v>
      </c>
    </row>
    <row r="1591" spans="1:19">
      <c r="A1591" s="65">
        <v>1578</v>
      </c>
      <c r="B1591" s="35">
        <v>203773.68463961576</v>
      </c>
      <c r="C1591" s="35">
        <v>18192.320697874322</v>
      </c>
      <c r="D1591" s="35">
        <v>42025.94609004099</v>
      </c>
      <c r="E1591" s="35">
        <v>263991.95142753108</v>
      </c>
      <c r="F1591" s="64">
        <f t="shared" si="288"/>
        <v>1578</v>
      </c>
      <c r="G1591" s="50">
        <f t="shared" si="296"/>
        <v>0.15779999999999894</v>
      </c>
      <c r="H1591" s="64">
        <f t="shared" si="289"/>
        <v>6.7447309176437167E-2</v>
      </c>
      <c r="I1591" s="64">
        <f t="shared" si="297"/>
        <v>4.8856223438115132E-5</v>
      </c>
      <c r="K1591" s="65">
        <v>1578</v>
      </c>
      <c r="L1591" s="35">
        <f t="shared" si="290"/>
        <v>122264.21078376945</v>
      </c>
      <c r="M1591" s="35">
        <f t="shared" si="291"/>
        <v>10915.392418724592</v>
      </c>
      <c r="N1591" s="35">
        <f t="shared" si="292"/>
        <v>37823.351481036894</v>
      </c>
      <c r="O1591" s="35">
        <f t="shared" si="293"/>
        <v>171002.95468353093</v>
      </c>
      <c r="P1591" s="64">
        <f t="shared" si="294"/>
        <v>1455</v>
      </c>
      <c r="Q1591" s="50">
        <f t="shared" si="298"/>
        <v>0.15779999999999894</v>
      </c>
      <c r="R1591" s="64">
        <f t="shared" si="295"/>
        <v>6.7447309176437167E-2</v>
      </c>
      <c r="S1591" s="64">
        <f t="shared" si="299"/>
        <v>4.8856223438115132E-5</v>
      </c>
    </row>
    <row r="1592" spans="1:19">
      <c r="A1592" s="65">
        <v>1579</v>
      </c>
      <c r="B1592" s="35">
        <v>143132.20727534848</v>
      </c>
      <c r="C1592" s="35">
        <v>68091.275702521365</v>
      </c>
      <c r="D1592" s="35">
        <v>52798.999245253704</v>
      </c>
      <c r="E1592" s="35">
        <v>264022.48222312354</v>
      </c>
      <c r="F1592" s="64">
        <f t="shared" si="288"/>
        <v>1579</v>
      </c>
      <c r="G1592" s="50">
        <f t="shared" si="296"/>
        <v>0.15789999999999893</v>
      </c>
      <c r="H1592" s="64">
        <f t="shared" si="289"/>
        <v>6.7496173877802879E-2</v>
      </c>
      <c r="I1592" s="64">
        <f t="shared" si="297"/>
        <v>4.8864701365711194E-5</v>
      </c>
      <c r="K1592" s="65">
        <v>1579</v>
      </c>
      <c r="L1592" s="35">
        <f t="shared" si="290"/>
        <v>85879.32436520909</v>
      </c>
      <c r="M1592" s="35">
        <f t="shared" si="291"/>
        <v>40854.76542151282</v>
      </c>
      <c r="N1592" s="35">
        <f t="shared" si="292"/>
        <v>47519.099320728332</v>
      </c>
      <c r="O1592" s="35">
        <f t="shared" si="293"/>
        <v>174253.18910745025</v>
      </c>
      <c r="P1592" s="64">
        <f t="shared" si="294"/>
        <v>1608</v>
      </c>
      <c r="Q1592" s="50">
        <f t="shared" si="298"/>
        <v>0.15789999999999893</v>
      </c>
      <c r="R1592" s="64">
        <f t="shared" si="295"/>
        <v>6.7496173877802879E-2</v>
      </c>
      <c r="S1592" s="64">
        <f t="shared" si="299"/>
        <v>4.8864701365711194E-5</v>
      </c>
    </row>
    <row r="1593" spans="1:19">
      <c r="A1593" s="65">
        <v>1580</v>
      </c>
      <c r="B1593" s="35">
        <v>160329.17219603056</v>
      </c>
      <c r="C1593" s="35">
        <v>56163.516227479158</v>
      </c>
      <c r="D1593" s="35">
        <v>47533.813664466477</v>
      </c>
      <c r="E1593" s="35">
        <v>264026.5020879762</v>
      </c>
      <c r="F1593" s="64">
        <f t="shared" si="288"/>
        <v>1580</v>
      </c>
      <c r="G1593" s="50">
        <f t="shared" si="296"/>
        <v>0.15799999999999892</v>
      </c>
      <c r="H1593" s="64">
        <f t="shared" si="289"/>
        <v>6.7545047058567412E-2</v>
      </c>
      <c r="I1593" s="64">
        <f t="shared" si="297"/>
        <v>4.8873180764533175E-5</v>
      </c>
      <c r="K1593" s="65">
        <v>1580</v>
      </c>
      <c r="L1593" s="35">
        <f t="shared" si="290"/>
        <v>96197.503317618335</v>
      </c>
      <c r="M1593" s="35">
        <f t="shared" si="291"/>
        <v>33698.109736487495</v>
      </c>
      <c r="N1593" s="35">
        <f t="shared" si="292"/>
        <v>42780.432298019834</v>
      </c>
      <c r="O1593" s="35">
        <f t="shared" si="293"/>
        <v>172676.04535212566</v>
      </c>
      <c r="P1593" s="64">
        <f t="shared" si="294"/>
        <v>1527</v>
      </c>
      <c r="Q1593" s="50">
        <f t="shared" si="298"/>
        <v>0.15799999999999892</v>
      </c>
      <c r="R1593" s="64">
        <f t="shared" si="295"/>
        <v>6.7545047058567412E-2</v>
      </c>
      <c r="S1593" s="64">
        <f t="shared" si="299"/>
        <v>4.8873180764533175E-5</v>
      </c>
    </row>
    <row r="1594" spans="1:19">
      <c r="A1594" s="65">
        <v>1581</v>
      </c>
      <c r="B1594" s="35">
        <v>96941.57145677472</v>
      </c>
      <c r="C1594" s="35">
        <v>120403.67849366392</v>
      </c>
      <c r="D1594" s="35">
        <v>46715.187386794452</v>
      </c>
      <c r="E1594" s="35">
        <v>264060.4373372331</v>
      </c>
      <c r="F1594" s="64">
        <f t="shared" si="288"/>
        <v>1581</v>
      </c>
      <c r="G1594" s="50">
        <f t="shared" si="296"/>
        <v>0.15809999999999891</v>
      </c>
      <c r="H1594" s="64">
        <f t="shared" si="289"/>
        <v>6.7593928720202132E-2</v>
      </c>
      <c r="I1594" s="64">
        <f t="shared" si="297"/>
        <v>4.8881661634719853E-5</v>
      </c>
      <c r="K1594" s="65">
        <v>1581</v>
      </c>
      <c r="L1594" s="35">
        <f t="shared" si="290"/>
        <v>58164.942874064829</v>
      </c>
      <c r="M1594" s="35">
        <f t="shared" si="291"/>
        <v>72242.207096198341</v>
      </c>
      <c r="N1594" s="35">
        <f t="shared" si="292"/>
        <v>42043.66864811501</v>
      </c>
      <c r="O1594" s="35">
        <f t="shared" si="293"/>
        <v>172450.81861837819</v>
      </c>
      <c r="P1594" s="64">
        <f t="shared" si="294"/>
        <v>1517</v>
      </c>
      <c r="Q1594" s="50">
        <f t="shared" si="298"/>
        <v>0.15809999999999891</v>
      </c>
      <c r="R1594" s="64">
        <f t="shared" si="295"/>
        <v>6.7593928720202132E-2</v>
      </c>
      <c r="S1594" s="64">
        <f t="shared" si="299"/>
        <v>4.8881661634719853E-5</v>
      </c>
    </row>
    <row r="1595" spans="1:19">
      <c r="A1595" s="65">
        <v>1582</v>
      </c>
      <c r="B1595" s="35">
        <v>148152.33761943787</v>
      </c>
      <c r="C1595" s="35">
        <v>56436.334152357362</v>
      </c>
      <c r="D1595" s="35">
        <v>59502.435810048686</v>
      </c>
      <c r="E1595" s="35">
        <v>264091.10758184391</v>
      </c>
      <c r="F1595" s="64">
        <f t="shared" si="288"/>
        <v>1582</v>
      </c>
      <c r="G1595" s="50">
        <f t="shared" si="296"/>
        <v>0.1581999999999989</v>
      </c>
      <c r="H1595" s="64">
        <f t="shared" si="289"/>
        <v>6.7642818864178736E-2</v>
      </c>
      <c r="I1595" s="64">
        <f t="shared" si="297"/>
        <v>4.8890143976604294E-5</v>
      </c>
      <c r="K1595" s="65">
        <v>1582</v>
      </c>
      <c r="L1595" s="35">
        <f t="shared" si="290"/>
        <v>88891.402571662722</v>
      </c>
      <c r="M1595" s="35">
        <f t="shared" si="291"/>
        <v>33861.800491414419</v>
      </c>
      <c r="N1595" s="35">
        <f t="shared" si="292"/>
        <v>53552.192229043816</v>
      </c>
      <c r="O1595" s="35">
        <f t="shared" si="293"/>
        <v>176305.39529212096</v>
      </c>
      <c r="P1595" s="64">
        <f t="shared" si="294"/>
        <v>1687</v>
      </c>
      <c r="Q1595" s="50">
        <f t="shared" si="298"/>
        <v>0.1581999999999989</v>
      </c>
      <c r="R1595" s="64">
        <f t="shared" si="295"/>
        <v>6.7642818864178736E-2</v>
      </c>
      <c r="S1595" s="64">
        <f t="shared" si="299"/>
        <v>4.8890143976604294E-5</v>
      </c>
    </row>
    <row r="1596" spans="1:19">
      <c r="A1596" s="65">
        <v>1583</v>
      </c>
      <c r="B1596" s="35">
        <v>151265.32827045221</v>
      </c>
      <c r="C1596" s="35">
        <v>58979.560925249025</v>
      </c>
      <c r="D1596" s="35">
        <v>53849.22112803856</v>
      </c>
      <c r="E1596" s="35">
        <v>264094.11032373976</v>
      </c>
      <c r="F1596" s="64">
        <f t="shared" si="288"/>
        <v>1583</v>
      </c>
      <c r="G1596" s="50">
        <f t="shared" si="296"/>
        <v>0.15829999999999889</v>
      </c>
      <c r="H1596" s="64">
        <f t="shared" si="289"/>
        <v>6.7691717491969075E-2</v>
      </c>
      <c r="I1596" s="64">
        <f t="shared" si="297"/>
        <v>4.8898627790339155E-5</v>
      </c>
      <c r="K1596" s="65">
        <v>1583</v>
      </c>
      <c r="L1596" s="35">
        <f t="shared" si="290"/>
        <v>90759.196962271322</v>
      </c>
      <c r="M1596" s="35">
        <f t="shared" si="291"/>
        <v>35387.736555149415</v>
      </c>
      <c r="N1596" s="35">
        <f t="shared" si="292"/>
        <v>48464.299015234705</v>
      </c>
      <c r="O1596" s="35">
        <f t="shared" si="293"/>
        <v>174611.23253265544</v>
      </c>
      <c r="P1596" s="64">
        <f t="shared" si="294"/>
        <v>1619</v>
      </c>
      <c r="Q1596" s="50">
        <f t="shared" si="298"/>
        <v>0.15829999999999889</v>
      </c>
      <c r="R1596" s="64">
        <f t="shared" si="295"/>
        <v>6.7691717491969075E-2</v>
      </c>
      <c r="S1596" s="64">
        <f t="shared" si="299"/>
        <v>4.8898627790339155E-5</v>
      </c>
    </row>
    <row r="1597" spans="1:19">
      <c r="A1597" s="65">
        <v>1584</v>
      </c>
      <c r="B1597" s="35">
        <v>118031.33112978132</v>
      </c>
      <c r="C1597" s="35">
        <v>108987.24450076597</v>
      </c>
      <c r="D1597" s="35">
        <v>37084.498874856668</v>
      </c>
      <c r="E1597" s="35">
        <v>264103.07450540399</v>
      </c>
      <c r="F1597" s="64">
        <f t="shared" si="288"/>
        <v>1584</v>
      </c>
      <c r="G1597" s="50">
        <f t="shared" si="296"/>
        <v>0.15839999999999888</v>
      </c>
      <c r="H1597" s="64">
        <f t="shared" si="289"/>
        <v>6.7740624605045457E-2</v>
      </c>
      <c r="I1597" s="64">
        <f t="shared" si="297"/>
        <v>4.8907113076382402E-5</v>
      </c>
      <c r="K1597" s="65">
        <v>1584</v>
      </c>
      <c r="L1597" s="35">
        <f t="shared" si="290"/>
        <v>70818.798677868792</v>
      </c>
      <c r="M1597" s="35">
        <f t="shared" si="291"/>
        <v>65392.34670045958</v>
      </c>
      <c r="N1597" s="35">
        <f t="shared" si="292"/>
        <v>33376.048987371003</v>
      </c>
      <c r="O1597" s="35">
        <f t="shared" si="293"/>
        <v>169587.19436569937</v>
      </c>
      <c r="P1597" s="64">
        <f t="shared" si="294"/>
        <v>1411</v>
      </c>
      <c r="Q1597" s="50">
        <f t="shared" si="298"/>
        <v>0.15839999999999888</v>
      </c>
      <c r="R1597" s="64">
        <f t="shared" si="295"/>
        <v>6.7740624605045457E-2</v>
      </c>
      <c r="S1597" s="64">
        <f t="shared" si="299"/>
        <v>4.8907113076382402E-5</v>
      </c>
    </row>
    <row r="1598" spans="1:19">
      <c r="A1598" s="65">
        <v>1585</v>
      </c>
      <c r="B1598" s="35">
        <v>169802.25418986095</v>
      </c>
      <c r="C1598" s="35">
        <v>27064.737690083275</v>
      </c>
      <c r="D1598" s="35">
        <v>67240.688058938933</v>
      </c>
      <c r="E1598" s="35">
        <v>264107.67993888317</v>
      </c>
      <c r="F1598" s="64">
        <f t="shared" si="288"/>
        <v>1585</v>
      </c>
      <c r="G1598" s="50">
        <f t="shared" si="296"/>
        <v>0.15849999999999886</v>
      </c>
      <c r="H1598" s="64">
        <f t="shared" si="289"/>
        <v>6.7789540204880219E-2</v>
      </c>
      <c r="I1598" s="64">
        <f t="shared" si="297"/>
        <v>4.8915599834761792E-5</v>
      </c>
      <c r="K1598" s="65">
        <v>1585</v>
      </c>
      <c r="L1598" s="35">
        <f t="shared" si="290"/>
        <v>101881.35251391657</v>
      </c>
      <c r="M1598" s="35">
        <f t="shared" si="291"/>
        <v>16238.842614049965</v>
      </c>
      <c r="N1598" s="35">
        <f t="shared" si="292"/>
        <v>60516.619253045043</v>
      </c>
      <c r="O1598" s="35">
        <f t="shared" si="293"/>
        <v>178636.81438101159</v>
      </c>
      <c r="P1598" s="64">
        <f t="shared" si="294"/>
        <v>1781</v>
      </c>
      <c r="Q1598" s="50">
        <f t="shared" si="298"/>
        <v>0.15849999999999886</v>
      </c>
      <c r="R1598" s="64">
        <f t="shared" si="295"/>
        <v>6.7789540204880219E-2</v>
      </c>
      <c r="S1598" s="64">
        <f t="shared" si="299"/>
        <v>4.8915599834761792E-5</v>
      </c>
    </row>
    <row r="1599" spans="1:19">
      <c r="A1599" s="65">
        <v>1586</v>
      </c>
      <c r="B1599" s="35">
        <v>114700.85153851447</v>
      </c>
      <c r="C1599" s="35">
        <v>90709.415839000358</v>
      </c>
      <c r="D1599" s="35">
        <v>58761.503321138662</v>
      </c>
      <c r="E1599" s="35">
        <v>264171.77069865348</v>
      </c>
      <c r="F1599" s="64">
        <f t="shared" si="288"/>
        <v>1586</v>
      </c>
      <c r="G1599" s="50">
        <f t="shared" si="296"/>
        <v>0.15859999999999885</v>
      </c>
      <c r="H1599" s="64">
        <f t="shared" si="289"/>
        <v>6.7838464292946057E-2</v>
      </c>
      <c r="I1599" s="64">
        <f t="shared" si="297"/>
        <v>4.8924088065838145E-5</v>
      </c>
      <c r="K1599" s="65">
        <v>1586</v>
      </c>
      <c r="L1599" s="35">
        <f t="shared" si="290"/>
        <v>68820.510923108683</v>
      </c>
      <c r="M1599" s="35">
        <f t="shared" si="291"/>
        <v>54425.649503400215</v>
      </c>
      <c r="N1599" s="35">
        <f t="shared" si="292"/>
        <v>52885.352989024796</v>
      </c>
      <c r="O1599" s="35">
        <f t="shared" si="293"/>
        <v>176131.5134155337</v>
      </c>
      <c r="P1599" s="64">
        <f t="shared" si="294"/>
        <v>1675</v>
      </c>
      <c r="Q1599" s="50">
        <f t="shared" si="298"/>
        <v>0.15859999999999885</v>
      </c>
      <c r="R1599" s="64">
        <f t="shared" si="295"/>
        <v>6.7838464292946057E-2</v>
      </c>
      <c r="S1599" s="64">
        <f t="shared" si="299"/>
        <v>4.8924088065838145E-5</v>
      </c>
    </row>
    <row r="1600" spans="1:19">
      <c r="A1600" s="65">
        <v>1587</v>
      </c>
      <c r="B1600" s="35">
        <v>176981.88558258221</v>
      </c>
      <c r="C1600" s="35">
        <v>39278.367241726221</v>
      </c>
      <c r="D1600" s="35">
        <v>47935.485359386781</v>
      </c>
      <c r="E1600" s="35">
        <v>264195.73818369524</v>
      </c>
      <c r="F1600" s="64">
        <f t="shared" si="288"/>
        <v>1587</v>
      </c>
      <c r="G1600" s="50">
        <f t="shared" si="296"/>
        <v>0.15869999999999884</v>
      </c>
      <c r="H1600" s="64">
        <f t="shared" si="289"/>
        <v>6.7887396870715988E-2</v>
      </c>
      <c r="I1600" s="64">
        <f t="shared" si="297"/>
        <v>4.8932577769930652E-5</v>
      </c>
      <c r="K1600" s="65">
        <v>1587</v>
      </c>
      <c r="L1600" s="35">
        <f t="shared" si="290"/>
        <v>106189.13134954932</v>
      </c>
      <c r="M1600" s="35">
        <f t="shared" si="291"/>
        <v>23567.020345035733</v>
      </c>
      <c r="N1600" s="35">
        <f t="shared" si="292"/>
        <v>43141.936823448101</v>
      </c>
      <c r="O1600" s="35">
        <f t="shared" si="293"/>
        <v>172898.08851803315</v>
      </c>
      <c r="P1600" s="64">
        <f t="shared" si="294"/>
        <v>1541</v>
      </c>
      <c r="Q1600" s="50">
        <f t="shared" si="298"/>
        <v>0.15869999999999884</v>
      </c>
      <c r="R1600" s="64">
        <f t="shared" si="295"/>
        <v>6.7887396870715988E-2</v>
      </c>
      <c r="S1600" s="64">
        <f t="shared" si="299"/>
        <v>4.8932577769930652E-5</v>
      </c>
    </row>
    <row r="1601" spans="1:19">
      <c r="A1601" s="65">
        <v>1588</v>
      </c>
      <c r="B1601" s="35">
        <v>48087.942388256044</v>
      </c>
      <c r="C1601" s="35">
        <v>158716.44604674962</v>
      </c>
      <c r="D1601" s="35">
        <v>57420.69403604242</v>
      </c>
      <c r="E1601" s="35">
        <v>264225.08247104811</v>
      </c>
      <c r="F1601" s="64">
        <f t="shared" si="288"/>
        <v>1588</v>
      </c>
      <c r="G1601" s="50">
        <f t="shared" si="296"/>
        <v>0.15879999999999883</v>
      </c>
      <c r="H1601" s="64">
        <f t="shared" si="289"/>
        <v>6.7936337939663097E-2</v>
      </c>
      <c r="I1601" s="64">
        <f t="shared" si="297"/>
        <v>4.8941068947108701E-5</v>
      </c>
      <c r="K1601" s="65">
        <v>1588</v>
      </c>
      <c r="L1601" s="35">
        <f t="shared" si="290"/>
        <v>28852.765432953627</v>
      </c>
      <c r="M1601" s="35">
        <f t="shared" si="291"/>
        <v>95229.867628049775</v>
      </c>
      <c r="N1601" s="35">
        <f t="shared" si="292"/>
        <v>51678.624632438179</v>
      </c>
      <c r="O1601" s="35">
        <f t="shared" si="293"/>
        <v>175761.25769344158</v>
      </c>
      <c r="P1601" s="64">
        <f t="shared" si="294"/>
        <v>1663</v>
      </c>
      <c r="Q1601" s="50">
        <f t="shared" si="298"/>
        <v>0.15879999999999883</v>
      </c>
      <c r="R1601" s="64">
        <f t="shared" si="295"/>
        <v>6.7936337939663097E-2</v>
      </c>
      <c r="S1601" s="64">
        <f t="shared" si="299"/>
        <v>4.8941068947108701E-5</v>
      </c>
    </row>
    <row r="1602" spans="1:19">
      <c r="A1602" s="65">
        <v>1589</v>
      </c>
      <c r="B1602" s="35">
        <v>177558.12453360949</v>
      </c>
      <c r="C1602" s="35">
        <v>41542.036444112739</v>
      </c>
      <c r="D1602" s="35">
        <v>45167.996752979918</v>
      </c>
      <c r="E1602" s="35">
        <v>264268.15773070214</v>
      </c>
      <c r="F1602" s="64">
        <f t="shared" si="288"/>
        <v>1589</v>
      </c>
      <c r="G1602" s="50">
        <f t="shared" si="296"/>
        <v>0.15889999999999882</v>
      </c>
      <c r="H1602" s="64">
        <f t="shared" si="289"/>
        <v>6.7985287501260969E-2</v>
      </c>
      <c r="I1602" s="64">
        <f t="shared" si="297"/>
        <v>4.8949561597871893E-5</v>
      </c>
      <c r="K1602" s="65">
        <v>1589</v>
      </c>
      <c r="L1602" s="35">
        <f t="shared" si="290"/>
        <v>106534.8747201657</v>
      </c>
      <c r="M1602" s="35">
        <f t="shared" si="291"/>
        <v>24925.221866467644</v>
      </c>
      <c r="N1602" s="35">
        <f t="shared" si="292"/>
        <v>40651.197077681929</v>
      </c>
      <c r="O1602" s="35">
        <f t="shared" si="293"/>
        <v>172111.29366431525</v>
      </c>
      <c r="P1602" s="64">
        <f t="shared" si="294"/>
        <v>1502</v>
      </c>
      <c r="Q1602" s="50">
        <f t="shared" si="298"/>
        <v>0.15889999999999882</v>
      </c>
      <c r="R1602" s="64">
        <f t="shared" si="295"/>
        <v>6.7985287501260969E-2</v>
      </c>
      <c r="S1602" s="64">
        <f t="shared" si="299"/>
        <v>4.8949561597871893E-5</v>
      </c>
    </row>
    <row r="1603" spans="1:19">
      <c r="A1603" s="65">
        <v>1590</v>
      </c>
      <c r="B1603" s="35">
        <v>99909.425395094135</v>
      </c>
      <c r="C1603" s="35">
        <v>120280.13697910565</v>
      </c>
      <c r="D1603" s="35">
        <v>44210.638652595684</v>
      </c>
      <c r="E1603" s="35">
        <v>264400.20102679549</v>
      </c>
      <c r="F1603" s="64">
        <f t="shared" si="288"/>
        <v>1590</v>
      </c>
      <c r="G1603" s="50">
        <f t="shared" si="296"/>
        <v>0.15899999999999881</v>
      </c>
      <c r="H1603" s="64">
        <f t="shared" si="289"/>
        <v>6.8034245556983244E-2</v>
      </c>
      <c r="I1603" s="64">
        <f t="shared" si="297"/>
        <v>4.895805572227574E-5</v>
      </c>
      <c r="K1603" s="65">
        <v>1590</v>
      </c>
      <c r="L1603" s="35">
        <f t="shared" si="290"/>
        <v>59945.655237056475</v>
      </c>
      <c r="M1603" s="35">
        <f t="shared" si="291"/>
        <v>72168.082187463384</v>
      </c>
      <c r="N1603" s="35">
        <f t="shared" si="292"/>
        <v>39789.574787336118</v>
      </c>
      <c r="O1603" s="35">
        <f t="shared" si="293"/>
        <v>171903.31221185595</v>
      </c>
      <c r="P1603" s="64">
        <f t="shared" si="294"/>
        <v>1492</v>
      </c>
      <c r="Q1603" s="50">
        <f t="shared" si="298"/>
        <v>0.15899999999999881</v>
      </c>
      <c r="R1603" s="64">
        <f t="shared" si="295"/>
        <v>6.8034245556983244E-2</v>
      </c>
      <c r="S1603" s="64">
        <f t="shared" si="299"/>
        <v>4.895805572227574E-5</v>
      </c>
    </row>
    <row r="1604" spans="1:19">
      <c r="A1604" s="65">
        <v>1591</v>
      </c>
      <c r="B1604" s="35">
        <v>196412.58489890397</v>
      </c>
      <c r="C1604" s="35">
        <v>23141.968215528123</v>
      </c>
      <c r="D1604" s="35">
        <v>44886.64067901807</v>
      </c>
      <c r="E1604" s="35">
        <v>264441.19379345013</v>
      </c>
      <c r="F1604" s="64">
        <f t="shared" si="288"/>
        <v>1591</v>
      </c>
      <c r="G1604" s="50">
        <f t="shared" si="296"/>
        <v>0.1590999999999988</v>
      </c>
      <c r="H1604" s="64">
        <f t="shared" si="289"/>
        <v>6.8083212108303912E-2</v>
      </c>
      <c r="I1604" s="64">
        <f t="shared" si="297"/>
        <v>4.8966551320667184E-5</v>
      </c>
      <c r="K1604" s="65">
        <v>1591</v>
      </c>
      <c r="L1604" s="35">
        <f t="shared" si="290"/>
        <v>117847.55093934237</v>
      </c>
      <c r="M1604" s="35">
        <f t="shared" si="291"/>
        <v>13885.180929316874</v>
      </c>
      <c r="N1604" s="35">
        <f t="shared" si="292"/>
        <v>40397.976611116261</v>
      </c>
      <c r="O1604" s="35">
        <f t="shared" si="293"/>
        <v>172130.70847977549</v>
      </c>
      <c r="P1604" s="64">
        <f t="shared" si="294"/>
        <v>1503</v>
      </c>
      <c r="Q1604" s="50">
        <f t="shared" si="298"/>
        <v>0.1590999999999988</v>
      </c>
      <c r="R1604" s="64">
        <f t="shared" si="295"/>
        <v>6.8083212108303912E-2</v>
      </c>
      <c r="S1604" s="64">
        <f t="shared" si="299"/>
        <v>4.8966551320667184E-5</v>
      </c>
    </row>
    <row r="1605" spans="1:19">
      <c r="A1605" s="65">
        <v>1592</v>
      </c>
      <c r="B1605" s="35">
        <v>89469.956451923121</v>
      </c>
      <c r="C1605" s="35">
        <v>108579.73165634149</v>
      </c>
      <c r="D1605" s="35">
        <v>66393.960659463221</v>
      </c>
      <c r="E1605" s="35">
        <v>264443.64876772783</v>
      </c>
      <c r="F1605" s="64">
        <f t="shared" si="288"/>
        <v>1592</v>
      </c>
      <c r="G1605" s="50">
        <f t="shared" si="296"/>
        <v>0.15919999999999879</v>
      </c>
      <c r="H1605" s="64">
        <f t="shared" si="289"/>
        <v>6.8132187156697221E-2</v>
      </c>
      <c r="I1605" s="64">
        <f t="shared" si="297"/>
        <v>4.8975048393309906E-5</v>
      </c>
      <c r="K1605" s="65">
        <v>1592</v>
      </c>
      <c r="L1605" s="35">
        <f t="shared" si="290"/>
        <v>53681.973871153874</v>
      </c>
      <c r="M1605" s="35">
        <f t="shared" si="291"/>
        <v>65147.838993804893</v>
      </c>
      <c r="N1605" s="35">
        <f t="shared" si="292"/>
        <v>59754.564593516901</v>
      </c>
      <c r="O1605" s="35">
        <f t="shared" si="293"/>
        <v>178584.37745847568</v>
      </c>
      <c r="P1605" s="64">
        <f t="shared" si="294"/>
        <v>1779</v>
      </c>
      <c r="Q1605" s="50">
        <f t="shared" si="298"/>
        <v>0.15919999999999879</v>
      </c>
      <c r="R1605" s="64">
        <f t="shared" si="295"/>
        <v>6.8132187156697221E-2</v>
      </c>
      <c r="S1605" s="64">
        <f t="shared" si="299"/>
        <v>4.8975048393309906E-5</v>
      </c>
    </row>
    <row r="1606" spans="1:19">
      <c r="A1606" s="65">
        <v>1593</v>
      </c>
      <c r="B1606" s="35">
        <v>161000.2478677037</v>
      </c>
      <c r="C1606" s="35">
        <v>56426.113653688444</v>
      </c>
      <c r="D1606" s="35">
        <v>47051.944444267152</v>
      </c>
      <c r="E1606" s="35">
        <v>264478.30596565927</v>
      </c>
      <c r="F1606" s="64">
        <f t="shared" si="288"/>
        <v>1593</v>
      </c>
      <c r="G1606" s="50">
        <f t="shared" si="296"/>
        <v>0.15929999999999878</v>
      </c>
      <c r="H1606" s="64">
        <f t="shared" si="289"/>
        <v>6.8181170703637564E-2</v>
      </c>
      <c r="I1606" s="64">
        <f t="shared" si="297"/>
        <v>4.8983546940342682E-5</v>
      </c>
      <c r="K1606" s="65">
        <v>1593</v>
      </c>
      <c r="L1606" s="35">
        <f t="shared" si="290"/>
        <v>96600.148720622223</v>
      </c>
      <c r="M1606" s="35">
        <f t="shared" si="291"/>
        <v>33855.668192213067</v>
      </c>
      <c r="N1606" s="35">
        <f t="shared" si="292"/>
        <v>42346.749999840438</v>
      </c>
      <c r="O1606" s="35">
        <f t="shared" si="293"/>
        <v>172802.56691267574</v>
      </c>
      <c r="P1606" s="64">
        <f t="shared" si="294"/>
        <v>1532</v>
      </c>
      <c r="Q1606" s="50">
        <f t="shared" si="298"/>
        <v>0.15929999999999878</v>
      </c>
      <c r="R1606" s="64">
        <f t="shared" si="295"/>
        <v>6.8181170703637564E-2</v>
      </c>
      <c r="S1606" s="64">
        <f t="shared" si="299"/>
        <v>4.8983546940342682E-5</v>
      </c>
    </row>
    <row r="1607" spans="1:19">
      <c r="A1607" s="65">
        <v>1594</v>
      </c>
      <c r="B1607" s="35">
        <v>150527.87319001462</v>
      </c>
      <c r="C1607" s="35">
        <v>57927.014306419223</v>
      </c>
      <c r="D1607" s="35">
        <v>56061.613481136053</v>
      </c>
      <c r="E1607" s="35">
        <v>264516.5009775699</v>
      </c>
      <c r="F1607" s="64">
        <f t="shared" si="288"/>
        <v>1594</v>
      </c>
      <c r="G1607" s="50">
        <f t="shared" si="296"/>
        <v>0.15939999999999876</v>
      </c>
      <c r="H1607" s="64">
        <f t="shared" si="289"/>
        <v>6.823016275059976E-2</v>
      </c>
      <c r="I1607" s="64">
        <f t="shared" si="297"/>
        <v>4.8992046962195723E-5</v>
      </c>
      <c r="K1607" s="65">
        <v>1594</v>
      </c>
      <c r="L1607" s="35">
        <f t="shared" si="290"/>
        <v>90316.723914008777</v>
      </c>
      <c r="M1607" s="35">
        <f t="shared" si="291"/>
        <v>34756.208583851534</v>
      </c>
      <c r="N1607" s="35">
        <f t="shared" si="292"/>
        <v>50455.452133022452</v>
      </c>
      <c r="O1607" s="35">
        <f t="shared" si="293"/>
        <v>175528.38463088276</v>
      </c>
      <c r="P1607" s="64">
        <f t="shared" si="294"/>
        <v>1656</v>
      </c>
      <c r="Q1607" s="50">
        <f t="shared" si="298"/>
        <v>0.15939999999999876</v>
      </c>
      <c r="R1607" s="64">
        <f t="shared" si="295"/>
        <v>6.823016275059976E-2</v>
      </c>
      <c r="S1607" s="64">
        <f t="shared" si="299"/>
        <v>4.8992046962195723E-5</v>
      </c>
    </row>
    <row r="1608" spans="1:19">
      <c r="A1608" s="65">
        <v>1595</v>
      </c>
      <c r="B1608" s="35">
        <v>178612.68179575479</v>
      </c>
      <c r="C1608" s="35">
        <v>33992.74982994629</v>
      </c>
      <c r="D1608" s="35">
        <v>52072.771388582092</v>
      </c>
      <c r="E1608" s="35">
        <v>264678.20301428315</v>
      </c>
      <c r="F1608" s="64">
        <f t="shared" si="288"/>
        <v>1595</v>
      </c>
      <c r="G1608" s="50">
        <f t="shared" si="296"/>
        <v>0.15949999999999875</v>
      </c>
      <c r="H1608" s="64">
        <f t="shared" si="289"/>
        <v>6.8279163299058795E-2</v>
      </c>
      <c r="I1608" s="64">
        <f t="shared" si="297"/>
        <v>4.9000548459035564E-5</v>
      </c>
      <c r="K1608" s="65">
        <v>1595</v>
      </c>
      <c r="L1608" s="35">
        <f t="shared" si="290"/>
        <v>107167.60907745287</v>
      </c>
      <c r="M1608" s="35">
        <f t="shared" si="291"/>
        <v>20395.649897967774</v>
      </c>
      <c r="N1608" s="35">
        <f t="shared" si="292"/>
        <v>46865.494249723881</v>
      </c>
      <c r="O1608" s="35">
        <f t="shared" si="293"/>
        <v>174428.75322514452</v>
      </c>
      <c r="P1608" s="64">
        <f t="shared" si="294"/>
        <v>1613</v>
      </c>
      <c r="Q1608" s="50">
        <f t="shared" si="298"/>
        <v>0.15949999999999875</v>
      </c>
      <c r="R1608" s="64">
        <f t="shared" si="295"/>
        <v>6.8279163299058795E-2</v>
      </c>
      <c r="S1608" s="64">
        <f t="shared" si="299"/>
        <v>4.9000548459035564E-5</v>
      </c>
    </row>
    <row r="1609" spans="1:19">
      <c r="A1609" s="65">
        <v>1596</v>
      </c>
      <c r="B1609" s="35">
        <v>122601.019748683</v>
      </c>
      <c r="C1609" s="35">
        <v>91925.945431240834</v>
      </c>
      <c r="D1609" s="35">
        <v>50157.629559025525</v>
      </c>
      <c r="E1609" s="35">
        <v>264684.59473894938</v>
      </c>
      <c r="F1609" s="64">
        <f t="shared" si="288"/>
        <v>1596</v>
      </c>
      <c r="G1609" s="50">
        <f t="shared" si="296"/>
        <v>0.15959999999999874</v>
      </c>
      <c r="H1609" s="64">
        <f t="shared" si="289"/>
        <v>6.8328172350489907E-2</v>
      </c>
      <c r="I1609" s="64">
        <f t="shared" si="297"/>
        <v>4.9009051431112005E-5</v>
      </c>
      <c r="K1609" s="65">
        <v>1596</v>
      </c>
      <c r="L1609" s="35">
        <f t="shared" si="290"/>
        <v>73560.611849209803</v>
      </c>
      <c r="M1609" s="35">
        <f t="shared" si="291"/>
        <v>55155.567258744501</v>
      </c>
      <c r="N1609" s="35">
        <f t="shared" si="292"/>
        <v>45141.866603122973</v>
      </c>
      <c r="O1609" s="35">
        <f t="shared" si="293"/>
        <v>173858.04571107728</v>
      </c>
      <c r="P1609" s="64">
        <f t="shared" si="294"/>
        <v>1586</v>
      </c>
      <c r="Q1609" s="50">
        <f t="shared" si="298"/>
        <v>0.15959999999999874</v>
      </c>
      <c r="R1609" s="64">
        <f t="shared" si="295"/>
        <v>6.8328172350489907E-2</v>
      </c>
      <c r="S1609" s="64">
        <f t="shared" si="299"/>
        <v>4.9009051431112005E-5</v>
      </c>
    </row>
    <row r="1610" spans="1:19">
      <c r="A1610" s="65">
        <v>1597</v>
      </c>
      <c r="B1610" s="35">
        <v>118085.70554518582</v>
      </c>
      <c r="C1610" s="35">
        <v>101124.41575448631</v>
      </c>
      <c r="D1610" s="35">
        <v>45492.658080413676</v>
      </c>
      <c r="E1610" s="35">
        <v>264702.77938008576</v>
      </c>
      <c r="F1610" s="64">
        <f t="shared" si="288"/>
        <v>1597</v>
      </c>
      <c r="G1610" s="50">
        <f t="shared" si="296"/>
        <v>0.15969999999999873</v>
      </c>
      <c r="H1610" s="64">
        <f t="shared" si="289"/>
        <v>6.8377189906368582E-2</v>
      </c>
      <c r="I1610" s="64">
        <f t="shared" si="297"/>
        <v>4.9017555878674846E-5</v>
      </c>
      <c r="K1610" s="65">
        <v>1597</v>
      </c>
      <c r="L1610" s="35">
        <f t="shared" si="290"/>
        <v>70851.423327111494</v>
      </c>
      <c r="M1610" s="35">
        <f t="shared" si="291"/>
        <v>60674.649452691781</v>
      </c>
      <c r="N1610" s="35">
        <f t="shared" si="292"/>
        <v>40943.392272372308</v>
      </c>
      <c r="O1610" s="35">
        <f t="shared" si="293"/>
        <v>172469.46505217557</v>
      </c>
      <c r="P1610" s="64">
        <f t="shared" si="294"/>
        <v>1518</v>
      </c>
      <c r="Q1610" s="50">
        <f t="shared" si="298"/>
        <v>0.15969999999999873</v>
      </c>
      <c r="R1610" s="64">
        <f t="shared" si="295"/>
        <v>6.8377189906368582E-2</v>
      </c>
      <c r="S1610" s="64">
        <f t="shared" si="299"/>
        <v>4.9017555878674846E-5</v>
      </c>
    </row>
    <row r="1611" spans="1:19">
      <c r="A1611" s="65">
        <v>1598</v>
      </c>
      <c r="B1611" s="35">
        <v>143986.79235358466</v>
      </c>
      <c r="C1611" s="35">
        <v>72210.923945716058</v>
      </c>
      <c r="D1611" s="35">
        <v>48534.191718918344</v>
      </c>
      <c r="E1611" s="35">
        <v>264731.90801821905</v>
      </c>
      <c r="F1611" s="64">
        <f t="shared" si="288"/>
        <v>1598</v>
      </c>
      <c r="G1611" s="50">
        <f t="shared" si="296"/>
        <v>0.15979999999999872</v>
      </c>
      <c r="H1611" s="64">
        <f t="shared" si="289"/>
        <v>6.8426215968170598E-2</v>
      </c>
      <c r="I1611" s="64">
        <f t="shared" si="297"/>
        <v>4.9026061802015519E-5</v>
      </c>
      <c r="K1611" s="65">
        <v>1598</v>
      </c>
      <c r="L1611" s="35">
        <f t="shared" si="290"/>
        <v>86392.075412150793</v>
      </c>
      <c r="M1611" s="35">
        <f t="shared" si="291"/>
        <v>43326.554367429635</v>
      </c>
      <c r="N1611" s="35">
        <f t="shared" si="292"/>
        <v>43680.772547026514</v>
      </c>
      <c r="O1611" s="35">
        <f t="shared" si="293"/>
        <v>173399.40232660694</v>
      </c>
      <c r="P1611" s="64">
        <f t="shared" si="294"/>
        <v>1559</v>
      </c>
      <c r="Q1611" s="50">
        <f t="shared" si="298"/>
        <v>0.15979999999999872</v>
      </c>
      <c r="R1611" s="64">
        <f t="shared" si="295"/>
        <v>6.8426215968170598E-2</v>
      </c>
      <c r="S1611" s="64">
        <f t="shared" si="299"/>
        <v>4.9026061802015519E-5</v>
      </c>
    </row>
    <row r="1612" spans="1:19">
      <c r="A1612" s="65">
        <v>1599</v>
      </c>
      <c r="B1612" s="35">
        <v>180251.13376765873</v>
      </c>
      <c r="C1612" s="35">
        <v>29124.146904574161</v>
      </c>
      <c r="D1612" s="35">
        <v>55396.987599419292</v>
      </c>
      <c r="E1612" s="35">
        <v>264772.26827165217</v>
      </c>
      <c r="F1612" s="64">
        <f t="shared" si="288"/>
        <v>1599</v>
      </c>
      <c r="G1612" s="50">
        <f t="shared" si="296"/>
        <v>0.15989999999999871</v>
      </c>
      <c r="H1612" s="64">
        <f t="shared" si="289"/>
        <v>6.8475250537371968E-2</v>
      </c>
      <c r="I1612" s="64">
        <f t="shared" si="297"/>
        <v>4.9034569201369949E-5</v>
      </c>
      <c r="K1612" s="65">
        <v>1599</v>
      </c>
      <c r="L1612" s="35">
        <f t="shared" si="290"/>
        <v>108150.68026059524</v>
      </c>
      <c r="M1612" s="35">
        <f t="shared" si="291"/>
        <v>17474.488142744496</v>
      </c>
      <c r="N1612" s="35">
        <f t="shared" si="292"/>
        <v>49857.288839477362</v>
      </c>
      <c r="O1612" s="35">
        <f t="shared" si="293"/>
        <v>175482.45724281709</v>
      </c>
      <c r="P1612" s="64">
        <f t="shared" si="294"/>
        <v>1655</v>
      </c>
      <c r="Q1612" s="50">
        <f t="shared" si="298"/>
        <v>0.15989999999999871</v>
      </c>
      <c r="R1612" s="64">
        <f t="shared" si="295"/>
        <v>6.8475250537371968E-2</v>
      </c>
      <c r="S1612" s="64">
        <f t="shared" si="299"/>
        <v>4.9034569201369949E-5</v>
      </c>
    </row>
    <row r="1613" spans="1:19">
      <c r="A1613" s="65">
        <v>1600</v>
      </c>
      <c r="B1613" s="35">
        <v>178773.23674445675</v>
      </c>
      <c r="C1613" s="35">
        <v>41245.220467093284</v>
      </c>
      <c r="D1613" s="35">
        <v>44783.291197875689</v>
      </c>
      <c r="E1613" s="35">
        <v>264801.74840942572</v>
      </c>
      <c r="F1613" s="64">
        <f t="shared" si="288"/>
        <v>1600</v>
      </c>
      <c r="G1613" s="50">
        <f t="shared" si="296"/>
        <v>0.1599999999999987</v>
      </c>
      <c r="H1613" s="64">
        <f t="shared" si="289"/>
        <v>6.8524293615448997E-2</v>
      </c>
      <c r="I1613" s="64">
        <f t="shared" si="297"/>
        <v>4.9043078077029567E-5</v>
      </c>
      <c r="K1613" s="65">
        <v>1600</v>
      </c>
      <c r="L1613" s="35">
        <f t="shared" si="290"/>
        <v>107263.94204667404</v>
      </c>
      <c r="M1613" s="35">
        <f t="shared" si="291"/>
        <v>24747.13228025597</v>
      </c>
      <c r="N1613" s="35">
        <f t="shared" si="292"/>
        <v>40304.962078088123</v>
      </c>
      <c r="O1613" s="35">
        <f t="shared" si="293"/>
        <v>172316.03640501812</v>
      </c>
      <c r="P1613" s="64">
        <f t="shared" si="294"/>
        <v>1509</v>
      </c>
      <c r="Q1613" s="50">
        <f t="shared" si="298"/>
        <v>0.1599999999999987</v>
      </c>
      <c r="R1613" s="64">
        <f t="shared" si="295"/>
        <v>6.8524293615448997E-2</v>
      </c>
      <c r="S1613" s="64">
        <f t="shared" si="299"/>
        <v>4.9043078077029567E-5</v>
      </c>
    </row>
    <row r="1614" spans="1:19">
      <c r="A1614" s="65">
        <v>1601</v>
      </c>
      <c r="B1614" s="35">
        <v>169201.85839963073</v>
      </c>
      <c r="C1614" s="35">
        <v>50150.294764884587</v>
      </c>
      <c r="D1614" s="35">
        <v>45506.325394030049</v>
      </c>
      <c r="E1614" s="35">
        <v>264858.47855854535</v>
      </c>
      <c r="F1614" s="64">
        <f t="shared" ref="F1614:F1677" si="300">_xlfn.RANK.EQ(E1614,$E$14:$E$10014,1)</f>
        <v>1601</v>
      </c>
      <c r="G1614" s="50">
        <f t="shared" si="296"/>
        <v>0.16009999999999869</v>
      </c>
      <c r="H1614" s="64">
        <f t="shared" si="289"/>
        <v>6.8573345203878158E-2</v>
      </c>
      <c r="I1614" s="64">
        <f t="shared" si="297"/>
        <v>4.9051588429160908E-5</v>
      </c>
      <c r="K1614" s="65">
        <v>1601</v>
      </c>
      <c r="L1614" s="35">
        <f t="shared" si="290"/>
        <v>101521.11503977844</v>
      </c>
      <c r="M1614" s="35">
        <f t="shared" si="291"/>
        <v>30090.17685893075</v>
      </c>
      <c r="N1614" s="35">
        <f t="shared" si="292"/>
        <v>40955.692854627043</v>
      </c>
      <c r="O1614" s="35">
        <f t="shared" si="293"/>
        <v>172566.98475333623</v>
      </c>
      <c r="P1614" s="64">
        <f t="shared" si="294"/>
        <v>1522</v>
      </c>
      <c r="Q1614" s="50">
        <f t="shared" si="298"/>
        <v>0.16009999999999869</v>
      </c>
      <c r="R1614" s="64">
        <f t="shared" si="295"/>
        <v>6.8573345203878158E-2</v>
      </c>
      <c r="S1614" s="64">
        <f t="shared" si="299"/>
        <v>4.9051588429160908E-5</v>
      </c>
    </row>
    <row r="1615" spans="1:19">
      <c r="A1615" s="65">
        <v>1602</v>
      </c>
      <c r="B1615" s="35">
        <v>149900.8750488103</v>
      </c>
      <c r="C1615" s="35">
        <v>69937.086516618831</v>
      </c>
      <c r="D1615" s="35">
        <v>45049.688236274204</v>
      </c>
      <c r="E1615" s="35">
        <v>264887.64980170329</v>
      </c>
      <c r="F1615" s="64">
        <f t="shared" si="300"/>
        <v>1602</v>
      </c>
      <c r="G1615" s="50">
        <f t="shared" si="296"/>
        <v>0.16019999999999868</v>
      </c>
      <c r="H1615" s="64">
        <f t="shared" ref="H1615:H1678" si="301">(EXP($I$8*G1615)-1)/(EXP($I$8)-1)</f>
        <v>6.8622405304136228E-2</v>
      </c>
      <c r="I1615" s="64">
        <f t="shared" si="297"/>
        <v>4.9060100258069284E-5</v>
      </c>
      <c r="K1615" s="65">
        <v>1602</v>
      </c>
      <c r="L1615" s="35">
        <f t="shared" ref="L1615:L1678" si="302">B1615*$C$8</f>
        <v>89940.525029286175</v>
      </c>
      <c r="M1615" s="35">
        <f t="shared" ref="M1615:M1678" si="303">C1615*$C$9</f>
        <v>41962.251909971295</v>
      </c>
      <c r="N1615" s="35">
        <f t="shared" ref="N1615:N1678" si="304">D1615*$C$10</f>
        <v>40544.719412646788</v>
      </c>
      <c r="O1615" s="35">
        <f t="shared" ref="O1615:O1678" si="305">SUM(L1615:N1615)</f>
        <v>172447.49635190424</v>
      </c>
      <c r="P1615" s="64">
        <f t="shared" ref="P1615:P1678" si="306">_xlfn.RANK.EQ(O1615,$O$14:$O$10014,1)</f>
        <v>1516</v>
      </c>
      <c r="Q1615" s="50">
        <f t="shared" si="298"/>
        <v>0.16019999999999868</v>
      </c>
      <c r="R1615" s="64">
        <f t="shared" ref="R1615:R1678" si="307">(EXP($I$8*Q1615)-1)/(EXP($I$8)-1)</f>
        <v>6.8622405304136228E-2</v>
      </c>
      <c r="S1615" s="64">
        <f t="shared" si="299"/>
        <v>4.9060100258069284E-5</v>
      </c>
    </row>
    <row r="1616" spans="1:19">
      <c r="A1616" s="65">
        <v>1603</v>
      </c>
      <c r="B1616" s="35">
        <v>136696.50056558679</v>
      </c>
      <c r="C1616" s="35">
        <v>85693.14136917358</v>
      </c>
      <c r="D1616" s="35">
        <v>42509.578750776367</v>
      </c>
      <c r="E1616" s="35">
        <v>264899.22068553674</v>
      </c>
      <c r="F1616" s="64">
        <f t="shared" si="300"/>
        <v>1603</v>
      </c>
      <c r="G1616" s="50">
        <f t="shared" ref="G1616:G1679" si="308">G1615+1/10000</f>
        <v>0.16029999999999867</v>
      </c>
      <c r="H1616" s="64">
        <f t="shared" si="301"/>
        <v>6.8671473917700329E-2</v>
      </c>
      <c r="I1616" s="64">
        <f t="shared" ref="I1616:I1679" si="309">H1616-H1615</f>
        <v>4.9068613564101637E-5</v>
      </c>
      <c r="K1616" s="65">
        <v>1603</v>
      </c>
      <c r="L1616" s="35">
        <f t="shared" si="302"/>
        <v>82017.900339352069</v>
      </c>
      <c r="M1616" s="35">
        <f t="shared" si="303"/>
        <v>51415.884821504143</v>
      </c>
      <c r="N1616" s="35">
        <f t="shared" si="304"/>
        <v>38258.620875698733</v>
      </c>
      <c r="O1616" s="35">
        <f t="shared" si="305"/>
        <v>171692.40603655495</v>
      </c>
      <c r="P1616" s="64">
        <f t="shared" si="306"/>
        <v>1479</v>
      </c>
      <c r="Q1616" s="50">
        <f t="shared" ref="Q1616:Q1679" si="310">Q1615+1/10000</f>
        <v>0.16029999999999867</v>
      </c>
      <c r="R1616" s="64">
        <f t="shared" si="307"/>
        <v>6.8671473917700329E-2</v>
      </c>
      <c r="S1616" s="64">
        <f t="shared" ref="S1616:S1679" si="311">R1616-R1615</f>
        <v>4.9068613564101637E-5</v>
      </c>
    </row>
    <row r="1617" spans="1:19">
      <c r="A1617" s="65">
        <v>1604</v>
      </c>
      <c r="B1617" s="35">
        <v>189501.12467921348</v>
      </c>
      <c r="C1617" s="35">
        <v>31107.155595610639</v>
      </c>
      <c r="D1617" s="35">
        <v>44356.595085009583</v>
      </c>
      <c r="E1617" s="35">
        <v>264964.87535983371</v>
      </c>
      <c r="F1617" s="64">
        <f t="shared" si="300"/>
        <v>1604</v>
      </c>
      <c r="G1617" s="50">
        <f t="shared" si="308"/>
        <v>0.16039999999999865</v>
      </c>
      <c r="H1617" s="64">
        <f t="shared" si="301"/>
        <v>6.8720551046047684E-2</v>
      </c>
      <c r="I1617" s="64">
        <f t="shared" si="309"/>
        <v>4.9077128347355115E-5</v>
      </c>
      <c r="K1617" s="65">
        <v>1604</v>
      </c>
      <c r="L1617" s="35">
        <f t="shared" si="302"/>
        <v>113700.67480752808</v>
      </c>
      <c r="M1617" s="35">
        <f t="shared" si="303"/>
        <v>18664.293357366383</v>
      </c>
      <c r="N1617" s="35">
        <f t="shared" si="304"/>
        <v>39920.935576508629</v>
      </c>
      <c r="O1617" s="35">
        <f t="shared" si="305"/>
        <v>172285.9037414031</v>
      </c>
      <c r="P1617" s="64">
        <f t="shared" si="306"/>
        <v>1506</v>
      </c>
      <c r="Q1617" s="50">
        <f t="shared" si="310"/>
        <v>0.16039999999999865</v>
      </c>
      <c r="R1617" s="64">
        <f t="shared" si="307"/>
        <v>6.8720551046047684E-2</v>
      </c>
      <c r="S1617" s="64">
        <f t="shared" si="311"/>
        <v>4.9077128347355115E-5</v>
      </c>
    </row>
    <row r="1618" spans="1:19">
      <c r="A1618" s="65">
        <v>1605</v>
      </c>
      <c r="B1618" s="35">
        <v>193062.05822730297</v>
      </c>
      <c r="C1618" s="35">
        <v>31231.937821131505</v>
      </c>
      <c r="D1618" s="35">
        <v>40678.720365490852</v>
      </c>
      <c r="E1618" s="35">
        <v>264972.71641392529</v>
      </c>
      <c r="F1618" s="64">
        <f t="shared" si="300"/>
        <v>1605</v>
      </c>
      <c r="G1618" s="50">
        <f t="shared" si="308"/>
        <v>0.16049999999999864</v>
      </c>
      <c r="H1618" s="64">
        <f t="shared" si="301"/>
        <v>6.8769636690655847E-2</v>
      </c>
      <c r="I1618" s="64">
        <f t="shared" si="309"/>
        <v>4.9085644608162782E-5</v>
      </c>
      <c r="K1618" s="65">
        <v>1605</v>
      </c>
      <c r="L1618" s="35">
        <f t="shared" si="302"/>
        <v>115837.23493638178</v>
      </c>
      <c r="M1618" s="35">
        <f t="shared" si="303"/>
        <v>18739.162692678903</v>
      </c>
      <c r="N1618" s="35">
        <f t="shared" si="304"/>
        <v>36610.848328941771</v>
      </c>
      <c r="O1618" s="35">
        <f t="shared" si="305"/>
        <v>171187.24595800243</v>
      </c>
      <c r="P1618" s="64">
        <f t="shared" si="306"/>
        <v>1460</v>
      </c>
      <c r="Q1618" s="50">
        <f t="shared" si="310"/>
        <v>0.16049999999999864</v>
      </c>
      <c r="R1618" s="64">
        <f t="shared" si="307"/>
        <v>6.8769636690655847E-2</v>
      </c>
      <c r="S1618" s="64">
        <f t="shared" si="311"/>
        <v>4.9085644608162782E-5</v>
      </c>
    </row>
    <row r="1619" spans="1:19">
      <c r="A1619" s="65">
        <v>1606</v>
      </c>
      <c r="B1619" s="35">
        <v>196762.1705670006</v>
      </c>
      <c r="C1619" s="35">
        <v>25957.953746646312</v>
      </c>
      <c r="D1619" s="35">
        <v>42277.459299234397</v>
      </c>
      <c r="E1619" s="35">
        <v>264997.58361288131</v>
      </c>
      <c r="F1619" s="64">
        <f t="shared" si="300"/>
        <v>1606</v>
      </c>
      <c r="G1619" s="50">
        <f t="shared" si="308"/>
        <v>0.16059999999999863</v>
      </c>
      <c r="H1619" s="64">
        <f t="shared" si="301"/>
        <v>6.8818730853002719E-2</v>
      </c>
      <c r="I1619" s="64">
        <f t="shared" si="309"/>
        <v>4.9094162346871584E-5</v>
      </c>
      <c r="K1619" s="65">
        <v>1606</v>
      </c>
      <c r="L1619" s="35">
        <f t="shared" si="302"/>
        <v>118057.30234020036</v>
      </c>
      <c r="M1619" s="35">
        <f t="shared" si="303"/>
        <v>15574.772247987787</v>
      </c>
      <c r="N1619" s="35">
        <f t="shared" si="304"/>
        <v>38049.713369310957</v>
      </c>
      <c r="O1619" s="35">
        <f t="shared" si="305"/>
        <v>171681.78795749909</v>
      </c>
      <c r="P1619" s="64">
        <f t="shared" si="306"/>
        <v>1478</v>
      </c>
      <c r="Q1619" s="50">
        <f t="shared" si="310"/>
        <v>0.16059999999999863</v>
      </c>
      <c r="R1619" s="64">
        <f t="shared" si="307"/>
        <v>6.8818730853002719E-2</v>
      </c>
      <c r="S1619" s="64">
        <f t="shared" si="311"/>
        <v>4.9094162346871584E-5</v>
      </c>
    </row>
    <row r="1620" spans="1:19">
      <c r="A1620" s="65">
        <v>1607</v>
      </c>
      <c r="B1620" s="35">
        <v>170066.65277323744</v>
      </c>
      <c r="C1620" s="35">
        <v>53729.085463872136</v>
      </c>
      <c r="D1620" s="35">
        <v>41209.425040297501</v>
      </c>
      <c r="E1620" s="35">
        <v>265005.16327740706</v>
      </c>
      <c r="F1620" s="64">
        <f t="shared" si="300"/>
        <v>1607</v>
      </c>
      <c r="G1620" s="50">
        <f t="shared" si="308"/>
        <v>0.16069999999999862</v>
      </c>
      <c r="H1620" s="64">
        <f t="shared" si="301"/>
        <v>6.8867833534566283E-2</v>
      </c>
      <c r="I1620" s="64">
        <f t="shared" si="309"/>
        <v>4.9102681563564787E-5</v>
      </c>
      <c r="K1620" s="65">
        <v>1607</v>
      </c>
      <c r="L1620" s="35">
        <f t="shared" si="302"/>
        <v>102039.99166394246</v>
      </c>
      <c r="M1620" s="35">
        <f t="shared" si="303"/>
        <v>32237.451278323279</v>
      </c>
      <c r="N1620" s="35">
        <f t="shared" si="304"/>
        <v>37088.482536267751</v>
      </c>
      <c r="O1620" s="35">
        <f t="shared" si="305"/>
        <v>171365.92547853349</v>
      </c>
      <c r="P1620" s="64">
        <f t="shared" si="306"/>
        <v>1467</v>
      </c>
      <c r="Q1620" s="50">
        <f t="shared" si="310"/>
        <v>0.16069999999999862</v>
      </c>
      <c r="R1620" s="64">
        <f t="shared" si="307"/>
        <v>6.8867833534566283E-2</v>
      </c>
      <c r="S1620" s="64">
        <f t="shared" si="311"/>
        <v>4.9102681563564787E-5</v>
      </c>
    </row>
    <row r="1621" spans="1:19">
      <c r="A1621" s="65">
        <v>1608</v>
      </c>
      <c r="B1621" s="35">
        <v>175489.5408206938</v>
      </c>
      <c r="C1621" s="35">
        <v>31461.210209009747</v>
      </c>
      <c r="D1621" s="35">
        <v>58094.858378222751</v>
      </c>
      <c r="E1621" s="35">
        <v>265045.60940792627</v>
      </c>
      <c r="F1621" s="64">
        <f t="shared" si="300"/>
        <v>1608</v>
      </c>
      <c r="G1621" s="50">
        <f t="shared" si="308"/>
        <v>0.16079999999999861</v>
      </c>
      <c r="H1621" s="64">
        <f t="shared" si="301"/>
        <v>6.8916944736824859E-2</v>
      </c>
      <c r="I1621" s="64">
        <f t="shared" si="309"/>
        <v>4.9111202258575459E-5</v>
      </c>
      <c r="K1621" s="65">
        <v>1608</v>
      </c>
      <c r="L1621" s="35">
        <f t="shared" si="302"/>
        <v>105293.72449241628</v>
      </c>
      <c r="M1621" s="35">
        <f t="shared" si="303"/>
        <v>18876.726125405847</v>
      </c>
      <c r="N1621" s="35">
        <f t="shared" si="304"/>
        <v>52285.37254040048</v>
      </c>
      <c r="O1621" s="35">
        <f t="shared" si="305"/>
        <v>176455.8231582226</v>
      </c>
      <c r="P1621" s="64">
        <f t="shared" si="306"/>
        <v>1693</v>
      </c>
      <c r="Q1621" s="50">
        <f t="shared" si="310"/>
        <v>0.16079999999999861</v>
      </c>
      <c r="R1621" s="64">
        <f t="shared" si="307"/>
        <v>6.8916944736824859E-2</v>
      </c>
      <c r="S1621" s="64">
        <f t="shared" si="311"/>
        <v>4.9111202258575459E-5</v>
      </c>
    </row>
    <row r="1622" spans="1:19">
      <c r="A1622" s="65">
        <v>1609</v>
      </c>
      <c r="B1622" s="35">
        <v>203947.44345965801</v>
      </c>
      <c r="C1622" s="35">
        <v>16975.134625839852</v>
      </c>
      <c r="D1622" s="35">
        <v>44133.010961659369</v>
      </c>
      <c r="E1622" s="35">
        <v>265055.58904715721</v>
      </c>
      <c r="F1622" s="64">
        <f t="shared" si="300"/>
        <v>1609</v>
      </c>
      <c r="G1622" s="50">
        <f t="shared" si="308"/>
        <v>0.1608999999999986</v>
      </c>
      <c r="H1622" s="64">
        <f t="shared" si="301"/>
        <v>6.8966064461257068E-2</v>
      </c>
      <c r="I1622" s="64">
        <f t="shared" si="309"/>
        <v>4.9119724432208911E-5</v>
      </c>
      <c r="K1622" s="65">
        <v>1609</v>
      </c>
      <c r="L1622" s="35">
        <f t="shared" si="302"/>
        <v>122368.4660757948</v>
      </c>
      <c r="M1622" s="35">
        <f t="shared" si="303"/>
        <v>10185.080775503911</v>
      </c>
      <c r="N1622" s="35">
        <f t="shared" si="304"/>
        <v>39719.709865493431</v>
      </c>
      <c r="O1622" s="35">
        <f t="shared" si="305"/>
        <v>172273.25671679215</v>
      </c>
      <c r="P1622" s="64">
        <f t="shared" si="306"/>
        <v>1505</v>
      </c>
      <c r="Q1622" s="50">
        <f t="shared" si="310"/>
        <v>0.1608999999999986</v>
      </c>
      <c r="R1622" s="64">
        <f t="shared" si="307"/>
        <v>6.8966064461257068E-2</v>
      </c>
      <c r="S1622" s="64">
        <f t="shared" si="311"/>
        <v>4.9119724432208911E-5</v>
      </c>
    </row>
    <row r="1623" spans="1:19">
      <c r="A1623" s="65">
        <v>1610</v>
      </c>
      <c r="B1623" s="35">
        <v>178448.96723950794</v>
      </c>
      <c r="C1623" s="35">
        <v>43506.14744802349</v>
      </c>
      <c r="D1623" s="35">
        <v>43145.612884930422</v>
      </c>
      <c r="E1623" s="35">
        <v>265100.72757246182</v>
      </c>
      <c r="F1623" s="64">
        <f t="shared" si="300"/>
        <v>1610</v>
      </c>
      <c r="G1623" s="50">
        <f t="shared" si="308"/>
        <v>0.16099999999999859</v>
      </c>
      <c r="H1623" s="64">
        <f t="shared" si="301"/>
        <v>6.9015192709341713E-2</v>
      </c>
      <c r="I1623" s="64">
        <f t="shared" si="309"/>
        <v>4.9128248084645554E-5</v>
      </c>
      <c r="K1623" s="65">
        <v>1610</v>
      </c>
      <c r="L1623" s="35">
        <f t="shared" si="302"/>
        <v>107069.38034370476</v>
      </c>
      <c r="M1623" s="35">
        <f t="shared" si="303"/>
        <v>26103.688468814093</v>
      </c>
      <c r="N1623" s="35">
        <f t="shared" si="304"/>
        <v>38831.051596437384</v>
      </c>
      <c r="O1623" s="35">
        <f t="shared" si="305"/>
        <v>172004.12040895622</v>
      </c>
      <c r="P1623" s="64">
        <f t="shared" si="306"/>
        <v>1498</v>
      </c>
      <c r="Q1623" s="50">
        <f t="shared" si="310"/>
        <v>0.16099999999999859</v>
      </c>
      <c r="R1623" s="64">
        <f t="shared" si="307"/>
        <v>6.9015192709341713E-2</v>
      </c>
      <c r="S1623" s="64">
        <f t="shared" si="311"/>
        <v>4.9128248084645554E-5</v>
      </c>
    </row>
    <row r="1624" spans="1:19">
      <c r="A1624" s="65">
        <v>1611</v>
      </c>
      <c r="B1624" s="35">
        <v>147962.5396840325</v>
      </c>
      <c r="C1624" s="35">
        <v>50003.70055806313</v>
      </c>
      <c r="D1624" s="35">
        <v>67161.574235451408</v>
      </c>
      <c r="E1624" s="35">
        <v>265127.81447754707</v>
      </c>
      <c r="F1624" s="64">
        <f t="shared" si="300"/>
        <v>1611</v>
      </c>
      <c r="G1624" s="50">
        <f t="shared" si="308"/>
        <v>0.16109999999999858</v>
      </c>
      <c r="H1624" s="64">
        <f t="shared" si="301"/>
        <v>6.9064329482557918E-2</v>
      </c>
      <c r="I1624" s="64">
        <f t="shared" si="309"/>
        <v>4.9136773216204577E-5</v>
      </c>
      <c r="K1624" s="65">
        <v>1611</v>
      </c>
      <c r="L1624" s="35">
        <f t="shared" si="302"/>
        <v>88777.523810419501</v>
      </c>
      <c r="M1624" s="35">
        <f t="shared" si="303"/>
        <v>30002.220334837875</v>
      </c>
      <c r="N1624" s="35">
        <f t="shared" si="304"/>
        <v>60445.416811906267</v>
      </c>
      <c r="O1624" s="35">
        <f t="shared" si="305"/>
        <v>179225.16095716364</v>
      </c>
      <c r="P1624" s="64">
        <f t="shared" si="306"/>
        <v>1803</v>
      </c>
      <c r="Q1624" s="50">
        <f t="shared" si="310"/>
        <v>0.16109999999999858</v>
      </c>
      <c r="R1624" s="64">
        <f t="shared" si="307"/>
        <v>6.9064329482557918E-2</v>
      </c>
      <c r="S1624" s="64">
        <f t="shared" si="311"/>
        <v>4.9136773216204577E-5</v>
      </c>
    </row>
    <row r="1625" spans="1:19">
      <c r="A1625" s="65">
        <v>1612</v>
      </c>
      <c r="B1625" s="35">
        <v>201752.86649822275</v>
      </c>
      <c r="C1625" s="35">
        <v>17158.866381706066</v>
      </c>
      <c r="D1625" s="35">
        <v>46227.069764419924</v>
      </c>
      <c r="E1625" s="35">
        <v>265138.8026443487</v>
      </c>
      <c r="F1625" s="64">
        <f t="shared" si="300"/>
        <v>1612</v>
      </c>
      <c r="G1625" s="50">
        <f t="shared" si="308"/>
        <v>0.16119999999999857</v>
      </c>
      <c r="H1625" s="64">
        <f t="shared" si="301"/>
        <v>6.911347478238504E-2</v>
      </c>
      <c r="I1625" s="64">
        <f t="shared" si="309"/>
        <v>4.9145299827121902E-5</v>
      </c>
      <c r="K1625" s="65">
        <v>1612</v>
      </c>
      <c r="L1625" s="35">
        <f t="shared" si="302"/>
        <v>121051.71989893365</v>
      </c>
      <c r="M1625" s="35">
        <f t="shared" si="303"/>
        <v>10295.31982902364</v>
      </c>
      <c r="N1625" s="35">
        <f t="shared" si="304"/>
        <v>41604.362787977931</v>
      </c>
      <c r="O1625" s="35">
        <f t="shared" si="305"/>
        <v>172951.40251593522</v>
      </c>
      <c r="P1625" s="64">
        <f t="shared" si="306"/>
        <v>1543</v>
      </c>
      <c r="Q1625" s="50">
        <f t="shared" si="310"/>
        <v>0.16119999999999857</v>
      </c>
      <c r="R1625" s="64">
        <f t="shared" si="307"/>
        <v>6.911347478238504E-2</v>
      </c>
      <c r="S1625" s="64">
        <f t="shared" si="311"/>
        <v>4.9145299827121902E-5</v>
      </c>
    </row>
    <row r="1626" spans="1:19">
      <c r="A1626" s="65">
        <v>1613</v>
      </c>
      <c r="B1626" s="35">
        <v>109180.83825010467</v>
      </c>
      <c r="C1626" s="35">
        <v>108666.29591456361</v>
      </c>
      <c r="D1626" s="35">
        <v>47307.720252402003</v>
      </c>
      <c r="E1626" s="35">
        <v>265154.85441707028</v>
      </c>
      <c r="F1626" s="64">
        <f t="shared" si="300"/>
        <v>1613</v>
      </c>
      <c r="G1626" s="50">
        <f t="shared" si="308"/>
        <v>0.16129999999999856</v>
      </c>
      <c r="H1626" s="64">
        <f t="shared" si="301"/>
        <v>6.9162628610302632E-2</v>
      </c>
      <c r="I1626" s="64">
        <f t="shared" si="309"/>
        <v>4.9153827917591819E-5</v>
      </c>
      <c r="K1626" s="65">
        <v>1613</v>
      </c>
      <c r="L1626" s="35">
        <f t="shared" si="302"/>
        <v>65508.502950062801</v>
      </c>
      <c r="M1626" s="35">
        <f t="shared" si="303"/>
        <v>65199.777548738166</v>
      </c>
      <c r="N1626" s="35">
        <f t="shared" si="304"/>
        <v>42576.948227161804</v>
      </c>
      <c r="O1626" s="35">
        <f t="shared" si="305"/>
        <v>173285.22872596278</v>
      </c>
      <c r="P1626" s="64">
        <f t="shared" si="306"/>
        <v>1557</v>
      </c>
      <c r="Q1626" s="50">
        <f t="shared" si="310"/>
        <v>0.16129999999999856</v>
      </c>
      <c r="R1626" s="64">
        <f t="shared" si="307"/>
        <v>6.9162628610302632E-2</v>
      </c>
      <c r="S1626" s="64">
        <f t="shared" si="311"/>
        <v>4.9153827917591819E-5</v>
      </c>
    </row>
    <row r="1627" spans="1:19">
      <c r="A1627" s="65">
        <v>1614</v>
      </c>
      <c r="B1627" s="35">
        <v>115570.79810476842</v>
      </c>
      <c r="C1627" s="35">
        <v>91726.43692204816</v>
      </c>
      <c r="D1627" s="35">
        <v>57862.323062760304</v>
      </c>
      <c r="E1627" s="35">
        <v>265159.55808957689</v>
      </c>
      <c r="F1627" s="64">
        <f t="shared" si="300"/>
        <v>1614</v>
      </c>
      <c r="G1627" s="50">
        <f t="shared" si="308"/>
        <v>0.16139999999999854</v>
      </c>
      <c r="H1627" s="64">
        <f t="shared" si="301"/>
        <v>6.9211790967790593E-2</v>
      </c>
      <c r="I1627" s="64">
        <f t="shared" si="309"/>
        <v>4.9162357487961272E-5</v>
      </c>
      <c r="K1627" s="65">
        <v>1614</v>
      </c>
      <c r="L1627" s="35">
        <f t="shared" si="302"/>
        <v>69342.47886286104</v>
      </c>
      <c r="M1627" s="35">
        <f t="shared" si="303"/>
        <v>55035.862153228896</v>
      </c>
      <c r="N1627" s="35">
        <f t="shared" si="304"/>
        <v>52076.090756484278</v>
      </c>
      <c r="O1627" s="35">
        <f t="shared" si="305"/>
        <v>176454.4317725742</v>
      </c>
      <c r="P1627" s="64">
        <f t="shared" si="306"/>
        <v>1692</v>
      </c>
      <c r="Q1627" s="50">
        <f t="shared" si="310"/>
        <v>0.16139999999999854</v>
      </c>
      <c r="R1627" s="64">
        <f t="shared" si="307"/>
        <v>6.9211790967790593E-2</v>
      </c>
      <c r="S1627" s="64">
        <f t="shared" si="311"/>
        <v>4.9162357487961272E-5</v>
      </c>
    </row>
    <row r="1628" spans="1:19">
      <c r="A1628" s="65">
        <v>1615</v>
      </c>
      <c r="B1628" s="35">
        <v>150339.22396164457</v>
      </c>
      <c r="C1628" s="35">
        <v>49703.798674424077</v>
      </c>
      <c r="D1628" s="35">
        <v>65205.301154344539</v>
      </c>
      <c r="E1628" s="35">
        <v>265248.32379041315</v>
      </c>
      <c r="F1628" s="64">
        <f t="shared" si="300"/>
        <v>1615</v>
      </c>
      <c r="G1628" s="50">
        <f t="shared" si="308"/>
        <v>0.16149999999999853</v>
      </c>
      <c r="H1628" s="64">
        <f t="shared" si="301"/>
        <v>6.9260961856329045E-2</v>
      </c>
      <c r="I1628" s="64">
        <f t="shared" si="309"/>
        <v>4.9170888538452306E-5</v>
      </c>
      <c r="K1628" s="65">
        <v>1615</v>
      </c>
      <c r="L1628" s="35">
        <f t="shared" si="302"/>
        <v>90203.534376986747</v>
      </c>
      <c r="M1628" s="35">
        <f t="shared" si="303"/>
        <v>29822.279204654445</v>
      </c>
      <c r="N1628" s="35">
        <f t="shared" si="304"/>
        <v>58684.771038910083</v>
      </c>
      <c r="O1628" s="35">
        <f t="shared" si="305"/>
        <v>178710.58462055126</v>
      </c>
      <c r="P1628" s="64">
        <f t="shared" si="306"/>
        <v>1786</v>
      </c>
      <c r="Q1628" s="50">
        <f t="shared" si="310"/>
        <v>0.16149999999999853</v>
      </c>
      <c r="R1628" s="64">
        <f t="shared" si="307"/>
        <v>6.9260961856329045E-2</v>
      </c>
      <c r="S1628" s="64">
        <f t="shared" si="311"/>
        <v>4.9170888538452306E-5</v>
      </c>
    </row>
    <row r="1629" spans="1:19">
      <c r="A1629" s="65">
        <v>1616</v>
      </c>
      <c r="B1629" s="35">
        <v>184430.55495733922</v>
      </c>
      <c r="C1629" s="35">
        <v>38695.624662467177</v>
      </c>
      <c r="D1629" s="35">
        <v>42124.477629424313</v>
      </c>
      <c r="E1629" s="35">
        <v>265250.65724923072</v>
      </c>
      <c r="F1629" s="64">
        <f t="shared" si="300"/>
        <v>1616</v>
      </c>
      <c r="G1629" s="50">
        <f t="shared" si="308"/>
        <v>0.16159999999999852</v>
      </c>
      <c r="H1629" s="64">
        <f t="shared" si="301"/>
        <v>6.9310141277398332E-2</v>
      </c>
      <c r="I1629" s="64">
        <f t="shared" si="309"/>
        <v>4.9179421069286966E-5</v>
      </c>
      <c r="K1629" s="65">
        <v>1616</v>
      </c>
      <c r="L1629" s="35">
        <f t="shared" si="302"/>
        <v>110658.33297440353</v>
      </c>
      <c r="M1629" s="35">
        <f t="shared" si="303"/>
        <v>23217.374797480305</v>
      </c>
      <c r="N1629" s="35">
        <f t="shared" si="304"/>
        <v>37912.029866481884</v>
      </c>
      <c r="O1629" s="35">
        <f t="shared" si="305"/>
        <v>171787.73763836571</v>
      </c>
      <c r="P1629" s="64">
        <f t="shared" si="306"/>
        <v>1485</v>
      </c>
      <c r="Q1629" s="50">
        <f t="shared" si="310"/>
        <v>0.16159999999999852</v>
      </c>
      <c r="R1629" s="64">
        <f t="shared" si="307"/>
        <v>6.9310141277398332E-2</v>
      </c>
      <c r="S1629" s="64">
        <f t="shared" si="311"/>
        <v>4.9179421069286966E-5</v>
      </c>
    </row>
    <row r="1630" spans="1:19">
      <c r="A1630" s="65">
        <v>1617</v>
      </c>
      <c r="B1630" s="35">
        <v>155581.91841182398</v>
      </c>
      <c r="C1630" s="35">
        <v>54390.976432720228</v>
      </c>
      <c r="D1630" s="35">
        <v>55340.617106229023</v>
      </c>
      <c r="E1630" s="35">
        <v>265313.51195077325</v>
      </c>
      <c r="F1630" s="64">
        <f t="shared" si="300"/>
        <v>1617</v>
      </c>
      <c r="G1630" s="50">
        <f t="shared" si="308"/>
        <v>0.16169999999999851</v>
      </c>
      <c r="H1630" s="64">
        <f t="shared" si="301"/>
        <v>6.9359329232479144E-2</v>
      </c>
      <c r="I1630" s="64">
        <f t="shared" si="309"/>
        <v>4.9187955080812196E-5</v>
      </c>
      <c r="K1630" s="65">
        <v>1617</v>
      </c>
      <c r="L1630" s="35">
        <f t="shared" si="302"/>
        <v>93349.15104709439</v>
      </c>
      <c r="M1630" s="35">
        <f t="shared" si="303"/>
        <v>32634.585859632134</v>
      </c>
      <c r="N1630" s="35">
        <f t="shared" si="304"/>
        <v>49806.555395606119</v>
      </c>
      <c r="O1630" s="35">
        <f t="shared" si="305"/>
        <v>175790.29230233264</v>
      </c>
      <c r="P1630" s="64">
        <f t="shared" si="306"/>
        <v>1665</v>
      </c>
      <c r="Q1630" s="50">
        <f t="shared" si="310"/>
        <v>0.16169999999999851</v>
      </c>
      <c r="R1630" s="64">
        <f t="shared" si="307"/>
        <v>6.9359329232479144E-2</v>
      </c>
      <c r="S1630" s="64">
        <f t="shared" si="311"/>
        <v>4.9187955080812196E-5</v>
      </c>
    </row>
    <row r="1631" spans="1:19">
      <c r="A1631" s="65">
        <v>1618</v>
      </c>
      <c r="B1631" s="35">
        <v>118566.00196411082</v>
      </c>
      <c r="C1631" s="35">
        <v>66318.852644654951</v>
      </c>
      <c r="D1631" s="35">
        <v>80453.715214914031</v>
      </c>
      <c r="E1631" s="35">
        <v>265338.56982367981</v>
      </c>
      <c r="F1631" s="64">
        <f t="shared" si="300"/>
        <v>1618</v>
      </c>
      <c r="G1631" s="50">
        <f t="shared" si="308"/>
        <v>0.1617999999999985</v>
      </c>
      <c r="H1631" s="64">
        <f t="shared" si="301"/>
        <v>6.9408525723052367E-2</v>
      </c>
      <c r="I1631" s="64">
        <f t="shared" si="309"/>
        <v>4.9196490573222285E-5</v>
      </c>
      <c r="K1631" s="65">
        <v>1618</v>
      </c>
      <c r="L1631" s="35">
        <f t="shared" si="302"/>
        <v>71139.601178466488</v>
      </c>
      <c r="M1631" s="35">
        <f t="shared" si="303"/>
        <v>39791.311586792966</v>
      </c>
      <c r="N1631" s="35">
        <f t="shared" si="304"/>
        <v>72408.343693422634</v>
      </c>
      <c r="O1631" s="35">
        <f t="shared" si="305"/>
        <v>183339.25645868207</v>
      </c>
      <c r="P1631" s="64">
        <f t="shared" si="306"/>
        <v>2005</v>
      </c>
      <c r="Q1631" s="50">
        <f t="shared" si="310"/>
        <v>0.1617999999999985</v>
      </c>
      <c r="R1631" s="64">
        <f t="shared" si="307"/>
        <v>6.9408525723052367E-2</v>
      </c>
      <c r="S1631" s="64">
        <f t="shared" si="311"/>
        <v>4.9196490573222285E-5</v>
      </c>
    </row>
    <row r="1632" spans="1:19">
      <c r="A1632" s="65">
        <v>1619</v>
      </c>
      <c r="B1632" s="35">
        <v>157155.48107712256</v>
      </c>
      <c r="C1632" s="35">
        <v>56017.757661993048</v>
      </c>
      <c r="D1632" s="35">
        <v>52186.38299448145</v>
      </c>
      <c r="E1632" s="35">
        <v>265359.62173359701</v>
      </c>
      <c r="F1632" s="64">
        <f t="shared" si="300"/>
        <v>1619</v>
      </c>
      <c r="G1632" s="50">
        <f t="shared" si="308"/>
        <v>0.16189999999999849</v>
      </c>
      <c r="H1632" s="64">
        <f t="shared" si="301"/>
        <v>6.9457730750599078E-2</v>
      </c>
      <c r="I1632" s="64">
        <f t="shared" si="309"/>
        <v>4.9205027546711522E-5</v>
      </c>
      <c r="K1632" s="65">
        <v>1619</v>
      </c>
      <c r="L1632" s="35">
        <f t="shared" si="302"/>
        <v>94293.288646273533</v>
      </c>
      <c r="M1632" s="35">
        <f t="shared" si="303"/>
        <v>33610.654597195826</v>
      </c>
      <c r="N1632" s="35">
        <f t="shared" si="304"/>
        <v>46967.744695033303</v>
      </c>
      <c r="O1632" s="35">
        <f t="shared" si="305"/>
        <v>174871.68793850267</v>
      </c>
      <c r="P1632" s="64">
        <f t="shared" si="306"/>
        <v>1632</v>
      </c>
      <c r="Q1632" s="50">
        <f t="shared" si="310"/>
        <v>0.16189999999999849</v>
      </c>
      <c r="R1632" s="64">
        <f t="shared" si="307"/>
        <v>6.9457730750599078E-2</v>
      </c>
      <c r="S1632" s="64">
        <f t="shared" si="311"/>
        <v>4.9205027546711522E-5</v>
      </c>
    </row>
    <row r="1633" spans="1:19">
      <c r="A1633" s="65">
        <v>1620</v>
      </c>
      <c r="B1633" s="35">
        <v>132195.7895659309</v>
      </c>
      <c r="C1633" s="35">
        <v>82777.48743303887</v>
      </c>
      <c r="D1633" s="35">
        <v>50394.203994472977</v>
      </c>
      <c r="E1633" s="35">
        <v>265367.48099344276</v>
      </c>
      <c r="F1633" s="64">
        <f t="shared" si="300"/>
        <v>1620</v>
      </c>
      <c r="G1633" s="50">
        <f t="shared" si="308"/>
        <v>0.16199999999999848</v>
      </c>
      <c r="H1633" s="64">
        <f t="shared" si="301"/>
        <v>6.9506944316600788E-2</v>
      </c>
      <c r="I1633" s="64">
        <f t="shared" si="309"/>
        <v>4.9213566001710118E-5</v>
      </c>
      <c r="K1633" s="65">
        <v>1620</v>
      </c>
      <c r="L1633" s="35">
        <f t="shared" si="302"/>
        <v>79317.47373955854</v>
      </c>
      <c r="M1633" s="35">
        <f t="shared" si="303"/>
        <v>49666.492459823319</v>
      </c>
      <c r="N1633" s="35">
        <f t="shared" si="304"/>
        <v>45354.783595025678</v>
      </c>
      <c r="O1633" s="35">
        <f t="shared" si="305"/>
        <v>174338.74979440754</v>
      </c>
      <c r="P1633" s="64">
        <f t="shared" si="306"/>
        <v>1610</v>
      </c>
      <c r="Q1633" s="50">
        <f t="shared" si="310"/>
        <v>0.16199999999999848</v>
      </c>
      <c r="R1633" s="64">
        <f t="shared" si="307"/>
        <v>6.9506944316600788E-2</v>
      </c>
      <c r="S1633" s="64">
        <f t="shared" si="311"/>
        <v>4.9213566001710118E-5</v>
      </c>
    </row>
    <row r="1634" spans="1:19">
      <c r="A1634" s="65">
        <v>1621</v>
      </c>
      <c r="B1634" s="35">
        <v>136881.0871808923</v>
      </c>
      <c r="C1634" s="35">
        <v>74948.423360594054</v>
      </c>
      <c r="D1634" s="35">
        <v>53586.441706252685</v>
      </c>
      <c r="E1634" s="35">
        <v>265415.95224773901</v>
      </c>
      <c r="F1634" s="64">
        <f t="shared" si="300"/>
        <v>1621</v>
      </c>
      <c r="G1634" s="50">
        <f t="shared" si="308"/>
        <v>0.16209999999999847</v>
      </c>
      <c r="H1634" s="64">
        <f t="shared" si="301"/>
        <v>6.9556166422539062E-2</v>
      </c>
      <c r="I1634" s="64">
        <f t="shared" si="309"/>
        <v>4.9222105938273586E-5</v>
      </c>
      <c r="K1634" s="65">
        <v>1621</v>
      </c>
      <c r="L1634" s="35">
        <f t="shared" si="302"/>
        <v>82128.652308535369</v>
      </c>
      <c r="M1634" s="35">
        <f t="shared" si="303"/>
        <v>44969.054016356429</v>
      </c>
      <c r="N1634" s="35">
        <f t="shared" si="304"/>
        <v>48227.797535627418</v>
      </c>
      <c r="O1634" s="35">
        <f t="shared" si="305"/>
        <v>175325.50386051921</v>
      </c>
      <c r="P1634" s="64">
        <f t="shared" si="306"/>
        <v>1644</v>
      </c>
      <c r="Q1634" s="50">
        <f t="shared" si="310"/>
        <v>0.16209999999999847</v>
      </c>
      <c r="R1634" s="64">
        <f t="shared" si="307"/>
        <v>6.9556166422539062E-2</v>
      </c>
      <c r="S1634" s="64">
        <f t="shared" si="311"/>
        <v>4.9222105938273586E-5</v>
      </c>
    </row>
    <row r="1635" spans="1:19">
      <c r="A1635" s="65">
        <v>1622</v>
      </c>
      <c r="B1635" s="35">
        <v>154127.70959112272</v>
      </c>
      <c r="C1635" s="35">
        <v>62314.140727150407</v>
      </c>
      <c r="D1635" s="35">
        <v>49047.853977433027</v>
      </c>
      <c r="E1635" s="35">
        <v>265489.70429570612</v>
      </c>
      <c r="F1635" s="64">
        <f t="shared" si="300"/>
        <v>1622</v>
      </c>
      <c r="G1635" s="50">
        <f t="shared" si="308"/>
        <v>0.16219999999999846</v>
      </c>
      <c r="H1635" s="64">
        <f t="shared" si="301"/>
        <v>6.9605397069895894E-2</v>
      </c>
      <c r="I1635" s="64">
        <f t="shared" si="309"/>
        <v>4.9230647356832136E-5</v>
      </c>
      <c r="K1635" s="65">
        <v>1622</v>
      </c>
      <c r="L1635" s="35">
        <f t="shared" si="302"/>
        <v>92476.625754673631</v>
      </c>
      <c r="M1635" s="35">
        <f t="shared" si="303"/>
        <v>37388.484436290244</v>
      </c>
      <c r="N1635" s="35">
        <f t="shared" si="304"/>
        <v>44143.068579689723</v>
      </c>
      <c r="O1635" s="35">
        <f t="shared" si="305"/>
        <v>174008.17877065358</v>
      </c>
      <c r="P1635" s="64">
        <f t="shared" si="306"/>
        <v>1590</v>
      </c>
      <c r="Q1635" s="50">
        <f t="shared" si="310"/>
        <v>0.16219999999999846</v>
      </c>
      <c r="R1635" s="64">
        <f t="shared" si="307"/>
        <v>6.9605397069895894E-2</v>
      </c>
      <c r="S1635" s="64">
        <f t="shared" si="311"/>
        <v>4.9230647356832136E-5</v>
      </c>
    </row>
    <row r="1636" spans="1:19">
      <c r="A1636" s="65">
        <v>1623</v>
      </c>
      <c r="B1636" s="35">
        <v>183108.81148584594</v>
      </c>
      <c r="C1636" s="35">
        <v>21970.560225032707</v>
      </c>
      <c r="D1636" s="35">
        <v>60460.964751875916</v>
      </c>
      <c r="E1636" s="35">
        <v>265540.33646275458</v>
      </c>
      <c r="F1636" s="64">
        <f t="shared" si="300"/>
        <v>1623</v>
      </c>
      <c r="G1636" s="50">
        <f t="shared" si="308"/>
        <v>0.16229999999999845</v>
      </c>
      <c r="H1636" s="64">
        <f t="shared" si="301"/>
        <v>6.9654636260153349E-2</v>
      </c>
      <c r="I1636" s="64">
        <f t="shared" si="309"/>
        <v>4.9239190257455157E-5</v>
      </c>
      <c r="K1636" s="65">
        <v>1623</v>
      </c>
      <c r="L1636" s="35">
        <f t="shared" si="302"/>
        <v>109865.28689150757</v>
      </c>
      <c r="M1636" s="35">
        <f t="shared" si="303"/>
        <v>13182.336135019623</v>
      </c>
      <c r="N1636" s="35">
        <f t="shared" si="304"/>
        <v>54414.868276688328</v>
      </c>
      <c r="O1636" s="35">
        <f t="shared" si="305"/>
        <v>177462.4913032155</v>
      </c>
      <c r="P1636" s="64">
        <f t="shared" si="306"/>
        <v>1734</v>
      </c>
      <c r="Q1636" s="50">
        <f t="shared" si="310"/>
        <v>0.16229999999999845</v>
      </c>
      <c r="R1636" s="64">
        <f t="shared" si="307"/>
        <v>6.9654636260153349E-2</v>
      </c>
      <c r="S1636" s="64">
        <f t="shared" si="311"/>
        <v>4.9239190257455157E-5</v>
      </c>
    </row>
    <row r="1637" spans="1:19">
      <c r="A1637" s="65">
        <v>1624</v>
      </c>
      <c r="B1637" s="35">
        <v>144698.81266312051</v>
      </c>
      <c r="C1637" s="35">
        <v>54237.749017522583</v>
      </c>
      <c r="D1637" s="35">
        <v>66617.310475153194</v>
      </c>
      <c r="E1637" s="35">
        <v>265553.87215579627</v>
      </c>
      <c r="F1637" s="64">
        <f t="shared" si="300"/>
        <v>1624</v>
      </c>
      <c r="G1637" s="50">
        <f t="shared" si="308"/>
        <v>0.16239999999999843</v>
      </c>
      <c r="H1637" s="64">
        <f t="shared" si="301"/>
        <v>6.9703883994794005E-2</v>
      </c>
      <c r="I1637" s="64">
        <f t="shared" si="309"/>
        <v>4.9247734640656127E-5</v>
      </c>
      <c r="K1637" s="65">
        <v>1624</v>
      </c>
      <c r="L1637" s="35">
        <f t="shared" si="302"/>
        <v>86819.287597872302</v>
      </c>
      <c r="M1637" s="35">
        <f t="shared" si="303"/>
        <v>32542.64941051355</v>
      </c>
      <c r="N1637" s="35">
        <f t="shared" si="304"/>
        <v>59955.579427637873</v>
      </c>
      <c r="O1637" s="35">
        <f t="shared" si="305"/>
        <v>179317.51643602372</v>
      </c>
      <c r="P1637" s="64">
        <f t="shared" si="306"/>
        <v>1810</v>
      </c>
      <c r="Q1637" s="50">
        <f t="shared" si="310"/>
        <v>0.16239999999999843</v>
      </c>
      <c r="R1637" s="64">
        <f t="shared" si="307"/>
        <v>6.9703883994794005E-2</v>
      </c>
      <c r="S1637" s="64">
        <f t="shared" si="311"/>
        <v>4.9247734640656127E-5</v>
      </c>
    </row>
    <row r="1638" spans="1:19">
      <c r="A1638" s="65">
        <v>1625</v>
      </c>
      <c r="B1638" s="35">
        <v>206231.32686013432</v>
      </c>
      <c r="C1638" s="35">
        <v>22055.914709351513</v>
      </c>
      <c r="D1638" s="35">
        <v>37311.931916174799</v>
      </c>
      <c r="E1638" s="35">
        <v>265599.17348566063</v>
      </c>
      <c r="F1638" s="64">
        <f t="shared" si="300"/>
        <v>1625</v>
      </c>
      <c r="G1638" s="50">
        <f t="shared" si="308"/>
        <v>0.16249999999999842</v>
      </c>
      <c r="H1638" s="64">
        <f t="shared" si="301"/>
        <v>6.975314027530044E-2</v>
      </c>
      <c r="I1638" s="64">
        <f t="shared" si="309"/>
        <v>4.9256280506435046E-5</v>
      </c>
      <c r="K1638" s="65">
        <v>1625</v>
      </c>
      <c r="L1638" s="35">
        <f t="shared" si="302"/>
        <v>123738.79611608059</v>
      </c>
      <c r="M1638" s="35">
        <f t="shared" si="303"/>
        <v>13233.548825610907</v>
      </c>
      <c r="N1638" s="35">
        <f t="shared" si="304"/>
        <v>33580.738724557319</v>
      </c>
      <c r="O1638" s="35">
        <f t="shared" si="305"/>
        <v>170553.08366624883</v>
      </c>
      <c r="P1638" s="64">
        <f t="shared" si="306"/>
        <v>1444</v>
      </c>
      <c r="Q1638" s="50">
        <f t="shared" si="310"/>
        <v>0.16249999999999842</v>
      </c>
      <c r="R1638" s="64">
        <f t="shared" si="307"/>
        <v>6.975314027530044E-2</v>
      </c>
      <c r="S1638" s="64">
        <f t="shared" si="311"/>
        <v>4.9256280506435046E-5</v>
      </c>
    </row>
    <row r="1639" spans="1:19">
      <c r="A1639" s="65">
        <v>1626</v>
      </c>
      <c r="B1639" s="35">
        <v>132489.90346883939</v>
      </c>
      <c r="C1639" s="35">
        <v>86328.074657882127</v>
      </c>
      <c r="D1639" s="35">
        <v>46828.191809883021</v>
      </c>
      <c r="E1639" s="35">
        <v>265646.16993660457</v>
      </c>
      <c r="F1639" s="64">
        <f t="shared" si="300"/>
        <v>1626</v>
      </c>
      <c r="G1639" s="50">
        <f t="shared" si="308"/>
        <v>0.16259999999999841</v>
      </c>
      <c r="H1639" s="64">
        <f t="shared" si="301"/>
        <v>6.9802405103155621E-2</v>
      </c>
      <c r="I1639" s="64">
        <f t="shared" si="309"/>
        <v>4.9264827855180493E-5</v>
      </c>
      <c r="K1639" s="65">
        <v>1626</v>
      </c>
      <c r="L1639" s="35">
        <f t="shared" si="302"/>
        <v>79493.942081303627</v>
      </c>
      <c r="M1639" s="35">
        <f t="shared" si="303"/>
        <v>51796.844794729273</v>
      </c>
      <c r="N1639" s="35">
        <f t="shared" si="304"/>
        <v>42145.372628894722</v>
      </c>
      <c r="O1639" s="35">
        <f t="shared" si="305"/>
        <v>173436.15950492761</v>
      </c>
      <c r="P1639" s="64">
        <f t="shared" si="306"/>
        <v>1560</v>
      </c>
      <c r="Q1639" s="50">
        <f t="shared" si="310"/>
        <v>0.16259999999999841</v>
      </c>
      <c r="R1639" s="64">
        <f t="shared" si="307"/>
        <v>6.9802405103155621E-2</v>
      </c>
      <c r="S1639" s="64">
        <f t="shared" si="311"/>
        <v>4.9264827855180493E-5</v>
      </c>
    </row>
    <row r="1640" spans="1:19">
      <c r="A1640" s="65">
        <v>1627</v>
      </c>
      <c r="B1640" s="35">
        <v>168615.07119071751</v>
      </c>
      <c r="C1640" s="35">
        <v>53901.07369412978</v>
      </c>
      <c r="D1640" s="35">
        <v>43139.467316688322</v>
      </c>
      <c r="E1640" s="35">
        <v>265655.61220153561</v>
      </c>
      <c r="F1640" s="64">
        <f t="shared" si="300"/>
        <v>1627</v>
      </c>
      <c r="G1640" s="50">
        <f t="shared" si="308"/>
        <v>0.1626999999999984</v>
      </c>
      <c r="H1640" s="64">
        <f t="shared" si="301"/>
        <v>6.9851678479842833E-2</v>
      </c>
      <c r="I1640" s="64">
        <f t="shared" si="309"/>
        <v>4.9273376687211656E-5</v>
      </c>
      <c r="K1640" s="65">
        <v>1627</v>
      </c>
      <c r="L1640" s="35">
        <f t="shared" si="302"/>
        <v>101169.0427144305</v>
      </c>
      <c r="M1640" s="35">
        <f t="shared" si="303"/>
        <v>32340.644216477867</v>
      </c>
      <c r="N1640" s="35">
        <f t="shared" si="304"/>
        <v>38825.520585019491</v>
      </c>
      <c r="O1640" s="35">
        <f t="shared" si="305"/>
        <v>172335.20751592785</v>
      </c>
      <c r="P1640" s="64">
        <f t="shared" si="306"/>
        <v>1512</v>
      </c>
      <c r="Q1640" s="50">
        <f t="shared" si="310"/>
        <v>0.1626999999999984</v>
      </c>
      <c r="R1640" s="64">
        <f t="shared" si="307"/>
        <v>6.9851678479842833E-2</v>
      </c>
      <c r="S1640" s="64">
        <f t="shared" si="311"/>
        <v>4.9273376687211656E-5</v>
      </c>
    </row>
    <row r="1641" spans="1:19">
      <c r="A1641" s="65">
        <v>1628</v>
      </c>
      <c r="B1641" s="35">
        <v>163839.21020313926</v>
      </c>
      <c r="C1641" s="35">
        <v>57343.903337796917</v>
      </c>
      <c r="D1641" s="35">
        <v>44489.746541164386</v>
      </c>
      <c r="E1641" s="35">
        <v>265672.86008210055</v>
      </c>
      <c r="F1641" s="64">
        <f t="shared" si="300"/>
        <v>1628</v>
      </c>
      <c r="G1641" s="50">
        <f t="shared" si="308"/>
        <v>0.16279999999999839</v>
      </c>
      <c r="H1641" s="64">
        <f t="shared" si="301"/>
        <v>6.9900960406845444E-2</v>
      </c>
      <c r="I1641" s="64">
        <f t="shared" si="309"/>
        <v>4.9281927002611803E-5</v>
      </c>
      <c r="K1641" s="65">
        <v>1628</v>
      </c>
      <c r="L1641" s="35">
        <f t="shared" si="302"/>
        <v>98303.526121883551</v>
      </c>
      <c r="M1641" s="35">
        <f t="shared" si="303"/>
        <v>34406.342002678146</v>
      </c>
      <c r="N1641" s="35">
        <f t="shared" si="304"/>
        <v>40040.771887047951</v>
      </c>
      <c r="O1641" s="35">
        <f t="shared" si="305"/>
        <v>172750.64001160965</v>
      </c>
      <c r="P1641" s="64">
        <f t="shared" si="306"/>
        <v>1531</v>
      </c>
      <c r="Q1641" s="50">
        <f t="shared" si="310"/>
        <v>0.16279999999999839</v>
      </c>
      <c r="R1641" s="64">
        <f t="shared" si="307"/>
        <v>6.9900960406845444E-2</v>
      </c>
      <c r="S1641" s="64">
        <f t="shared" si="311"/>
        <v>4.9281927002611803E-5</v>
      </c>
    </row>
    <row r="1642" spans="1:19">
      <c r="A1642" s="65">
        <v>1629</v>
      </c>
      <c r="B1642" s="35">
        <v>149523.59761385937</v>
      </c>
      <c r="C1642" s="35">
        <v>55743.624986081617</v>
      </c>
      <c r="D1642" s="35">
        <v>60424.781979745545</v>
      </c>
      <c r="E1642" s="35">
        <v>265692.00457968656</v>
      </c>
      <c r="F1642" s="64">
        <f t="shared" si="300"/>
        <v>1629</v>
      </c>
      <c r="G1642" s="50">
        <f t="shared" si="308"/>
        <v>0.16289999999999838</v>
      </c>
      <c r="H1642" s="64">
        <f t="shared" si="301"/>
        <v>6.9950250885647228E-2</v>
      </c>
      <c r="I1642" s="64">
        <f t="shared" si="309"/>
        <v>4.9290478801783388E-5</v>
      </c>
      <c r="K1642" s="65">
        <v>1629</v>
      </c>
      <c r="L1642" s="35">
        <f t="shared" si="302"/>
        <v>89714.158568315615</v>
      </c>
      <c r="M1642" s="35">
        <f t="shared" si="303"/>
        <v>33446.174991648972</v>
      </c>
      <c r="N1642" s="35">
        <f t="shared" si="304"/>
        <v>54382.303781770992</v>
      </c>
      <c r="O1642" s="35">
        <f t="shared" si="305"/>
        <v>177542.63734173556</v>
      </c>
      <c r="P1642" s="64">
        <f t="shared" si="306"/>
        <v>1736</v>
      </c>
      <c r="Q1642" s="50">
        <f t="shared" si="310"/>
        <v>0.16289999999999838</v>
      </c>
      <c r="R1642" s="64">
        <f t="shared" si="307"/>
        <v>6.9950250885647228E-2</v>
      </c>
      <c r="S1642" s="64">
        <f t="shared" si="311"/>
        <v>4.9290478801783388E-5</v>
      </c>
    </row>
    <row r="1643" spans="1:19">
      <c r="A1643" s="65">
        <v>1630</v>
      </c>
      <c r="B1643" s="35">
        <v>170818.86923597479</v>
      </c>
      <c r="C1643" s="35">
        <v>51744.689966804312</v>
      </c>
      <c r="D1643" s="35">
        <v>43165.123041991465</v>
      </c>
      <c r="E1643" s="35">
        <v>265728.68224477058</v>
      </c>
      <c r="F1643" s="64">
        <f t="shared" si="300"/>
        <v>1630</v>
      </c>
      <c r="G1643" s="50">
        <f t="shared" si="308"/>
        <v>0.16299999999999837</v>
      </c>
      <c r="H1643" s="64">
        <f t="shared" si="301"/>
        <v>6.9999549917732176E-2</v>
      </c>
      <c r="I1643" s="64">
        <f t="shared" si="309"/>
        <v>4.9299032084948458E-5</v>
      </c>
      <c r="K1643" s="65">
        <v>1630</v>
      </c>
      <c r="L1643" s="35">
        <f t="shared" si="302"/>
        <v>102491.32154158487</v>
      </c>
      <c r="M1643" s="35">
        <f t="shared" si="303"/>
        <v>31046.813980082585</v>
      </c>
      <c r="N1643" s="35">
        <f t="shared" si="304"/>
        <v>38848.610737792318</v>
      </c>
      <c r="O1643" s="35">
        <f t="shared" si="305"/>
        <v>172386.74625945976</v>
      </c>
      <c r="P1643" s="64">
        <f t="shared" si="306"/>
        <v>1514</v>
      </c>
      <c r="Q1643" s="50">
        <f t="shared" si="310"/>
        <v>0.16299999999999837</v>
      </c>
      <c r="R1643" s="64">
        <f t="shared" si="307"/>
        <v>6.9999549917732176E-2</v>
      </c>
      <c r="S1643" s="64">
        <f t="shared" si="311"/>
        <v>4.9299032084948458E-5</v>
      </c>
    </row>
    <row r="1644" spans="1:19">
      <c r="A1644" s="65">
        <v>1631</v>
      </c>
      <c r="B1644" s="35">
        <v>192021.46902603219</v>
      </c>
      <c r="C1644" s="35">
        <v>28221.81765224136</v>
      </c>
      <c r="D1644" s="35">
        <v>45534.232376698492</v>
      </c>
      <c r="E1644" s="35">
        <v>265777.51905497204</v>
      </c>
      <c r="F1644" s="64">
        <f t="shared" si="300"/>
        <v>1631</v>
      </c>
      <c r="G1644" s="50">
        <f t="shared" si="308"/>
        <v>0.16309999999999836</v>
      </c>
      <c r="H1644" s="64">
        <f t="shared" si="301"/>
        <v>7.004885750458445E-2</v>
      </c>
      <c r="I1644" s="64">
        <f t="shared" si="309"/>
        <v>4.9307586852273544E-5</v>
      </c>
      <c r="K1644" s="65">
        <v>1631</v>
      </c>
      <c r="L1644" s="35">
        <f t="shared" si="302"/>
        <v>115212.88141561931</v>
      </c>
      <c r="M1644" s="35">
        <f t="shared" si="303"/>
        <v>16933.090591344815</v>
      </c>
      <c r="N1644" s="35">
        <f t="shared" si="304"/>
        <v>40980.809139028643</v>
      </c>
      <c r="O1644" s="35">
        <f t="shared" si="305"/>
        <v>173126.78114599275</v>
      </c>
      <c r="P1644" s="64">
        <f t="shared" si="306"/>
        <v>1550</v>
      </c>
      <c r="Q1644" s="50">
        <f t="shared" si="310"/>
        <v>0.16309999999999836</v>
      </c>
      <c r="R1644" s="64">
        <f t="shared" si="307"/>
        <v>7.004885750458445E-2</v>
      </c>
      <c r="S1644" s="64">
        <f t="shared" si="311"/>
        <v>4.9307586852273544E-5</v>
      </c>
    </row>
    <row r="1645" spans="1:19">
      <c r="A1645" s="65">
        <v>1632</v>
      </c>
      <c r="B1645" s="35">
        <v>202114.10549285306</v>
      </c>
      <c r="C1645" s="35">
        <v>17000.579441671591</v>
      </c>
      <c r="D1645" s="35">
        <v>46688.461816854571</v>
      </c>
      <c r="E1645" s="35">
        <v>265803.14675137924</v>
      </c>
      <c r="F1645" s="64">
        <f t="shared" si="300"/>
        <v>1632</v>
      </c>
      <c r="G1645" s="50">
        <f t="shared" si="308"/>
        <v>0.16319999999999835</v>
      </c>
      <c r="H1645" s="64">
        <f t="shared" si="301"/>
        <v>7.0098173647688597E-2</v>
      </c>
      <c r="I1645" s="64">
        <f t="shared" si="309"/>
        <v>4.9316143104147225E-5</v>
      </c>
      <c r="K1645" s="65">
        <v>1632</v>
      </c>
      <c r="L1645" s="35">
        <f t="shared" si="302"/>
        <v>121268.46329571183</v>
      </c>
      <c r="M1645" s="35">
        <f t="shared" si="303"/>
        <v>10200.347665002953</v>
      </c>
      <c r="N1645" s="35">
        <f t="shared" si="304"/>
        <v>42019.615635169117</v>
      </c>
      <c r="O1645" s="35">
        <f t="shared" si="305"/>
        <v>173488.42659588391</v>
      </c>
      <c r="P1645" s="64">
        <f t="shared" si="306"/>
        <v>1562</v>
      </c>
      <c r="Q1645" s="50">
        <f t="shared" si="310"/>
        <v>0.16319999999999835</v>
      </c>
      <c r="R1645" s="64">
        <f t="shared" si="307"/>
        <v>7.0098173647688597E-2</v>
      </c>
      <c r="S1645" s="64">
        <f t="shared" si="311"/>
        <v>4.9316143104147225E-5</v>
      </c>
    </row>
    <row r="1646" spans="1:19">
      <c r="A1646" s="65">
        <v>1633</v>
      </c>
      <c r="B1646" s="35">
        <v>163624.24909821976</v>
      </c>
      <c r="C1646" s="35">
        <v>31652.361259698122</v>
      </c>
      <c r="D1646" s="35">
        <v>70639.505626759346</v>
      </c>
      <c r="E1646" s="35">
        <v>265916.11598467722</v>
      </c>
      <c r="F1646" s="64">
        <f t="shared" si="300"/>
        <v>1633</v>
      </c>
      <c r="G1646" s="50">
        <f t="shared" si="308"/>
        <v>0.16329999999999834</v>
      </c>
      <c r="H1646" s="64">
        <f t="shared" si="301"/>
        <v>7.0147498348529347E-2</v>
      </c>
      <c r="I1646" s="64">
        <f t="shared" si="309"/>
        <v>4.9324700840749913E-5</v>
      </c>
      <c r="K1646" s="65">
        <v>1633</v>
      </c>
      <c r="L1646" s="35">
        <f t="shared" si="302"/>
        <v>98174.549458931855</v>
      </c>
      <c r="M1646" s="35">
        <f t="shared" si="303"/>
        <v>18991.416755818871</v>
      </c>
      <c r="N1646" s="35">
        <f t="shared" si="304"/>
        <v>63575.555064083412</v>
      </c>
      <c r="O1646" s="35">
        <f t="shared" si="305"/>
        <v>180741.52127883415</v>
      </c>
      <c r="P1646" s="64">
        <f t="shared" si="306"/>
        <v>1885</v>
      </c>
      <c r="Q1646" s="50">
        <f t="shared" si="310"/>
        <v>0.16329999999999834</v>
      </c>
      <c r="R1646" s="64">
        <f t="shared" si="307"/>
        <v>7.0147498348529347E-2</v>
      </c>
      <c r="S1646" s="64">
        <f t="shared" si="311"/>
        <v>4.9324700840749913E-5</v>
      </c>
    </row>
    <row r="1647" spans="1:19">
      <c r="A1647" s="65">
        <v>1634</v>
      </c>
      <c r="B1647" s="35">
        <v>206915.43248294995</v>
      </c>
      <c r="C1647" s="35">
        <v>0</v>
      </c>
      <c r="D1647" s="35">
        <v>59076.606183855416</v>
      </c>
      <c r="E1647" s="35">
        <v>265992.03866680537</v>
      </c>
      <c r="F1647" s="64">
        <f t="shared" si="300"/>
        <v>1634</v>
      </c>
      <c r="G1647" s="50">
        <f t="shared" si="308"/>
        <v>0.16339999999999832</v>
      </c>
      <c r="H1647" s="64">
        <f t="shared" si="301"/>
        <v>7.0196831608591748E-2</v>
      </c>
      <c r="I1647" s="64">
        <f t="shared" si="309"/>
        <v>4.9333260062400797E-5</v>
      </c>
      <c r="K1647" s="65">
        <v>1634</v>
      </c>
      <c r="L1647" s="35">
        <f t="shared" si="302"/>
        <v>124149.25948976996</v>
      </c>
      <c r="M1647" s="35">
        <f t="shared" si="303"/>
        <v>0</v>
      </c>
      <c r="N1647" s="35">
        <f t="shared" si="304"/>
        <v>53168.945565469876</v>
      </c>
      <c r="O1647" s="35">
        <f t="shared" si="305"/>
        <v>177318.20505523984</v>
      </c>
      <c r="P1647" s="64">
        <f t="shared" si="306"/>
        <v>1726</v>
      </c>
      <c r="Q1647" s="50">
        <f t="shared" si="310"/>
        <v>0.16339999999999832</v>
      </c>
      <c r="R1647" s="64">
        <f t="shared" si="307"/>
        <v>7.0196831608591748E-2</v>
      </c>
      <c r="S1647" s="64">
        <f t="shared" si="311"/>
        <v>4.9333260062400797E-5</v>
      </c>
    </row>
    <row r="1648" spans="1:19">
      <c r="A1648" s="65">
        <v>1635</v>
      </c>
      <c r="B1648" s="35">
        <v>123184.9557080552</v>
      </c>
      <c r="C1648" s="35">
        <v>79885.237190042535</v>
      </c>
      <c r="D1648" s="35">
        <v>62927.615488409901</v>
      </c>
      <c r="E1648" s="35">
        <v>265997.80838650762</v>
      </c>
      <c r="F1648" s="64">
        <f t="shared" si="300"/>
        <v>1635</v>
      </c>
      <c r="G1648" s="50">
        <f t="shared" si="308"/>
        <v>0.16349999999999831</v>
      </c>
      <c r="H1648" s="64">
        <f t="shared" si="301"/>
        <v>7.0246173429360986E-2</v>
      </c>
      <c r="I1648" s="64">
        <f t="shared" si="309"/>
        <v>4.9341820769238653E-5</v>
      </c>
      <c r="K1648" s="65">
        <v>1635</v>
      </c>
      <c r="L1648" s="35">
        <f t="shared" si="302"/>
        <v>73910.973424833122</v>
      </c>
      <c r="M1648" s="35">
        <f t="shared" si="303"/>
        <v>47931.142314025521</v>
      </c>
      <c r="N1648" s="35">
        <f t="shared" si="304"/>
        <v>56634.853939568915</v>
      </c>
      <c r="O1648" s="35">
        <f t="shared" si="305"/>
        <v>178476.96967842756</v>
      </c>
      <c r="P1648" s="64">
        <f t="shared" si="306"/>
        <v>1776</v>
      </c>
      <c r="Q1648" s="50">
        <f t="shared" si="310"/>
        <v>0.16349999999999831</v>
      </c>
      <c r="R1648" s="64">
        <f t="shared" si="307"/>
        <v>7.0246173429360986E-2</v>
      </c>
      <c r="S1648" s="64">
        <f t="shared" si="311"/>
        <v>4.9341820769238653E-5</v>
      </c>
    </row>
    <row r="1649" spans="1:19">
      <c r="A1649" s="65">
        <v>1636</v>
      </c>
      <c r="B1649" s="35">
        <v>94225.31163675568</v>
      </c>
      <c r="C1649" s="35">
        <v>120659.35309061034</v>
      </c>
      <c r="D1649" s="35">
        <v>51120.4878588828</v>
      </c>
      <c r="E1649" s="35">
        <v>266005.15258624882</v>
      </c>
      <c r="F1649" s="64">
        <f t="shared" si="300"/>
        <v>1636</v>
      </c>
      <c r="G1649" s="50">
        <f t="shared" si="308"/>
        <v>0.1635999999999983</v>
      </c>
      <c r="H1649" s="64">
        <f t="shared" si="301"/>
        <v>7.0295523812322666E-2</v>
      </c>
      <c r="I1649" s="64">
        <f t="shared" si="309"/>
        <v>4.9350382961679817E-5</v>
      </c>
      <c r="K1649" s="65">
        <v>1636</v>
      </c>
      <c r="L1649" s="35">
        <f t="shared" si="302"/>
        <v>56535.186982053405</v>
      </c>
      <c r="M1649" s="35">
        <f t="shared" si="303"/>
        <v>72395.611854366201</v>
      </c>
      <c r="N1649" s="35">
        <f t="shared" si="304"/>
        <v>46008.439072994523</v>
      </c>
      <c r="O1649" s="35">
        <f t="shared" si="305"/>
        <v>174939.23790941414</v>
      </c>
      <c r="P1649" s="64">
        <f t="shared" si="306"/>
        <v>1633</v>
      </c>
      <c r="Q1649" s="50">
        <f t="shared" si="310"/>
        <v>0.1635999999999983</v>
      </c>
      <c r="R1649" s="64">
        <f t="shared" si="307"/>
        <v>7.0295523812322666E-2</v>
      </c>
      <c r="S1649" s="64">
        <f t="shared" si="311"/>
        <v>4.9350382961679817E-5</v>
      </c>
    </row>
    <row r="1650" spans="1:19">
      <c r="A1650" s="65">
        <v>1637</v>
      </c>
      <c r="B1650" s="35">
        <v>209856.75383439264</v>
      </c>
      <c r="C1650" s="35">
        <v>7960.0233616261867</v>
      </c>
      <c r="D1650" s="35">
        <v>48194.794667278853</v>
      </c>
      <c r="E1650" s="35">
        <v>266011.57186329772</v>
      </c>
      <c r="F1650" s="64">
        <f t="shared" si="300"/>
        <v>1637</v>
      </c>
      <c r="G1650" s="50">
        <f t="shared" si="308"/>
        <v>0.16369999999999829</v>
      </c>
      <c r="H1650" s="64">
        <f t="shared" si="301"/>
        <v>7.0344882758962515E-2</v>
      </c>
      <c r="I1650" s="64">
        <f t="shared" si="309"/>
        <v>4.9358946639849188E-5</v>
      </c>
      <c r="K1650" s="65">
        <v>1637</v>
      </c>
      <c r="L1650" s="35">
        <f t="shared" si="302"/>
        <v>125914.05230063558</v>
      </c>
      <c r="M1650" s="35">
        <f t="shared" si="303"/>
        <v>4776.0140169757115</v>
      </c>
      <c r="N1650" s="35">
        <f t="shared" si="304"/>
        <v>43375.315200550969</v>
      </c>
      <c r="O1650" s="35">
        <f t="shared" si="305"/>
        <v>174065.38151816226</v>
      </c>
      <c r="P1650" s="64">
        <f t="shared" si="306"/>
        <v>1597</v>
      </c>
      <c r="Q1650" s="50">
        <f t="shared" si="310"/>
        <v>0.16369999999999829</v>
      </c>
      <c r="R1650" s="64">
        <f t="shared" si="307"/>
        <v>7.0344882758962515E-2</v>
      </c>
      <c r="S1650" s="64">
        <f t="shared" si="311"/>
        <v>4.9358946639849188E-5</v>
      </c>
    </row>
    <row r="1651" spans="1:19">
      <c r="A1651" s="65">
        <v>1638</v>
      </c>
      <c r="B1651" s="35">
        <v>166888.29397460097</v>
      </c>
      <c r="C1651" s="35">
        <v>53503.413798756759</v>
      </c>
      <c r="D1651" s="35">
        <v>45646.122102965695</v>
      </c>
      <c r="E1651" s="35">
        <v>266037.82987632341</v>
      </c>
      <c r="F1651" s="64">
        <f t="shared" si="300"/>
        <v>1638</v>
      </c>
      <c r="G1651" s="50">
        <f t="shared" si="308"/>
        <v>0.16379999999999828</v>
      </c>
      <c r="H1651" s="64">
        <f t="shared" si="301"/>
        <v>7.0394250270766637E-2</v>
      </c>
      <c r="I1651" s="64">
        <f t="shared" si="309"/>
        <v>4.9367511804121467E-5</v>
      </c>
      <c r="K1651" s="65">
        <v>1638</v>
      </c>
      <c r="L1651" s="35">
        <f t="shared" si="302"/>
        <v>100132.97638476058</v>
      </c>
      <c r="M1651" s="35">
        <f t="shared" si="303"/>
        <v>32102.048279254053</v>
      </c>
      <c r="N1651" s="35">
        <f t="shared" si="304"/>
        <v>41081.509892669128</v>
      </c>
      <c r="O1651" s="35">
        <f t="shared" si="305"/>
        <v>173316.53455668376</v>
      </c>
      <c r="P1651" s="64">
        <f t="shared" si="306"/>
        <v>1558</v>
      </c>
      <c r="Q1651" s="50">
        <f t="shared" si="310"/>
        <v>0.16379999999999828</v>
      </c>
      <c r="R1651" s="64">
        <f t="shared" si="307"/>
        <v>7.0394250270766637E-2</v>
      </c>
      <c r="S1651" s="64">
        <f t="shared" si="311"/>
        <v>4.9367511804121467E-5</v>
      </c>
    </row>
    <row r="1652" spans="1:19">
      <c r="A1652" s="65">
        <v>1639</v>
      </c>
      <c r="B1652" s="35">
        <v>195683.95057461748</v>
      </c>
      <c r="C1652" s="35">
        <v>23823.031251926335</v>
      </c>
      <c r="D1652" s="35">
        <v>46530.905123036646</v>
      </c>
      <c r="E1652" s="35">
        <v>266037.88694958045</v>
      </c>
      <c r="F1652" s="64">
        <f t="shared" si="300"/>
        <v>1639</v>
      </c>
      <c r="G1652" s="50">
        <f t="shared" si="308"/>
        <v>0.16389999999999827</v>
      </c>
      <c r="H1652" s="64">
        <f t="shared" si="301"/>
        <v>7.0443626349221244E-2</v>
      </c>
      <c r="I1652" s="64">
        <f t="shared" si="309"/>
        <v>4.9376078454607675E-5</v>
      </c>
      <c r="K1652" s="65">
        <v>1639</v>
      </c>
      <c r="L1652" s="35">
        <f t="shared" si="302"/>
        <v>117410.37034477049</v>
      </c>
      <c r="M1652" s="35">
        <f t="shared" si="303"/>
        <v>14293.818751155801</v>
      </c>
      <c r="N1652" s="35">
        <f t="shared" si="304"/>
        <v>41877.814610732981</v>
      </c>
      <c r="O1652" s="35">
        <f t="shared" si="305"/>
        <v>173582.00370665928</v>
      </c>
      <c r="P1652" s="64">
        <f t="shared" si="306"/>
        <v>1570</v>
      </c>
      <c r="Q1652" s="50">
        <f t="shared" si="310"/>
        <v>0.16389999999999827</v>
      </c>
      <c r="R1652" s="64">
        <f t="shared" si="307"/>
        <v>7.0443626349221244E-2</v>
      </c>
      <c r="S1652" s="64">
        <f t="shared" si="311"/>
        <v>4.9376078454607675E-5</v>
      </c>
    </row>
    <row r="1653" spans="1:19">
      <c r="A1653" s="65">
        <v>1640</v>
      </c>
      <c r="B1653" s="35">
        <v>128456.98216724736</v>
      </c>
      <c r="C1653" s="35">
        <v>67354.383170594781</v>
      </c>
      <c r="D1653" s="35">
        <v>70311.473024831779</v>
      </c>
      <c r="E1653" s="35">
        <v>266122.83836267394</v>
      </c>
      <c r="F1653" s="64">
        <f t="shared" si="300"/>
        <v>1640</v>
      </c>
      <c r="G1653" s="50">
        <f t="shared" si="308"/>
        <v>0.16399999999999826</v>
      </c>
      <c r="H1653" s="64">
        <f t="shared" si="301"/>
        <v>7.0493010995812913E-2</v>
      </c>
      <c r="I1653" s="64">
        <f t="shared" si="309"/>
        <v>4.9384646591668635E-5</v>
      </c>
      <c r="K1653" s="65">
        <v>1640</v>
      </c>
      <c r="L1653" s="35">
        <f t="shared" si="302"/>
        <v>77074.189300348415</v>
      </c>
      <c r="M1653" s="35">
        <f t="shared" si="303"/>
        <v>40412.629902356864</v>
      </c>
      <c r="N1653" s="35">
        <f t="shared" si="304"/>
        <v>63280.3257223486</v>
      </c>
      <c r="O1653" s="35">
        <f t="shared" si="305"/>
        <v>180767.14492505387</v>
      </c>
      <c r="P1653" s="64">
        <f t="shared" si="306"/>
        <v>1887</v>
      </c>
      <c r="Q1653" s="50">
        <f t="shared" si="310"/>
        <v>0.16399999999999826</v>
      </c>
      <c r="R1653" s="64">
        <f t="shared" si="307"/>
        <v>7.0493010995812913E-2</v>
      </c>
      <c r="S1653" s="64">
        <f t="shared" si="311"/>
        <v>4.9384646591668635E-5</v>
      </c>
    </row>
    <row r="1654" spans="1:19">
      <c r="A1654" s="65">
        <v>1641</v>
      </c>
      <c r="B1654" s="35">
        <v>154116.1366191823</v>
      </c>
      <c r="C1654" s="35">
        <v>41197.267289917392</v>
      </c>
      <c r="D1654" s="35">
        <v>70843.653760268528</v>
      </c>
      <c r="E1654" s="35">
        <v>266157.05766936822</v>
      </c>
      <c r="F1654" s="64">
        <f t="shared" si="300"/>
        <v>1641</v>
      </c>
      <c r="G1654" s="50">
        <f t="shared" si="308"/>
        <v>0.16409999999999825</v>
      </c>
      <c r="H1654" s="64">
        <f t="shared" si="301"/>
        <v>7.0542404212028495E-2</v>
      </c>
      <c r="I1654" s="64">
        <f t="shared" si="309"/>
        <v>4.9393216215581903E-5</v>
      </c>
      <c r="K1654" s="65">
        <v>1641</v>
      </c>
      <c r="L1654" s="35">
        <f t="shared" si="302"/>
        <v>92469.681971509373</v>
      </c>
      <c r="M1654" s="35">
        <f t="shared" si="303"/>
        <v>24718.360373950436</v>
      </c>
      <c r="N1654" s="35">
        <f t="shared" si="304"/>
        <v>63759.288384241678</v>
      </c>
      <c r="O1654" s="35">
        <f t="shared" si="305"/>
        <v>180947.3307297015</v>
      </c>
      <c r="P1654" s="64">
        <f t="shared" si="306"/>
        <v>1894</v>
      </c>
      <c r="Q1654" s="50">
        <f t="shared" si="310"/>
        <v>0.16409999999999825</v>
      </c>
      <c r="R1654" s="64">
        <f t="shared" si="307"/>
        <v>7.0542404212028495E-2</v>
      </c>
      <c r="S1654" s="64">
        <f t="shared" si="311"/>
        <v>4.9393216215581903E-5</v>
      </c>
    </row>
    <row r="1655" spans="1:19">
      <c r="A1655" s="65">
        <v>1642</v>
      </c>
      <c r="B1655" s="35">
        <v>212519.85976555577</v>
      </c>
      <c r="C1655" s="35">
        <v>9372.0218709811652</v>
      </c>
      <c r="D1655" s="35">
        <v>44277.823113356018</v>
      </c>
      <c r="E1655" s="35">
        <v>266169.70474989293</v>
      </c>
      <c r="F1655" s="64">
        <f t="shared" si="300"/>
        <v>1642</v>
      </c>
      <c r="G1655" s="50">
        <f t="shared" si="308"/>
        <v>0.16419999999999824</v>
      </c>
      <c r="H1655" s="64">
        <f t="shared" si="301"/>
        <v>7.0591805999355051E-2</v>
      </c>
      <c r="I1655" s="64">
        <f t="shared" si="309"/>
        <v>4.9401787326555646E-5</v>
      </c>
      <c r="K1655" s="65">
        <v>1642</v>
      </c>
      <c r="L1655" s="35">
        <f t="shared" si="302"/>
        <v>127511.91585933346</v>
      </c>
      <c r="M1655" s="35">
        <f t="shared" si="303"/>
        <v>5623.2131225886988</v>
      </c>
      <c r="N1655" s="35">
        <f t="shared" si="304"/>
        <v>39850.04080202042</v>
      </c>
      <c r="O1655" s="35">
        <f t="shared" si="305"/>
        <v>172985.16978394258</v>
      </c>
      <c r="P1655" s="64">
        <f t="shared" si="306"/>
        <v>1545</v>
      </c>
      <c r="Q1655" s="50">
        <f t="shared" si="310"/>
        <v>0.16419999999999824</v>
      </c>
      <c r="R1655" s="64">
        <f t="shared" si="307"/>
        <v>7.0591805999355051E-2</v>
      </c>
      <c r="S1655" s="64">
        <f t="shared" si="311"/>
        <v>4.9401787326555646E-5</v>
      </c>
    </row>
    <row r="1656" spans="1:19">
      <c r="A1656" s="65">
        <v>1643</v>
      </c>
      <c r="B1656" s="35">
        <v>191950.14532169027</v>
      </c>
      <c r="C1656" s="35">
        <v>21088.776010049423</v>
      </c>
      <c r="D1656" s="35">
        <v>53149.88377000294</v>
      </c>
      <c r="E1656" s="35">
        <v>266188.80510174262</v>
      </c>
      <c r="F1656" s="64">
        <f t="shared" si="300"/>
        <v>1643</v>
      </c>
      <c r="G1656" s="50">
        <f t="shared" si="308"/>
        <v>0.16429999999999823</v>
      </c>
      <c r="H1656" s="64">
        <f t="shared" si="301"/>
        <v>7.064121635927989E-2</v>
      </c>
      <c r="I1656" s="64">
        <f t="shared" si="309"/>
        <v>4.9410359924839664E-5</v>
      </c>
      <c r="K1656" s="65">
        <v>1643</v>
      </c>
      <c r="L1656" s="35">
        <f t="shared" si="302"/>
        <v>115170.08719301416</v>
      </c>
      <c r="M1656" s="35">
        <f t="shared" si="303"/>
        <v>12653.265606029654</v>
      </c>
      <c r="N1656" s="35">
        <f t="shared" si="304"/>
        <v>47834.895393002647</v>
      </c>
      <c r="O1656" s="35">
        <f t="shared" si="305"/>
        <v>175658.24819204648</v>
      </c>
      <c r="P1656" s="64">
        <f t="shared" si="306"/>
        <v>1659</v>
      </c>
      <c r="Q1656" s="50">
        <f t="shared" si="310"/>
        <v>0.16429999999999823</v>
      </c>
      <c r="R1656" s="64">
        <f t="shared" si="307"/>
        <v>7.064121635927989E-2</v>
      </c>
      <c r="S1656" s="64">
        <f t="shared" si="311"/>
        <v>4.9410359924839664E-5</v>
      </c>
    </row>
    <row r="1657" spans="1:19">
      <c r="A1657" s="65">
        <v>1644</v>
      </c>
      <c r="B1657" s="35">
        <v>194749.11954213644</v>
      </c>
      <c r="C1657" s="35">
        <v>14677.380186412378</v>
      </c>
      <c r="D1657" s="35">
        <v>56919.231544578433</v>
      </c>
      <c r="E1657" s="35">
        <v>266345.73127312725</v>
      </c>
      <c r="F1657" s="64">
        <f t="shared" si="300"/>
        <v>1644</v>
      </c>
      <c r="G1657" s="50">
        <f t="shared" si="308"/>
        <v>0.16439999999999821</v>
      </c>
      <c r="H1657" s="64">
        <f t="shared" si="301"/>
        <v>7.0690635293290588E-2</v>
      </c>
      <c r="I1657" s="64">
        <f t="shared" si="309"/>
        <v>4.9418934010697635E-5</v>
      </c>
      <c r="K1657" s="65">
        <v>1644</v>
      </c>
      <c r="L1657" s="35">
        <f t="shared" si="302"/>
        <v>116849.47172528187</v>
      </c>
      <c r="M1657" s="35">
        <f t="shared" si="303"/>
        <v>8806.4281118474264</v>
      </c>
      <c r="N1657" s="35">
        <f t="shared" si="304"/>
        <v>51227.30839012059</v>
      </c>
      <c r="O1657" s="35">
        <f t="shared" si="305"/>
        <v>176883.20822724988</v>
      </c>
      <c r="P1657" s="64">
        <f t="shared" si="306"/>
        <v>1713</v>
      </c>
      <c r="Q1657" s="50">
        <f t="shared" si="310"/>
        <v>0.16439999999999821</v>
      </c>
      <c r="R1657" s="64">
        <f t="shared" si="307"/>
        <v>7.0690635293290588E-2</v>
      </c>
      <c r="S1657" s="64">
        <f t="shared" si="311"/>
        <v>4.9418934010697635E-5</v>
      </c>
    </row>
    <row r="1658" spans="1:19">
      <c r="A1658" s="65">
        <v>1645</v>
      </c>
      <c r="B1658" s="35">
        <v>111732.21686798448</v>
      </c>
      <c r="C1658" s="35">
        <v>92718.626490966592</v>
      </c>
      <c r="D1658" s="35">
        <v>61971.380185115311</v>
      </c>
      <c r="E1658" s="35">
        <v>266422.22354406636</v>
      </c>
      <c r="F1658" s="64">
        <f t="shared" si="300"/>
        <v>1645</v>
      </c>
      <c r="G1658" s="50">
        <f t="shared" si="308"/>
        <v>0.1644999999999982</v>
      </c>
      <c r="H1658" s="64">
        <f t="shared" si="301"/>
        <v>7.0740062802875037E-2</v>
      </c>
      <c r="I1658" s="64">
        <f t="shared" si="309"/>
        <v>4.9427509584448748E-5</v>
      </c>
      <c r="K1658" s="65">
        <v>1645</v>
      </c>
      <c r="L1658" s="35">
        <f t="shared" si="302"/>
        <v>67039.330120790677</v>
      </c>
      <c r="M1658" s="35">
        <f t="shared" si="303"/>
        <v>55631.175894579952</v>
      </c>
      <c r="N1658" s="35">
        <f t="shared" si="304"/>
        <v>55774.242166603784</v>
      </c>
      <c r="O1658" s="35">
        <f t="shared" si="305"/>
        <v>178444.7481819744</v>
      </c>
      <c r="P1658" s="64">
        <f t="shared" si="306"/>
        <v>1775</v>
      </c>
      <c r="Q1658" s="50">
        <f t="shared" si="310"/>
        <v>0.1644999999999982</v>
      </c>
      <c r="R1658" s="64">
        <f t="shared" si="307"/>
        <v>7.0740062802875037E-2</v>
      </c>
      <c r="S1658" s="64">
        <f t="shared" si="311"/>
        <v>4.9427509584448748E-5</v>
      </c>
    </row>
    <row r="1659" spans="1:19">
      <c r="A1659" s="65">
        <v>1646</v>
      </c>
      <c r="B1659" s="35">
        <v>131393.83855814958</v>
      </c>
      <c r="C1659" s="35">
        <v>78715.727763407514</v>
      </c>
      <c r="D1659" s="35">
        <v>56352.690092744648</v>
      </c>
      <c r="E1659" s="35">
        <v>266462.25641430175</v>
      </c>
      <c r="F1659" s="64">
        <f t="shared" si="300"/>
        <v>1646</v>
      </c>
      <c r="G1659" s="50">
        <f t="shared" si="308"/>
        <v>0.16459999999999819</v>
      </c>
      <c r="H1659" s="64">
        <f t="shared" si="301"/>
        <v>7.0789498889521296E-2</v>
      </c>
      <c r="I1659" s="64">
        <f t="shared" si="309"/>
        <v>4.9436086646259536E-5</v>
      </c>
      <c r="K1659" s="65">
        <v>1646</v>
      </c>
      <c r="L1659" s="35">
        <f t="shared" si="302"/>
        <v>78836.303134889749</v>
      </c>
      <c r="M1659" s="35">
        <f t="shared" si="303"/>
        <v>47229.436658044506</v>
      </c>
      <c r="N1659" s="35">
        <f t="shared" si="304"/>
        <v>50717.421083470181</v>
      </c>
      <c r="O1659" s="35">
        <f t="shared" si="305"/>
        <v>176783.16087640444</v>
      </c>
      <c r="P1659" s="64">
        <f t="shared" si="306"/>
        <v>1703</v>
      </c>
      <c r="Q1659" s="50">
        <f t="shared" si="310"/>
        <v>0.16459999999999819</v>
      </c>
      <c r="R1659" s="64">
        <f t="shared" si="307"/>
        <v>7.0789498889521296E-2</v>
      </c>
      <c r="S1659" s="64">
        <f t="shared" si="311"/>
        <v>4.9436086646259536E-5</v>
      </c>
    </row>
    <row r="1660" spans="1:19">
      <c r="A1660" s="65">
        <v>1647</v>
      </c>
      <c r="B1660" s="35">
        <v>223366.0168082286</v>
      </c>
      <c r="C1660" s="35">
        <v>0</v>
      </c>
      <c r="D1660" s="35">
        <v>43125.391546443294</v>
      </c>
      <c r="E1660" s="35">
        <v>266491.4083546719</v>
      </c>
      <c r="F1660" s="64">
        <f t="shared" si="300"/>
        <v>1647</v>
      </c>
      <c r="G1660" s="50">
        <f t="shared" si="308"/>
        <v>0.16469999999999818</v>
      </c>
      <c r="H1660" s="64">
        <f t="shared" si="301"/>
        <v>7.0838943554717773E-2</v>
      </c>
      <c r="I1660" s="64">
        <f t="shared" si="309"/>
        <v>4.9444665196476945E-5</v>
      </c>
      <c r="K1660" s="65">
        <v>1647</v>
      </c>
      <c r="L1660" s="35">
        <f t="shared" si="302"/>
        <v>134019.61008493716</v>
      </c>
      <c r="M1660" s="35">
        <f t="shared" si="303"/>
        <v>0</v>
      </c>
      <c r="N1660" s="35">
        <f t="shared" si="304"/>
        <v>38812.852391798966</v>
      </c>
      <c r="O1660" s="35">
        <f t="shared" si="305"/>
        <v>172832.46247673611</v>
      </c>
      <c r="P1660" s="64">
        <f t="shared" si="306"/>
        <v>1534</v>
      </c>
      <c r="Q1660" s="50">
        <f t="shared" si="310"/>
        <v>0.16469999999999818</v>
      </c>
      <c r="R1660" s="64">
        <f t="shared" si="307"/>
        <v>7.0838943554717773E-2</v>
      </c>
      <c r="S1660" s="64">
        <f t="shared" si="311"/>
        <v>4.9444665196476945E-5</v>
      </c>
    </row>
    <row r="1661" spans="1:19">
      <c r="A1661" s="65">
        <v>1648</v>
      </c>
      <c r="B1661" s="35">
        <v>125826.68923215065</v>
      </c>
      <c r="C1661" s="35">
        <v>82529.061883508621</v>
      </c>
      <c r="D1661" s="35">
        <v>58163.22469489889</v>
      </c>
      <c r="E1661" s="35">
        <v>266518.97581055813</v>
      </c>
      <c r="F1661" s="64">
        <f t="shared" si="300"/>
        <v>1648</v>
      </c>
      <c r="G1661" s="50">
        <f t="shared" si="308"/>
        <v>0.16479999999999817</v>
      </c>
      <c r="H1661" s="64">
        <f t="shared" si="301"/>
        <v>7.0888396799953041E-2</v>
      </c>
      <c r="I1661" s="64">
        <f t="shared" si="309"/>
        <v>4.9453245235267507E-5</v>
      </c>
      <c r="K1661" s="65">
        <v>1648</v>
      </c>
      <c r="L1661" s="35">
        <f t="shared" si="302"/>
        <v>75496.01353929039</v>
      </c>
      <c r="M1661" s="35">
        <f t="shared" si="303"/>
        <v>49517.437130105172</v>
      </c>
      <c r="N1661" s="35">
        <f t="shared" si="304"/>
        <v>52346.902225409001</v>
      </c>
      <c r="O1661" s="35">
        <f t="shared" si="305"/>
        <v>177360.35289480456</v>
      </c>
      <c r="P1661" s="64">
        <f t="shared" si="306"/>
        <v>1728</v>
      </c>
      <c r="Q1661" s="50">
        <f t="shared" si="310"/>
        <v>0.16479999999999817</v>
      </c>
      <c r="R1661" s="64">
        <f t="shared" si="307"/>
        <v>7.0888396799953041E-2</v>
      </c>
      <c r="S1661" s="64">
        <f t="shared" si="311"/>
        <v>4.9453245235267507E-5</v>
      </c>
    </row>
    <row r="1662" spans="1:19">
      <c r="A1662" s="65">
        <v>1649</v>
      </c>
      <c r="B1662" s="35">
        <v>182103.51457436927</v>
      </c>
      <c r="C1662" s="35">
        <v>38981.472742210521</v>
      </c>
      <c r="D1662" s="35">
        <v>45494.216324630492</v>
      </c>
      <c r="E1662" s="35">
        <v>266579.20364121028</v>
      </c>
      <c r="F1662" s="64">
        <f t="shared" si="300"/>
        <v>1649</v>
      </c>
      <c r="G1662" s="50">
        <f t="shared" si="308"/>
        <v>0.16489999999999816</v>
      </c>
      <c r="H1662" s="64">
        <f t="shared" si="301"/>
        <v>7.0937858626715936E-2</v>
      </c>
      <c r="I1662" s="64">
        <f t="shared" si="309"/>
        <v>4.94618267628949E-5</v>
      </c>
      <c r="K1662" s="65">
        <v>1649</v>
      </c>
      <c r="L1662" s="35">
        <f t="shared" si="302"/>
        <v>109262.10874462155</v>
      </c>
      <c r="M1662" s="35">
        <f t="shared" si="303"/>
        <v>23388.88364532631</v>
      </c>
      <c r="N1662" s="35">
        <f t="shared" si="304"/>
        <v>40944.794692167445</v>
      </c>
      <c r="O1662" s="35">
        <f t="shared" si="305"/>
        <v>173595.7870821153</v>
      </c>
      <c r="P1662" s="64">
        <f t="shared" si="306"/>
        <v>1571</v>
      </c>
      <c r="Q1662" s="50">
        <f t="shared" si="310"/>
        <v>0.16489999999999816</v>
      </c>
      <c r="R1662" s="64">
        <f t="shared" si="307"/>
        <v>7.0937858626715936E-2</v>
      </c>
      <c r="S1662" s="64">
        <f t="shared" si="311"/>
        <v>4.94618267628949E-5</v>
      </c>
    </row>
    <row r="1663" spans="1:19">
      <c r="A1663" s="65">
        <v>1650</v>
      </c>
      <c r="B1663" s="35">
        <v>118188.65176634681</v>
      </c>
      <c r="C1663" s="35">
        <v>81752.196039808827</v>
      </c>
      <c r="D1663" s="35">
        <v>66638.488779213105</v>
      </c>
      <c r="E1663" s="35">
        <v>266579.33658536873</v>
      </c>
      <c r="F1663" s="64">
        <f t="shared" si="300"/>
        <v>1650</v>
      </c>
      <c r="G1663" s="50">
        <f t="shared" si="308"/>
        <v>0.16499999999999815</v>
      </c>
      <c r="H1663" s="64">
        <f t="shared" si="301"/>
        <v>7.0987329036495711E-2</v>
      </c>
      <c r="I1663" s="64">
        <f t="shared" si="309"/>
        <v>4.9470409779775459E-5</v>
      </c>
      <c r="K1663" s="65">
        <v>1650</v>
      </c>
      <c r="L1663" s="35">
        <f t="shared" si="302"/>
        <v>70913.191059808087</v>
      </c>
      <c r="M1663" s="35">
        <f t="shared" si="303"/>
        <v>49051.317623885298</v>
      </c>
      <c r="N1663" s="35">
        <f t="shared" si="304"/>
        <v>59974.639901291797</v>
      </c>
      <c r="O1663" s="35">
        <f t="shared" si="305"/>
        <v>179939.14858498517</v>
      </c>
      <c r="P1663" s="64">
        <f t="shared" si="306"/>
        <v>1838</v>
      </c>
      <c r="Q1663" s="50">
        <f t="shared" si="310"/>
        <v>0.16499999999999815</v>
      </c>
      <c r="R1663" s="64">
        <f t="shared" si="307"/>
        <v>7.0987329036495711E-2</v>
      </c>
      <c r="S1663" s="64">
        <f t="shared" si="311"/>
        <v>4.9470409779775459E-5</v>
      </c>
    </row>
    <row r="1664" spans="1:19">
      <c r="A1664" s="65">
        <v>1651</v>
      </c>
      <c r="B1664" s="35">
        <v>227193.18789496744</v>
      </c>
      <c r="C1664" s="35">
        <v>0</v>
      </c>
      <c r="D1664" s="35">
        <v>39400.288791770698</v>
      </c>
      <c r="E1664" s="35">
        <v>266593.47668673814</v>
      </c>
      <c r="F1664" s="64">
        <f t="shared" si="300"/>
        <v>1651</v>
      </c>
      <c r="G1664" s="50">
        <f t="shared" si="308"/>
        <v>0.16509999999999814</v>
      </c>
      <c r="H1664" s="64">
        <f t="shared" si="301"/>
        <v>7.103680803078169E-2</v>
      </c>
      <c r="I1664" s="64">
        <f t="shared" si="309"/>
        <v>4.9478994285978573E-5</v>
      </c>
      <c r="K1664" s="65">
        <v>1651</v>
      </c>
      <c r="L1664" s="35">
        <f t="shared" si="302"/>
        <v>136315.91273698045</v>
      </c>
      <c r="M1664" s="35">
        <f t="shared" si="303"/>
        <v>0</v>
      </c>
      <c r="N1664" s="35">
        <f t="shared" si="304"/>
        <v>35460.259912593632</v>
      </c>
      <c r="O1664" s="35">
        <f t="shared" si="305"/>
        <v>171776.17264957409</v>
      </c>
      <c r="P1664" s="64">
        <f t="shared" si="306"/>
        <v>1484</v>
      </c>
      <c r="Q1664" s="50">
        <f t="shared" si="310"/>
        <v>0.16509999999999814</v>
      </c>
      <c r="R1664" s="64">
        <f t="shared" si="307"/>
        <v>7.103680803078169E-2</v>
      </c>
      <c r="S1664" s="64">
        <f t="shared" si="311"/>
        <v>4.9478994285978573E-5</v>
      </c>
    </row>
    <row r="1665" spans="1:19">
      <c r="A1665" s="65">
        <v>1652</v>
      </c>
      <c r="B1665" s="35">
        <v>183619.33999052821</v>
      </c>
      <c r="C1665" s="35">
        <v>38678.45704837596</v>
      </c>
      <c r="D1665" s="35">
        <v>44317.006112705829</v>
      </c>
      <c r="E1665" s="35">
        <v>266614.80315160996</v>
      </c>
      <c r="F1665" s="64">
        <f t="shared" si="300"/>
        <v>1652</v>
      </c>
      <c r="G1665" s="50">
        <f t="shared" si="308"/>
        <v>0.16519999999999813</v>
      </c>
      <c r="H1665" s="64">
        <f t="shared" si="301"/>
        <v>7.1086295611063513E-2</v>
      </c>
      <c r="I1665" s="64">
        <f t="shared" si="309"/>
        <v>4.9487580281823429E-5</v>
      </c>
      <c r="K1665" s="65">
        <v>1652</v>
      </c>
      <c r="L1665" s="35">
        <f t="shared" si="302"/>
        <v>110171.60399431693</v>
      </c>
      <c r="M1665" s="35">
        <f t="shared" si="303"/>
        <v>23207.074229025577</v>
      </c>
      <c r="N1665" s="35">
        <f t="shared" si="304"/>
        <v>39885.30550143525</v>
      </c>
      <c r="O1665" s="35">
        <f t="shared" si="305"/>
        <v>173263.98372477776</v>
      </c>
      <c r="P1665" s="64">
        <f t="shared" si="306"/>
        <v>1556</v>
      </c>
      <c r="Q1665" s="50">
        <f t="shared" si="310"/>
        <v>0.16519999999999813</v>
      </c>
      <c r="R1665" s="64">
        <f t="shared" si="307"/>
        <v>7.1086295611063513E-2</v>
      </c>
      <c r="S1665" s="64">
        <f t="shared" si="311"/>
        <v>4.9487580281823429E-5</v>
      </c>
    </row>
    <row r="1666" spans="1:19">
      <c r="A1666" s="65">
        <v>1653</v>
      </c>
      <c r="B1666" s="35">
        <v>151040.17589525323</v>
      </c>
      <c r="C1666" s="35">
        <v>86477.226599457383</v>
      </c>
      <c r="D1666" s="35">
        <v>29153.223652083703</v>
      </c>
      <c r="E1666" s="35">
        <v>266670.6261467943</v>
      </c>
      <c r="F1666" s="64">
        <f t="shared" si="300"/>
        <v>1653</v>
      </c>
      <c r="G1666" s="50">
        <f t="shared" si="308"/>
        <v>0.16529999999999812</v>
      </c>
      <c r="H1666" s="64">
        <f t="shared" si="301"/>
        <v>7.1135791778831156E-2</v>
      </c>
      <c r="I1666" s="64">
        <f t="shared" si="309"/>
        <v>4.9496167767643096E-5</v>
      </c>
      <c r="K1666" s="65">
        <v>1653</v>
      </c>
      <c r="L1666" s="35">
        <f t="shared" si="302"/>
        <v>90624.105537151932</v>
      </c>
      <c r="M1666" s="35">
        <f t="shared" si="303"/>
        <v>51886.335959674427</v>
      </c>
      <c r="N1666" s="35">
        <f t="shared" si="304"/>
        <v>26237.901286875334</v>
      </c>
      <c r="O1666" s="35">
        <f t="shared" si="305"/>
        <v>168748.34278370169</v>
      </c>
      <c r="P1666" s="64">
        <f t="shared" si="306"/>
        <v>1380</v>
      </c>
      <c r="Q1666" s="50">
        <f t="shared" si="310"/>
        <v>0.16529999999999812</v>
      </c>
      <c r="R1666" s="64">
        <f t="shared" si="307"/>
        <v>7.1135791778831156E-2</v>
      </c>
      <c r="S1666" s="64">
        <f t="shared" si="311"/>
        <v>4.9496167767643096E-5</v>
      </c>
    </row>
    <row r="1667" spans="1:19">
      <c r="A1667" s="65">
        <v>1654</v>
      </c>
      <c r="B1667" s="35">
        <v>84977.748757548543</v>
      </c>
      <c r="C1667" s="35">
        <v>141954.49147100508</v>
      </c>
      <c r="D1667" s="35">
        <v>39752.803577092141</v>
      </c>
      <c r="E1667" s="35">
        <v>266685.04380564578</v>
      </c>
      <c r="F1667" s="64">
        <f t="shared" si="300"/>
        <v>1654</v>
      </c>
      <c r="G1667" s="50">
        <f t="shared" si="308"/>
        <v>0.1653999999999981</v>
      </c>
      <c r="H1667" s="64">
        <f t="shared" si="301"/>
        <v>7.1185296535574719E-2</v>
      </c>
      <c r="I1667" s="64">
        <f t="shared" si="309"/>
        <v>4.9504756743562472E-5</v>
      </c>
      <c r="K1667" s="65">
        <v>1654</v>
      </c>
      <c r="L1667" s="35">
        <f t="shared" si="302"/>
        <v>50986.649254529126</v>
      </c>
      <c r="M1667" s="35">
        <f t="shared" si="303"/>
        <v>85172.694882603042</v>
      </c>
      <c r="N1667" s="35">
        <f t="shared" si="304"/>
        <v>35777.523219382929</v>
      </c>
      <c r="O1667" s="35">
        <f t="shared" si="305"/>
        <v>171936.86735651508</v>
      </c>
      <c r="P1667" s="64">
        <f t="shared" si="306"/>
        <v>1495</v>
      </c>
      <c r="Q1667" s="50">
        <f t="shared" si="310"/>
        <v>0.1653999999999981</v>
      </c>
      <c r="R1667" s="64">
        <f t="shared" si="307"/>
        <v>7.1185296535574719E-2</v>
      </c>
      <c r="S1667" s="64">
        <f t="shared" si="311"/>
        <v>4.9504756743562472E-5</v>
      </c>
    </row>
    <row r="1668" spans="1:19">
      <c r="A1668" s="65">
        <v>1655</v>
      </c>
      <c r="B1668" s="35">
        <v>189367.31061436905</v>
      </c>
      <c r="C1668" s="35">
        <v>21720.487958043122</v>
      </c>
      <c r="D1668" s="35">
        <v>55703.936662852495</v>
      </c>
      <c r="E1668" s="35">
        <v>266791.73523526464</v>
      </c>
      <c r="F1668" s="64">
        <f t="shared" si="300"/>
        <v>1655</v>
      </c>
      <c r="G1668" s="50">
        <f t="shared" si="308"/>
        <v>0.16549999999999809</v>
      </c>
      <c r="H1668" s="64">
        <f t="shared" si="301"/>
        <v>7.1234809882784633E-2</v>
      </c>
      <c r="I1668" s="64">
        <f t="shared" si="309"/>
        <v>4.9513347209914627E-5</v>
      </c>
      <c r="K1668" s="65">
        <v>1655</v>
      </c>
      <c r="L1668" s="35">
        <f t="shared" si="302"/>
        <v>113620.38636862143</v>
      </c>
      <c r="M1668" s="35">
        <f t="shared" si="303"/>
        <v>13032.292774825873</v>
      </c>
      <c r="N1668" s="35">
        <f t="shared" si="304"/>
        <v>50133.542996567245</v>
      </c>
      <c r="O1668" s="35">
        <f t="shared" si="305"/>
        <v>176786.22214001455</v>
      </c>
      <c r="P1668" s="64">
        <f t="shared" si="306"/>
        <v>1704</v>
      </c>
      <c r="Q1668" s="50">
        <f t="shared" si="310"/>
        <v>0.16549999999999809</v>
      </c>
      <c r="R1668" s="64">
        <f t="shared" si="307"/>
        <v>7.1234809882784633E-2</v>
      </c>
      <c r="S1668" s="64">
        <f t="shared" si="311"/>
        <v>4.9513347209914627E-5</v>
      </c>
    </row>
    <row r="1669" spans="1:19">
      <c r="A1669" s="65">
        <v>1656</v>
      </c>
      <c r="B1669" s="35">
        <v>128847.26193228058</v>
      </c>
      <c r="C1669" s="35">
        <v>92345.983105440449</v>
      </c>
      <c r="D1669" s="35">
        <v>45603.79947157159</v>
      </c>
      <c r="E1669" s="35">
        <v>266797.04450929264</v>
      </c>
      <c r="F1669" s="64">
        <f t="shared" si="300"/>
        <v>1656</v>
      </c>
      <c r="G1669" s="50">
        <f t="shared" si="308"/>
        <v>0.16559999999999808</v>
      </c>
      <c r="H1669" s="64">
        <f t="shared" si="301"/>
        <v>7.1284331821951666E-2</v>
      </c>
      <c r="I1669" s="64">
        <f t="shared" si="309"/>
        <v>4.9521939167032625E-5</v>
      </c>
      <c r="K1669" s="65">
        <v>1656</v>
      </c>
      <c r="L1669" s="35">
        <f t="shared" si="302"/>
        <v>77308.357159368345</v>
      </c>
      <c r="M1669" s="35">
        <f t="shared" si="303"/>
        <v>55407.589863264271</v>
      </c>
      <c r="N1669" s="35">
        <f t="shared" si="304"/>
        <v>41043.419524414436</v>
      </c>
      <c r="O1669" s="35">
        <f t="shared" si="305"/>
        <v>173759.36654704704</v>
      </c>
      <c r="P1669" s="64">
        <f t="shared" si="306"/>
        <v>1583</v>
      </c>
      <c r="Q1669" s="50">
        <f t="shared" si="310"/>
        <v>0.16559999999999808</v>
      </c>
      <c r="R1669" s="64">
        <f t="shared" si="307"/>
        <v>7.1284331821951666E-2</v>
      </c>
      <c r="S1669" s="64">
        <f t="shared" si="311"/>
        <v>4.9521939167032625E-5</v>
      </c>
    </row>
    <row r="1670" spans="1:19">
      <c r="A1670" s="65">
        <v>1657</v>
      </c>
      <c r="B1670" s="35">
        <v>182753.143951295</v>
      </c>
      <c r="C1670" s="35">
        <v>35339.722055179693</v>
      </c>
      <c r="D1670" s="35">
        <v>48768.594880425138</v>
      </c>
      <c r="E1670" s="35">
        <v>266861.46088689985</v>
      </c>
      <c r="F1670" s="64">
        <f t="shared" si="300"/>
        <v>1657</v>
      </c>
      <c r="G1670" s="50">
        <f t="shared" si="308"/>
        <v>0.16569999999999807</v>
      </c>
      <c r="H1670" s="64">
        <f t="shared" si="301"/>
        <v>7.1333862354566707E-2</v>
      </c>
      <c r="I1670" s="64">
        <f t="shared" si="309"/>
        <v>4.9530532615041367E-5</v>
      </c>
      <c r="K1670" s="65">
        <v>1657</v>
      </c>
      <c r="L1670" s="35">
        <f t="shared" si="302"/>
        <v>109651.88637077699</v>
      </c>
      <c r="M1670" s="35">
        <f t="shared" si="303"/>
        <v>21203.833233107816</v>
      </c>
      <c r="N1670" s="35">
        <f t="shared" si="304"/>
        <v>43891.735392382623</v>
      </c>
      <c r="O1670" s="35">
        <f t="shared" si="305"/>
        <v>174747.45499626742</v>
      </c>
      <c r="P1670" s="64">
        <f t="shared" si="306"/>
        <v>1625</v>
      </c>
      <c r="Q1670" s="50">
        <f t="shared" si="310"/>
        <v>0.16569999999999807</v>
      </c>
      <c r="R1670" s="64">
        <f t="shared" si="307"/>
        <v>7.1333862354566707E-2</v>
      </c>
      <c r="S1670" s="64">
        <f t="shared" si="311"/>
        <v>4.9530532615041367E-5</v>
      </c>
    </row>
    <row r="1671" spans="1:19">
      <c r="A1671" s="65">
        <v>1658</v>
      </c>
      <c r="B1671" s="35">
        <v>211395.4090305632</v>
      </c>
      <c r="C1671" s="35">
        <v>8922.28815429526</v>
      </c>
      <c r="D1671" s="35">
        <v>46632.540489999359</v>
      </c>
      <c r="E1671" s="35">
        <v>266950.23767485784</v>
      </c>
      <c r="F1671" s="64">
        <f t="shared" si="300"/>
        <v>1658</v>
      </c>
      <c r="G1671" s="50">
        <f t="shared" si="308"/>
        <v>0.16579999999999806</v>
      </c>
      <c r="H1671" s="64">
        <f t="shared" si="301"/>
        <v>7.1383401482120926E-2</v>
      </c>
      <c r="I1671" s="64">
        <f t="shared" si="309"/>
        <v>4.953912755421841E-5</v>
      </c>
      <c r="K1671" s="65">
        <v>1658</v>
      </c>
      <c r="L1671" s="35">
        <f t="shared" si="302"/>
        <v>126837.24541833792</v>
      </c>
      <c r="M1671" s="35">
        <f t="shared" si="303"/>
        <v>5353.3728925771557</v>
      </c>
      <c r="N1671" s="35">
        <f t="shared" si="304"/>
        <v>41969.286440999422</v>
      </c>
      <c r="O1671" s="35">
        <f t="shared" si="305"/>
        <v>174159.9047519145</v>
      </c>
      <c r="P1671" s="64">
        <f t="shared" si="306"/>
        <v>1601</v>
      </c>
      <c r="Q1671" s="50">
        <f t="shared" si="310"/>
        <v>0.16579999999999806</v>
      </c>
      <c r="R1671" s="64">
        <f t="shared" si="307"/>
        <v>7.1383401482120926E-2</v>
      </c>
      <c r="S1671" s="64">
        <f t="shared" si="311"/>
        <v>4.953912755421841E-5</v>
      </c>
    </row>
    <row r="1672" spans="1:19">
      <c r="A1672" s="65">
        <v>1659</v>
      </c>
      <c r="B1672" s="35">
        <v>183740.74096436548</v>
      </c>
      <c r="C1672" s="35">
        <v>39853.063708892339</v>
      </c>
      <c r="D1672" s="35">
        <v>43390.562689229177</v>
      </c>
      <c r="E1672" s="35">
        <v>266984.36736248701</v>
      </c>
      <c r="F1672" s="64">
        <f t="shared" si="300"/>
        <v>1659</v>
      </c>
      <c r="G1672" s="50">
        <f t="shared" si="308"/>
        <v>0.16589999999999805</v>
      </c>
      <c r="H1672" s="64">
        <f t="shared" si="301"/>
        <v>7.143294920610585E-2</v>
      </c>
      <c r="I1672" s="64">
        <f t="shared" si="309"/>
        <v>4.9547723984924574E-5</v>
      </c>
      <c r="K1672" s="65">
        <v>1659</v>
      </c>
      <c r="L1672" s="35">
        <f t="shared" si="302"/>
        <v>110244.44457861928</v>
      </c>
      <c r="M1672" s="35">
        <f t="shared" si="303"/>
        <v>23911.838225335403</v>
      </c>
      <c r="N1672" s="35">
        <f t="shared" si="304"/>
        <v>39051.506420306257</v>
      </c>
      <c r="O1672" s="35">
        <f t="shared" si="305"/>
        <v>173207.78922426092</v>
      </c>
      <c r="P1672" s="64">
        <f t="shared" si="306"/>
        <v>1554</v>
      </c>
      <c r="Q1672" s="50">
        <f t="shared" si="310"/>
        <v>0.16589999999999805</v>
      </c>
      <c r="R1672" s="64">
        <f t="shared" si="307"/>
        <v>7.143294920610585E-2</v>
      </c>
      <c r="S1672" s="64">
        <f t="shared" si="311"/>
        <v>4.9547723984924574E-5</v>
      </c>
    </row>
    <row r="1673" spans="1:19">
      <c r="A1673" s="65">
        <v>1660</v>
      </c>
      <c r="B1673" s="35">
        <v>209032.10618074256</v>
      </c>
      <c r="C1673" s="35">
        <v>8398.8779337591513</v>
      </c>
      <c r="D1673" s="35">
        <v>49557.358993020767</v>
      </c>
      <c r="E1673" s="35">
        <v>266988.34310752247</v>
      </c>
      <c r="F1673" s="64">
        <f t="shared" si="300"/>
        <v>1660</v>
      </c>
      <c r="G1673" s="50">
        <f t="shared" si="308"/>
        <v>0.16599999999999804</v>
      </c>
      <c r="H1673" s="64">
        <f t="shared" si="301"/>
        <v>7.1482505528013177E-2</v>
      </c>
      <c r="I1673" s="64">
        <f t="shared" si="309"/>
        <v>4.9556321907326395E-5</v>
      </c>
      <c r="K1673" s="65">
        <v>1660</v>
      </c>
      <c r="L1673" s="35">
        <f t="shared" si="302"/>
        <v>125419.26370844553</v>
      </c>
      <c r="M1673" s="35">
        <f t="shared" si="303"/>
        <v>5039.3267602554906</v>
      </c>
      <c r="N1673" s="35">
        <f t="shared" si="304"/>
        <v>44601.623093718692</v>
      </c>
      <c r="O1673" s="35">
        <f t="shared" si="305"/>
        <v>175060.2135624197</v>
      </c>
      <c r="P1673" s="64">
        <f t="shared" si="306"/>
        <v>1636</v>
      </c>
      <c r="Q1673" s="50">
        <f t="shared" si="310"/>
        <v>0.16599999999999804</v>
      </c>
      <c r="R1673" s="64">
        <f t="shared" si="307"/>
        <v>7.1482505528013177E-2</v>
      </c>
      <c r="S1673" s="64">
        <f t="shared" si="311"/>
        <v>4.9556321907326395E-5</v>
      </c>
    </row>
    <row r="1674" spans="1:19">
      <c r="A1674" s="65">
        <v>1661</v>
      </c>
      <c r="B1674" s="35">
        <v>174056.41202461568</v>
      </c>
      <c r="C1674" s="35">
        <v>39308.879589313539</v>
      </c>
      <c r="D1674" s="35">
        <v>53653.76497601407</v>
      </c>
      <c r="E1674" s="35">
        <v>267019.0565899433</v>
      </c>
      <c r="F1674" s="64">
        <f t="shared" si="300"/>
        <v>1661</v>
      </c>
      <c r="G1674" s="50">
        <f t="shared" si="308"/>
        <v>0.16609999999999803</v>
      </c>
      <c r="H1674" s="64">
        <f t="shared" si="301"/>
        <v>7.1532070449334892E-2</v>
      </c>
      <c r="I1674" s="64">
        <f t="shared" si="309"/>
        <v>4.9564921321715305E-5</v>
      </c>
      <c r="K1674" s="65">
        <v>1661</v>
      </c>
      <c r="L1674" s="35">
        <f t="shared" si="302"/>
        <v>104433.84721476941</v>
      </c>
      <c r="M1674" s="35">
        <f t="shared" si="303"/>
        <v>23585.327753588124</v>
      </c>
      <c r="N1674" s="35">
        <f t="shared" si="304"/>
        <v>48288.388478412664</v>
      </c>
      <c r="O1674" s="35">
        <f t="shared" si="305"/>
        <v>176307.56344677019</v>
      </c>
      <c r="P1674" s="64">
        <f t="shared" si="306"/>
        <v>1688</v>
      </c>
      <c r="Q1674" s="50">
        <f t="shared" si="310"/>
        <v>0.16609999999999803</v>
      </c>
      <c r="R1674" s="64">
        <f t="shared" si="307"/>
        <v>7.1532070449334892E-2</v>
      </c>
      <c r="S1674" s="64">
        <f t="shared" si="311"/>
        <v>4.9564921321715305E-5</v>
      </c>
    </row>
    <row r="1675" spans="1:19">
      <c r="A1675" s="65">
        <v>1662</v>
      </c>
      <c r="B1675" s="35">
        <v>131528.40727376664</v>
      </c>
      <c r="C1675" s="35">
        <v>76375.082411637137</v>
      </c>
      <c r="D1675" s="35">
        <v>59157.996179224952</v>
      </c>
      <c r="E1675" s="35">
        <v>267061.48586462869</v>
      </c>
      <c r="F1675" s="64">
        <f t="shared" si="300"/>
        <v>1662</v>
      </c>
      <c r="G1675" s="50">
        <f t="shared" si="308"/>
        <v>0.16619999999999802</v>
      </c>
      <c r="H1675" s="64">
        <f t="shared" si="301"/>
        <v>7.1581643971563219E-2</v>
      </c>
      <c r="I1675" s="64">
        <f t="shared" si="309"/>
        <v>4.9573522228327227E-5</v>
      </c>
      <c r="K1675" s="65">
        <v>1662</v>
      </c>
      <c r="L1675" s="35">
        <f t="shared" si="302"/>
        <v>78917.044364259986</v>
      </c>
      <c r="M1675" s="35">
        <f t="shared" si="303"/>
        <v>45825.049446982281</v>
      </c>
      <c r="N1675" s="35">
        <f t="shared" si="304"/>
        <v>53242.196561302459</v>
      </c>
      <c r="O1675" s="35">
        <f t="shared" si="305"/>
        <v>177984.29037254472</v>
      </c>
      <c r="P1675" s="64">
        <f t="shared" si="306"/>
        <v>1753</v>
      </c>
      <c r="Q1675" s="50">
        <f t="shared" si="310"/>
        <v>0.16619999999999802</v>
      </c>
      <c r="R1675" s="64">
        <f t="shared" si="307"/>
        <v>7.1581643971563219E-2</v>
      </c>
      <c r="S1675" s="64">
        <f t="shared" si="311"/>
        <v>4.9573522228327227E-5</v>
      </c>
    </row>
    <row r="1676" spans="1:19">
      <c r="A1676" s="65">
        <v>1663</v>
      </c>
      <c r="B1676" s="35">
        <v>173530.47671903076</v>
      </c>
      <c r="C1676" s="35">
        <v>49264.604166984092</v>
      </c>
      <c r="D1676" s="35">
        <v>44293.213928847617</v>
      </c>
      <c r="E1676" s="35">
        <v>267088.29481486249</v>
      </c>
      <c r="F1676" s="64">
        <f t="shared" si="300"/>
        <v>1663</v>
      </c>
      <c r="G1676" s="50">
        <f t="shared" si="308"/>
        <v>0.166299999999998</v>
      </c>
      <c r="H1676" s="64">
        <f t="shared" si="301"/>
        <v>7.1631226096190687E-2</v>
      </c>
      <c r="I1676" s="64">
        <f t="shared" si="309"/>
        <v>4.9582124627467472E-5</v>
      </c>
      <c r="K1676" s="65">
        <v>1663</v>
      </c>
      <c r="L1676" s="35">
        <f t="shared" si="302"/>
        <v>104118.28603141845</v>
      </c>
      <c r="M1676" s="35">
        <f t="shared" si="303"/>
        <v>29558.762500190453</v>
      </c>
      <c r="N1676" s="35">
        <f t="shared" si="304"/>
        <v>39863.892535962856</v>
      </c>
      <c r="O1676" s="35">
        <f t="shared" si="305"/>
        <v>173540.94106757175</v>
      </c>
      <c r="P1676" s="64">
        <f t="shared" si="306"/>
        <v>1568</v>
      </c>
      <c r="Q1676" s="50">
        <f t="shared" si="310"/>
        <v>0.166299999999998</v>
      </c>
      <c r="R1676" s="64">
        <f t="shared" si="307"/>
        <v>7.1631226096190687E-2</v>
      </c>
      <c r="S1676" s="64">
        <f t="shared" si="311"/>
        <v>4.9582124627467472E-5</v>
      </c>
    </row>
    <row r="1677" spans="1:19">
      <c r="A1677" s="65">
        <v>1664</v>
      </c>
      <c r="B1677" s="35">
        <v>159468.95123776552</v>
      </c>
      <c r="C1677" s="35">
        <v>41177.246487440731</v>
      </c>
      <c r="D1677" s="35">
        <v>66459.851818987387</v>
      </c>
      <c r="E1677" s="35">
        <v>267106.04954419367</v>
      </c>
      <c r="F1677" s="64">
        <f t="shared" si="300"/>
        <v>1664</v>
      </c>
      <c r="G1677" s="50">
        <f t="shared" si="308"/>
        <v>0.16639999999999799</v>
      </c>
      <c r="H1677" s="64">
        <f t="shared" si="301"/>
        <v>7.1680816824709989E-2</v>
      </c>
      <c r="I1677" s="64">
        <f t="shared" si="309"/>
        <v>4.9590728519302574E-5</v>
      </c>
      <c r="K1677" s="65">
        <v>1664</v>
      </c>
      <c r="L1677" s="35">
        <f t="shared" si="302"/>
        <v>95681.370742659303</v>
      </c>
      <c r="M1677" s="35">
        <f t="shared" si="303"/>
        <v>24706.347892464437</v>
      </c>
      <c r="N1677" s="35">
        <f t="shared" si="304"/>
        <v>59813.866637088649</v>
      </c>
      <c r="O1677" s="35">
        <f t="shared" si="305"/>
        <v>180201.5852722124</v>
      </c>
      <c r="P1677" s="64">
        <f t="shared" si="306"/>
        <v>1858</v>
      </c>
      <c r="Q1677" s="50">
        <f t="shared" si="310"/>
        <v>0.16639999999999799</v>
      </c>
      <c r="R1677" s="64">
        <f t="shared" si="307"/>
        <v>7.1680816824709989E-2</v>
      </c>
      <c r="S1677" s="64">
        <f t="shared" si="311"/>
        <v>4.9590728519302574E-5</v>
      </c>
    </row>
    <row r="1678" spans="1:19">
      <c r="A1678" s="65">
        <v>1665</v>
      </c>
      <c r="B1678" s="35">
        <v>143321.89698644145</v>
      </c>
      <c r="C1678" s="35">
        <v>75563.65560943319</v>
      </c>
      <c r="D1678" s="35">
        <v>48245.553352790928</v>
      </c>
      <c r="E1678" s="35">
        <v>267131.10594866559</v>
      </c>
      <c r="F1678" s="64">
        <f t="shared" ref="F1678:F1741" si="312">_xlfn.RANK.EQ(E1678,$E$14:$E$10014,1)</f>
        <v>1665</v>
      </c>
      <c r="G1678" s="50">
        <f t="shared" si="308"/>
        <v>0.16649999999999798</v>
      </c>
      <c r="H1678" s="64">
        <f t="shared" si="301"/>
        <v>7.173041615861421E-2</v>
      </c>
      <c r="I1678" s="64">
        <f t="shared" si="309"/>
        <v>4.959933390422111E-5</v>
      </c>
      <c r="K1678" s="65">
        <v>1665</v>
      </c>
      <c r="L1678" s="35">
        <f t="shared" si="302"/>
        <v>85993.138191864869</v>
      </c>
      <c r="M1678" s="35">
        <f t="shared" si="303"/>
        <v>45338.193365659914</v>
      </c>
      <c r="N1678" s="35">
        <f t="shared" si="304"/>
        <v>43420.99801751184</v>
      </c>
      <c r="O1678" s="35">
        <f t="shared" si="305"/>
        <v>174752.32957503665</v>
      </c>
      <c r="P1678" s="64">
        <f t="shared" si="306"/>
        <v>1626</v>
      </c>
      <c r="Q1678" s="50">
        <f t="shared" si="310"/>
        <v>0.16649999999999798</v>
      </c>
      <c r="R1678" s="64">
        <f t="shared" si="307"/>
        <v>7.173041615861421E-2</v>
      </c>
      <c r="S1678" s="64">
        <f t="shared" si="311"/>
        <v>4.959933390422111E-5</v>
      </c>
    </row>
    <row r="1679" spans="1:19">
      <c r="A1679" s="65">
        <v>1666</v>
      </c>
      <c r="B1679" s="35">
        <v>142571.64695661145</v>
      </c>
      <c r="C1679" s="35">
        <v>70342.032464934804</v>
      </c>
      <c r="D1679" s="35">
        <v>54263.969895879694</v>
      </c>
      <c r="E1679" s="35">
        <v>267177.64931742597</v>
      </c>
      <c r="F1679" s="64">
        <f t="shared" si="312"/>
        <v>1666</v>
      </c>
      <c r="G1679" s="50">
        <f t="shared" si="308"/>
        <v>0.16659999999999797</v>
      </c>
      <c r="H1679" s="64">
        <f t="shared" ref="H1679:H1742" si="313">(EXP($I$8*G1679)-1)/(EXP($I$8)-1)</f>
        <v>7.1780024099396614E-2</v>
      </c>
      <c r="I1679" s="64">
        <f t="shared" si="309"/>
        <v>4.9607940782403492E-5</v>
      </c>
      <c r="K1679" s="65">
        <v>1666</v>
      </c>
      <c r="L1679" s="35">
        <f t="shared" ref="L1679:L1742" si="314">B1679*$C$8</f>
        <v>85542.988173966864</v>
      </c>
      <c r="M1679" s="35">
        <f t="shared" ref="M1679:M1742" si="315">C1679*$C$9</f>
        <v>42205.219478960884</v>
      </c>
      <c r="N1679" s="35">
        <f t="shared" ref="N1679:N1742" si="316">D1679*$C$10</f>
        <v>48837.572906291723</v>
      </c>
      <c r="O1679" s="35">
        <f t="shared" ref="O1679:O1742" si="317">SUM(L1679:N1679)</f>
        <v>176585.78055921948</v>
      </c>
      <c r="P1679" s="64">
        <f t="shared" ref="P1679:P1742" si="318">_xlfn.RANK.EQ(O1679,$O$14:$O$10014,1)</f>
        <v>1697</v>
      </c>
      <c r="Q1679" s="50">
        <f t="shared" si="310"/>
        <v>0.16659999999999797</v>
      </c>
      <c r="R1679" s="64">
        <f t="shared" ref="R1679:R1742" si="319">(EXP($I$8*Q1679)-1)/(EXP($I$8)-1)</f>
        <v>7.1780024099396614E-2</v>
      </c>
      <c r="S1679" s="64">
        <f t="shared" si="311"/>
        <v>4.9607940782403492E-5</v>
      </c>
    </row>
    <row r="1680" spans="1:19">
      <c r="A1680" s="65">
        <v>1667</v>
      </c>
      <c r="B1680" s="35">
        <v>187800.35458452179</v>
      </c>
      <c r="C1680" s="35">
        <v>31487.624586525257</v>
      </c>
      <c r="D1680" s="35">
        <v>47926.722606833413</v>
      </c>
      <c r="E1680" s="35">
        <v>267214.70177788043</v>
      </c>
      <c r="F1680" s="64">
        <f t="shared" si="312"/>
        <v>1667</v>
      </c>
      <c r="G1680" s="50">
        <f t="shared" ref="G1680:G1743" si="320">G1679+1/10000</f>
        <v>0.16669999999999796</v>
      </c>
      <c r="H1680" s="64">
        <f t="shared" si="313"/>
        <v>7.1829640648550727E-2</v>
      </c>
      <c r="I1680" s="64">
        <f t="shared" ref="I1680:I1743" si="321">H1680-H1679</f>
        <v>4.9616549154113399E-5</v>
      </c>
      <c r="K1680" s="65">
        <v>1667</v>
      </c>
      <c r="L1680" s="35">
        <f t="shared" si="314"/>
        <v>112680.21275071306</v>
      </c>
      <c r="M1680" s="35">
        <f t="shared" si="315"/>
        <v>18892.574751915152</v>
      </c>
      <c r="N1680" s="35">
        <f t="shared" si="316"/>
        <v>43134.05034615007</v>
      </c>
      <c r="O1680" s="35">
        <f t="shared" si="317"/>
        <v>174706.83784877829</v>
      </c>
      <c r="P1680" s="64">
        <f t="shared" si="318"/>
        <v>1622</v>
      </c>
      <c r="Q1680" s="50">
        <f t="shared" ref="Q1680:Q1743" si="322">Q1679+1/10000</f>
        <v>0.16669999999999796</v>
      </c>
      <c r="R1680" s="64">
        <f t="shared" si="319"/>
        <v>7.1829640648550727E-2</v>
      </c>
      <c r="S1680" s="64">
        <f t="shared" ref="S1680:S1743" si="323">R1680-R1679</f>
        <v>4.9616549154113399E-5</v>
      </c>
    </row>
    <row r="1681" spans="1:19">
      <c r="A1681" s="65">
        <v>1668</v>
      </c>
      <c r="B1681" s="35">
        <v>167361.11648176721</v>
      </c>
      <c r="C1681" s="35">
        <v>58668.407545151305</v>
      </c>
      <c r="D1681" s="35">
        <v>41257.717465012211</v>
      </c>
      <c r="E1681" s="35">
        <v>267287.24149193073</v>
      </c>
      <c r="F1681" s="64">
        <f t="shared" si="312"/>
        <v>1668</v>
      </c>
      <c r="G1681" s="50">
        <f t="shared" si="320"/>
        <v>0.16679999999999795</v>
      </c>
      <c r="H1681" s="64">
        <f t="shared" si="313"/>
        <v>7.1879265807570328E-2</v>
      </c>
      <c r="I1681" s="64">
        <f t="shared" si="321"/>
        <v>4.9625159019600629E-5</v>
      </c>
      <c r="K1681" s="65">
        <v>1668</v>
      </c>
      <c r="L1681" s="35">
        <f t="shared" si="314"/>
        <v>100416.66988906033</v>
      </c>
      <c r="M1681" s="35">
        <f t="shared" si="315"/>
        <v>35201.04452709078</v>
      </c>
      <c r="N1681" s="35">
        <f t="shared" si="316"/>
        <v>37131.945718510993</v>
      </c>
      <c r="O1681" s="35">
        <f t="shared" si="317"/>
        <v>172749.66013466212</v>
      </c>
      <c r="P1681" s="64">
        <f t="shared" si="318"/>
        <v>1529</v>
      </c>
      <c r="Q1681" s="50">
        <f t="shared" si="322"/>
        <v>0.16679999999999795</v>
      </c>
      <c r="R1681" s="64">
        <f t="shared" si="319"/>
        <v>7.1879265807570328E-2</v>
      </c>
      <c r="S1681" s="64">
        <f t="shared" si="323"/>
        <v>4.9625159019600629E-5</v>
      </c>
    </row>
    <row r="1682" spans="1:19">
      <c r="A1682" s="65">
        <v>1669</v>
      </c>
      <c r="B1682" s="35">
        <v>208367.66534002425</v>
      </c>
      <c r="C1682" s="35">
        <v>0</v>
      </c>
      <c r="D1682" s="35">
        <v>58931.863293421178</v>
      </c>
      <c r="E1682" s="35">
        <v>267299.52863344544</v>
      </c>
      <c r="F1682" s="64">
        <f t="shared" si="312"/>
        <v>1669</v>
      </c>
      <c r="G1682" s="50">
        <f t="shared" si="320"/>
        <v>0.16689999999999794</v>
      </c>
      <c r="H1682" s="64">
        <f t="shared" si="313"/>
        <v>7.1928899577949512E-2</v>
      </c>
      <c r="I1682" s="64">
        <f t="shared" si="321"/>
        <v>4.9633770379184372E-5</v>
      </c>
      <c r="K1682" s="65">
        <v>1669</v>
      </c>
      <c r="L1682" s="35">
        <f t="shared" si="314"/>
        <v>125020.59920401455</v>
      </c>
      <c r="M1682" s="35">
        <f t="shared" si="315"/>
        <v>0</v>
      </c>
      <c r="N1682" s="35">
        <f t="shared" si="316"/>
        <v>53038.676964079059</v>
      </c>
      <c r="O1682" s="35">
        <f t="shared" si="317"/>
        <v>178059.27616809361</v>
      </c>
      <c r="P1682" s="64">
        <f t="shared" si="318"/>
        <v>1759</v>
      </c>
      <c r="Q1682" s="50">
        <f t="shared" si="322"/>
        <v>0.16689999999999794</v>
      </c>
      <c r="R1682" s="64">
        <f t="shared" si="319"/>
        <v>7.1928899577949512E-2</v>
      </c>
      <c r="S1682" s="64">
        <f t="shared" si="323"/>
        <v>4.9633770379184372E-5</v>
      </c>
    </row>
    <row r="1683" spans="1:19">
      <c r="A1683" s="65">
        <v>1670</v>
      </c>
      <c r="B1683" s="35">
        <v>143611.09013587754</v>
      </c>
      <c r="C1683" s="35">
        <v>60513.953849729485</v>
      </c>
      <c r="D1683" s="35">
        <v>63183.238278876124</v>
      </c>
      <c r="E1683" s="35">
        <v>267308.28226448316</v>
      </c>
      <c r="F1683" s="64">
        <f t="shared" si="312"/>
        <v>1670</v>
      </c>
      <c r="G1683" s="50">
        <f t="shared" si="320"/>
        <v>0.16699999999999793</v>
      </c>
      <c r="H1683" s="64">
        <f t="shared" si="313"/>
        <v>7.1978541961182543E-2</v>
      </c>
      <c r="I1683" s="64">
        <f t="shared" si="321"/>
        <v>4.9642383233031162E-5</v>
      </c>
      <c r="K1683" s="65">
        <v>1670</v>
      </c>
      <c r="L1683" s="35">
        <f t="shared" si="314"/>
        <v>86166.654081526518</v>
      </c>
      <c r="M1683" s="35">
        <f t="shared" si="315"/>
        <v>36308.372309837687</v>
      </c>
      <c r="N1683" s="35">
        <f t="shared" si="316"/>
        <v>56864.914450988515</v>
      </c>
      <c r="O1683" s="35">
        <f t="shared" si="317"/>
        <v>179339.94084235272</v>
      </c>
      <c r="P1683" s="64">
        <f t="shared" si="318"/>
        <v>1811</v>
      </c>
      <c r="Q1683" s="50">
        <f t="shared" si="322"/>
        <v>0.16699999999999793</v>
      </c>
      <c r="R1683" s="64">
        <f t="shared" si="319"/>
        <v>7.1978541961182543E-2</v>
      </c>
      <c r="S1683" s="64">
        <f t="shared" si="323"/>
        <v>4.9642383233031162E-5</v>
      </c>
    </row>
    <row r="1684" spans="1:19">
      <c r="A1684" s="65">
        <v>1671</v>
      </c>
      <c r="B1684" s="35">
        <v>173617.88758911155</v>
      </c>
      <c r="C1684" s="35">
        <v>43694.777717925732</v>
      </c>
      <c r="D1684" s="35">
        <v>49998.278527781651</v>
      </c>
      <c r="E1684" s="35">
        <v>267310.9438348189</v>
      </c>
      <c r="F1684" s="64">
        <f t="shared" si="312"/>
        <v>1671</v>
      </c>
      <c r="G1684" s="50">
        <f t="shared" si="320"/>
        <v>0.16709999999999792</v>
      </c>
      <c r="H1684" s="64">
        <f t="shared" si="313"/>
        <v>7.2028192958764031E-2</v>
      </c>
      <c r="I1684" s="64">
        <f t="shared" si="321"/>
        <v>4.9650997581487943E-5</v>
      </c>
      <c r="K1684" s="65">
        <v>1671</v>
      </c>
      <c r="L1684" s="35">
        <f t="shared" si="314"/>
        <v>104170.73255346692</v>
      </c>
      <c r="M1684" s="35">
        <f t="shared" si="315"/>
        <v>26216.866630755438</v>
      </c>
      <c r="N1684" s="35">
        <f t="shared" si="316"/>
        <v>44998.450675003485</v>
      </c>
      <c r="O1684" s="35">
        <f t="shared" si="317"/>
        <v>175386.04985922584</v>
      </c>
      <c r="P1684" s="64">
        <f t="shared" si="318"/>
        <v>1647</v>
      </c>
      <c r="Q1684" s="50">
        <f t="shared" si="322"/>
        <v>0.16709999999999792</v>
      </c>
      <c r="R1684" s="64">
        <f t="shared" si="319"/>
        <v>7.2028192958764031E-2</v>
      </c>
      <c r="S1684" s="64">
        <f t="shared" si="323"/>
        <v>4.9650997581487943E-5</v>
      </c>
    </row>
    <row r="1685" spans="1:19">
      <c r="A1685" s="65">
        <v>1672</v>
      </c>
      <c r="B1685" s="35">
        <v>188536.83879946149</v>
      </c>
      <c r="C1685" s="35">
        <v>31069.114113318225</v>
      </c>
      <c r="D1685" s="35">
        <v>47769.315786806343</v>
      </c>
      <c r="E1685" s="35">
        <v>267375.26869958604</v>
      </c>
      <c r="F1685" s="64">
        <f t="shared" si="312"/>
        <v>1672</v>
      </c>
      <c r="G1685" s="50">
        <f t="shared" si="320"/>
        <v>0.16719999999999791</v>
      </c>
      <c r="H1685" s="64">
        <f t="shared" si="313"/>
        <v>7.207785257218878E-2</v>
      </c>
      <c r="I1685" s="64">
        <f t="shared" si="321"/>
        <v>4.9659613424749005E-5</v>
      </c>
      <c r="K1685" s="65">
        <v>1672</v>
      </c>
      <c r="L1685" s="35">
        <f t="shared" si="314"/>
        <v>113122.10327967688</v>
      </c>
      <c r="M1685" s="35">
        <f t="shared" si="315"/>
        <v>18641.468467990933</v>
      </c>
      <c r="N1685" s="35">
        <f t="shared" si="316"/>
        <v>42992.38420812571</v>
      </c>
      <c r="O1685" s="35">
        <f t="shared" si="317"/>
        <v>174755.95595579353</v>
      </c>
      <c r="P1685" s="64">
        <f t="shared" si="318"/>
        <v>1627</v>
      </c>
      <c r="Q1685" s="50">
        <f t="shared" si="322"/>
        <v>0.16719999999999791</v>
      </c>
      <c r="R1685" s="64">
        <f t="shared" si="319"/>
        <v>7.207785257218878E-2</v>
      </c>
      <c r="S1685" s="64">
        <f t="shared" si="323"/>
        <v>4.9659613424749005E-5</v>
      </c>
    </row>
    <row r="1686" spans="1:19">
      <c r="A1686" s="65">
        <v>1673</v>
      </c>
      <c r="B1686" s="35">
        <v>175569.29857120785</v>
      </c>
      <c r="C1686" s="35">
        <v>43790.363791319658</v>
      </c>
      <c r="D1686" s="35">
        <v>48050.836069575831</v>
      </c>
      <c r="E1686" s="35">
        <v>267410.49843210331</v>
      </c>
      <c r="F1686" s="64">
        <f t="shared" si="312"/>
        <v>1673</v>
      </c>
      <c r="G1686" s="50">
        <f t="shared" si="320"/>
        <v>0.16729999999999789</v>
      </c>
      <c r="H1686" s="64">
        <f t="shared" si="313"/>
        <v>7.2127520802951886E-2</v>
      </c>
      <c r="I1686" s="64">
        <f t="shared" si="321"/>
        <v>4.9668230763105781E-5</v>
      </c>
      <c r="K1686" s="65">
        <v>1673</v>
      </c>
      <c r="L1686" s="35">
        <f t="shared" si="314"/>
        <v>105341.5791427247</v>
      </c>
      <c r="M1686" s="35">
        <f t="shared" si="315"/>
        <v>26274.218274791794</v>
      </c>
      <c r="N1686" s="35">
        <f t="shared" si="316"/>
        <v>43245.752462618249</v>
      </c>
      <c r="O1686" s="35">
        <f t="shared" si="317"/>
        <v>174861.54988013476</v>
      </c>
      <c r="P1686" s="64">
        <f t="shared" si="318"/>
        <v>1631</v>
      </c>
      <c r="Q1686" s="50">
        <f t="shared" si="322"/>
        <v>0.16729999999999789</v>
      </c>
      <c r="R1686" s="64">
        <f t="shared" si="319"/>
        <v>7.2127520802951886E-2</v>
      </c>
      <c r="S1686" s="64">
        <f t="shared" si="323"/>
        <v>4.9668230763105781E-5</v>
      </c>
    </row>
    <row r="1687" spans="1:19">
      <c r="A1687" s="65">
        <v>1674</v>
      </c>
      <c r="B1687" s="35">
        <v>142622.85545224609</v>
      </c>
      <c r="C1687" s="35">
        <v>59467.756848969206</v>
      </c>
      <c r="D1687" s="35">
        <v>65338.245291683248</v>
      </c>
      <c r="E1687" s="35">
        <v>267428.85759289854</v>
      </c>
      <c r="F1687" s="64">
        <f t="shared" si="312"/>
        <v>1674</v>
      </c>
      <c r="G1687" s="50">
        <f t="shared" si="320"/>
        <v>0.16739999999999788</v>
      </c>
      <c r="H1687" s="64">
        <f t="shared" si="313"/>
        <v>7.217719765254875E-2</v>
      </c>
      <c r="I1687" s="64">
        <f t="shared" si="321"/>
        <v>4.9676849596863581E-5</v>
      </c>
      <c r="K1687" s="65">
        <v>1674</v>
      </c>
      <c r="L1687" s="35">
        <f t="shared" si="314"/>
        <v>85573.713271347646</v>
      </c>
      <c r="M1687" s="35">
        <f t="shared" si="315"/>
        <v>35680.654109381525</v>
      </c>
      <c r="N1687" s="35">
        <f t="shared" si="316"/>
        <v>58804.420762514921</v>
      </c>
      <c r="O1687" s="35">
        <f t="shared" si="317"/>
        <v>180058.78814324411</v>
      </c>
      <c r="P1687" s="64">
        <f t="shared" si="318"/>
        <v>1842</v>
      </c>
      <c r="Q1687" s="50">
        <f t="shared" si="322"/>
        <v>0.16739999999999788</v>
      </c>
      <c r="R1687" s="64">
        <f t="shared" si="319"/>
        <v>7.217719765254875E-2</v>
      </c>
      <c r="S1687" s="64">
        <f t="shared" si="323"/>
        <v>4.9676849596863581E-5</v>
      </c>
    </row>
    <row r="1688" spans="1:19">
      <c r="A1688" s="65">
        <v>1675</v>
      </c>
      <c r="B1688" s="35">
        <v>168175.42276356876</v>
      </c>
      <c r="C1688" s="35">
        <v>44909.524521774903</v>
      </c>
      <c r="D1688" s="35">
        <v>54407.942781295627</v>
      </c>
      <c r="E1688" s="35">
        <v>267492.89006663929</v>
      </c>
      <c r="F1688" s="64">
        <f t="shared" si="312"/>
        <v>1675</v>
      </c>
      <c r="G1688" s="50">
        <f t="shared" si="320"/>
        <v>0.16749999999999787</v>
      </c>
      <c r="H1688" s="64">
        <f t="shared" si="313"/>
        <v>7.2226883122474911E-2</v>
      </c>
      <c r="I1688" s="64">
        <f t="shared" si="321"/>
        <v>4.9685469926161185E-5</v>
      </c>
      <c r="K1688" s="65">
        <v>1675</v>
      </c>
      <c r="L1688" s="35">
        <f t="shared" si="314"/>
        <v>100905.25365814126</v>
      </c>
      <c r="M1688" s="35">
        <f t="shared" si="315"/>
        <v>26945.714713064943</v>
      </c>
      <c r="N1688" s="35">
        <f t="shared" si="316"/>
        <v>48967.148503166063</v>
      </c>
      <c r="O1688" s="35">
        <f t="shared" si="317"/>
        <v>176818.11687437227</v>
      </c>
      <c r="P1688" s="64">
        <f t="shared" si="318"/>
        <v>1711</v>
      </c>
      <c r="Q1688" s="50">
        <f t="shared" si="322"/>
        <v>0.16749999999999787</v>
      </c>
      <c r="R1688" s="64">
        <f t="shared" si="319"/>
        <v>7.2226883122474911E-2</v>
      </c>
      <c r="S1688" s="64">
        <f t="shared" si="323"/>
        <v>4.9685469926161185E-5</v>
      </c>
    </row>
    <row r="1689" spans="1:19">
      <c r="A1689" s="65">
        <v>1676</v>
      </c>
      <c r="B1689" s="35">
        <v>201637.20573617466</v>
      </c>
      <c r="C1689" s="35">
        <v>30505.249183093696</v>
      </c>
      <c r="D1689" s="35">
        <v>35397.957943375935</v>
      </c>
      <c r="E1689" s="35">
        <v>267540.4128626443</v>
      </c>
      <c r="F1689" s="64">
        <f t="shared" si="312"/>
        <v>1676</v>
      </c>
      <c r="G1689" s="50">
        <f t="shared" si="320"/>
        <v>0.16759999999999786</v>
      </c>
      <c r="H1689" s="64">
        <f t="shared" si="313"/>
        <v>7.2276577214226242E-2</v>
      </c>
      <c r="I1689" s="64">
        <f t="shared" si="321"/>
        <v>4.9694091751331659E-5</v>
      </c>
      <c r="K1689" s="65">
        <v>1676</v>
      </c>
      <c r="L1689" s="35">
        <f t="shared" si="314"/>
        <v>120982.32344170479</v>
      </c>
      <c r="M1689" s="35">
        <f t="shared" si="315"/>
        <v>18303.149509856215</v>
      </c>
      <c r="N1689" s="35">
        <f t="shared" si="316"/>
        <v>31858.162149038344</v>
      </c>
      <c r="O1689" s="35">
        <f t="shared" si="317"/>
        <v>171143.63510059935</v>
      </c>
      <c r="P1689" s="64">
        <f t="shared" si="318"/>
        <v>1459</v>
      </c>
      <c r="Q1689" s="50">
        <f t="shared" si="322"/>
        <v>0.16759999999999786</v>
      </c>
      <c r="R1689" s="64">
        <f t="shared" si="319"/>
        <v>7.2276577214226242E-2</v>
      </c>
      <c r="S1689" s="64">
        <f t="shared" si="323"/>
        <v>4.9694091751331659E-5</v>
      </c>
    </row>
    <row r="1690" spans="1:19">
      <c r="A1690" s="65">
        <v>1677</v>
      </c>
      <c r="B1690" s="35">
        <v>75859.575244809748</v>
      </c>
      <c r="C1690" s="35">
        <v>129350.32398247422</v>
      </c>
      <c r="D1690" s="35">
        <v>62361.080230125692</v>
      </c>
      <c r="E1690" s="35">
        <v>267570.97945740964</v>
      </c>
      <c r="F1690" s="64">
        <f t="shared" si="312"/>
        <v>1677</v>
      </c>
      <c r="G1690" s="50">
        <f t="shared" si="320"/>
        <v>0.16769999999999785</v>
      </c>
      <c r="H1690" s="64">
        <f t="shared" si="313"/>
        <v>7.2326279929298909E-2</v>
      </c>
      <c r="I1690" s="64">
        <f t="shared" si="321"/>
        <v>4.9702715072666437E-5</v>
      </c>
      <c r="K1690" s="65">
        <v>1677</v>
      </c>
      <c r="L1690" s="35">
        <f t="shared" si="314"/>
        <v>45515.745146885849</v>
      </c>
      <c r="M1690" s="35">
        <f t="shared" si="315"/>
        <v>77610.194389484532</v>
      </c>
      <c r="N1690" s="35">
        <f t="shared" si="316"/>
        <v>56124.972207113125</v>
      </c>
      <c r="O1690" s="35">
        <f t="shared" si="317"/>
        <v>179250.91174348351</v>
      </c>
      <c r="P1690" s="64">
        <f t="shared" si="318"/>
        <v>1808</v>
      </c>
      <c r="Q1690" s="50">
        <f t="shared" si="322"/>
        <v>0.16769999999999785</v>
      </c>
      <c r="R1690" s="64">
        <f t="shared" si="319"/>
        <v>7.2326279929298909E-2</v>
      </c>
      <c r="S1690" s="64">
        <f t="shared" si="323"/>
        <v>4.9702715072666437E-5</v>
      </c>
    </row>
    <row r="1691" spans="1:19">
      <c r="A1691" s="65">
        <v>1678</v>
      </c>
      <c r="B1691" s="35">
        <v>189064.89623145774</v>
      </c>
      <c r="C1691" s="35">
        <v>36723.95864171064</v>
      </c>
      <c r="D1691" s="35">
        <v>41798.630069084735</v>
      </c>
      <c r="E1691" s="35">
        <v>267587.4849422531</v>
      </c>
      <c r="F1691" s="64">
        <f t="shared" si="312"/>
        <v>1678</v>
      </c>
      <c r="G1691" s="50">
        <f t="shared" si="320"/>
        <v>0.16779999999999784</v>
      </c>
      <c r="H1691" s="64">
        <f t="shared" si="313"/>
        <v>7.2375991269189283E-2</v>
      </c>
      <c r="I1691" s="64">
        <f t="shared" si="321"/>
        <v>4.9711339890373685E-5</v>
      </c>
      <c r="K1691" s="65">
        <v>1678</v>
      </c>
      <c r="L1691" s="35">
        <f t="shared" si="314"/>
        <v>113438.93773887464</v>
      </c>
      <c r="M1691" s="35">
        <f t="shared" si="315"/>
        <v>22034.375185026383</v>
      </c>
      <c r="N1691" s="35">
        <f t="shared" si="316"/>
        <v>37618.767062176259</v>
      </c>
      <c r="O1691" s="35">
        <f t="shared" si="317"/>
        <v>173092.07998607727</v>
      </c>
      <c r="P1691" s="64">
        <f t="shared" si="318"/>
        <v>1547</v>
      </c>
      <c r="Q1691" s="50">
        <f t="shared" si="322"/>
        <v>0.16779999999999784</v>
      </c>
      <c r="R1691" s="64">
        <f t="shared" si="319"/>
        <v>7.2375991269189283E-2</v>
      </c>
      <c r="S1691" s="64">
        <f t="shared" si="323"/>
        <v>4.9711339890373685E-5</v>
      </c>
    </row>
    <row r="1692" spans="1:19">
      <c r="A1692" s="65">
        <v>1679</v>
      </c>
      <c r="B1692" s="35">
        <v>145516.15562913381</v>
      </c>
      <c r="C1692" s="35">
        <v>56843.599356156868</v>
      </c>
      <c r="D1692" s="35">
        <v>65234.726817333751</v>
      </c>
      <c r="E1692" s="35">
        <v>267594.48180262442</v>
      </c>
      <c r="F1692" s="64">
        <f t="shared" si="312"/>
        <v>1679</v>
      </c>
      <c r="G1692" s="50">
        <f t="shared" si="320"/>
        <v>0.16789999999999783</v>
      </c>
      <c r="H1692" s="64">
        <f t="shared" si="313"/>
        <v>7.2425711235394041E-2</v>
      </c>
      <c r="I1692" s="64">
        <f t="shared" si="321"/>
        <v>4.9719966204758714E-5</v>
      </c>
      <c r="K1692" s="65">
        <v>1679</v>
      </c>
      <c r="L1692" s="35">
        <f t="shared" si="314"/>
        <v>87309.693377480275</v>
      </c>
      <c r="M1692" s="35">
        <f t="shared" si="315"/>
        <v>34106.159613694123</v>
      </c>
      <c r="N1692" s="35">
        <f t="shared" si="316"/>
        <v>58711.254135600379</v>
      </c>
      <c r="O1692" s="35">
        <f t="shared" si="317"/>
        <v>180127.10712677479</v>
      </c>
      <c r="P1692" s="64">
        <f t="shared" si="318"/>
        <v>1850</v>
      </c>
      <c r="Q1692" s="50">
        <f t="shared" si="322"/>
        <v>0.16789999999999783</v>
      </c>
      <c r="R1692" s="64">
        <f t="shared" si="319"/>
        <v>7.2425711235394041E-2</v>
      </c>
      <c r="S1692" s="64">
        <f t="shared" si="323"/>
        <v>4.9719966204758714E-5</v>
      </c>
    </row>
    <row r="1693" spans="1:19">
      <c r="A1693" s="65">
        <v>1680</v>
      </c>
      <c r="B1693" s="35">
        <v>158032.7164097151</v>
      </c>
      <c r="C1693" s="35">
        <v>57717.331544893743</v>
      </c>
      <c r="D1693" s="35">
        <v>51911.63733976637</v>
      </c>
      <c r="E1693" s="35">
        <v>267661.68529437517</v>
      </c>
      <c r="F1693" s="64">
        <f t="shared" si="312"/>
        <v>1680</v>
      </c>
      <c r="G1693" s="50">
        <f t="shared" si="320"/>
        <v>0.16799999999999782</v>
      </c>
      <c r="H1693" s="64">
        <f t="shared" si="313"/>
        <v>7.2475439829410043E-2</v>
      </c>
      <c r="I1693" s="64">
        <f t="shared" si="321"/>
        <v>4.9728594016001937E-5</v>
      </c>
      <c r="K1693" s="65">
        <v>1680</v>
      </c>
      <c r="L1693" s="35">
        <f t="shared" si="314"/>
        <v>94819.629845829055</v>
      </c>
      <c r="M1693" s="35">
        <f t="shared" si="315"/>
        <v>34630.398926936243</v>
      </c>
      <c r="N1693" s="35">
        <f t="shared" si="316"/>
        <v>46720.473605789732</v>
      </c>
      <c r="O1693" s="35">
        <f t="shared" si="317"/>
        <v>176170.50237855504</v>
      </c>
      <c r="P1693" s="64">
        <f t="shared" si="318"/>
        <v>1682</v>
      </c>
      <c r="Q1693" s="50">
        <f t="shared" si="322"/>
        <v>0.16799999999999782</v>
      </c>
      <c r="R1693" s="64">
        <f t="shared" si="319"/>
        <v>7.2475439829410043E-2</v>
      </c>
      <c r="S1693" s="64">
        <f t="shared" si="323"/>
        <v>4.9728594016001937E-5</v>
      </c>
    </row>
    <row r="1694" spans="1:19">
      <c r="A1694" s="65">
        <v>1681</v>
      </c>
      <c r="B1694" s="35">
        <v>153262.06512788357</v>
      </c>
      <c r="C1694" s="35">
        <v>67560.422323279781</v>
      </c>
      <c r="D1694" s="35">
        <v>46893.351572070213</v>
      </c>
      <c r="E1694" s="35">
        <v>267715.83902323357</v>
      </c>
      <c r="F1694" s="64">
        <f t="shared" si="312"/>
        <v>1681</v>
      </c>
      <c r="G1694" s="50">
        <f t="shared" si="320"/>
        <v>0.16809999999999781</v>
      </c>
      <c r="H1694" s="64">
        <f t="shared" si="313"/>
        <v>7.2525177052734438E-2</v>
      </c>
      <c r="I1694" s="64">
        <f t="shared" si="321"/>
        <v>4.9737223324394786E-5</v>
      </c>
      <c r="K1694" s="65">
        <v>1681</v>
      </c>
      <c r="L1694" s="35">
        <f t="shared" si="314"/>
        <v>91957.23907673014</v>
      </c>
      <c r="M1694" s="35">
        <f t="shared" si="315"/>
        <v>40536.253393967869</v>
      </c>
      <c r="N1694" s="35">
        <f t="shared" si="316"/>
        <v>42204.016414863196</v>
      </c>
      <c r="O1694" s="35">
        <f t="shared" si="317"/>
        <v>174697.50888556123</v>
      </c>
      <c r="P1694" s="64">
        <f t="shared" si="318"/>
        <v>1621</v>
      </c>
      <c r="Q1694" s="50">
        <f t="shared" si="322"/>
        <v>0.16809999999999781</v>
      </c>
      <c r="R1694" s="64">
        <f t="shared" si="319"/>
        <v>7.2525177052734438E-2</v>
      </c>
      <c r="S1694" s="64">
        <f t="shared" si="323"/>
        <v>4.9737223324394786E-5</v>
      </c>
    </row>
    <row r="1695" spans="1:19">
      <c r="A1695" s="65">
        <v>1682</v>
      </c>
      <c r="B1695" s="35">
        <v>105999.22334323346</v>
      </c>
      <c r="C1695" s="35">
        <v>88349.238237309954</v>
      </c>
      <c r="D1695" s="35">
        <v>73458.815787876185</v>
      </c>
      <c r="E1695" s="35">
        <v>267807.27736841963</v>
      </c>
      <c r="F1695" s="64">
        <f t="shared" si="312"/>
        <v>1682</v>
      </c>
      <c r="G1695" s="50">
        <f t="shared" si="320"/>
        <v>0.1681999999999978</v>
      </c>
      <c r="H1695" s="64">
        <f t="shared" si="313"/>
        <v>7.2574922906864778E-2</v>
      </c>
      <c r="I1695" s="64">
        <f t="shared" si="321"/>
        <v>4.9745854130339717E-5</v>
      </c>
      <c r="K1695" s="65">
        <v>1682</v>
      </c>
      <c r="L1695" s="35">
        <f t="shared" si="314"/>
        <v>63599.534005940077</v>
      </c>
      <c r="M1695" s="35">
        <f t="shared" si="315"/>
        <v>53009.542942385968</v>
      </c>
      <c r="N1695" s="35">
        <f t="shared" si="316"/>
        <v>66112.934209088562</v>
      </c>
      <c r="O1695" s="35">
        <f t="shared" si="317"/>
        <v>182722.01115741461</v>
      </c>
      <c r="P1695" s="64">
        <f t="shared" si="318"/>
        <v>1975</v>
      </c>
      <c r="Q1695" s="50">
        <f t="shared" si="322"/>
        <v>0.1681999999999978</v>
      </c>
      <c r="R1695" s="64">
        <f t="shared" si="319"/>
        <v>7.2574922906864778E-2</v>
      </c>
      <c r="S1695" s="64">
        <f t="shared" si="323"/>
        <v>4.9745854130339717E-5</v>
      </c>
    </row>
    <row r="1696" spans="1:19">
      <c r="A1696" s="65">
        <v>1683</v>
      </c>
      <c r="B1696" s="35">
        <v>196350.28102292688</v>
      </c>
      <c r="C1696" s="35">
        <v>14328.987927781935</v>
      </c>
      <c r="D1696" s="35">
        <v>57129.639108060001</v>
      </c>
      <c r="E1696" s="35">
        <v>267808.90805876884</v>
      </c>
      <c r="F1696" s="64">
        <f t="shared" si="312"/>
        <v>1683</v>
      </c>
      <c r="G1696" s="50">
        <f t="shared" si="320"/>
        <v>0.16829999999999778</v>
      </c>
      <c r="H1696" s="64">
        <f t="shared" si="313"/>
        <v>7.2624677393298601E-2</v>
      </c>
      <c r="I1696" s="64">
        <f t="shared" si="321"/>
        <v>4.9754486433822853E-5</v>
      </c>
      <c r="K1696" s="65">
        <v>1683</v>
      </c>
      <c r="L1696" s="35">
        <f t="shared" si="314"/>
        <v>117810.16861375612</v>
      </c>
      <c r="M1696" s="35">
        <f t="shared" si="315"/>
        <v>8597.39275666916</v>
      </c>
      <c r="N1696" s="35">
        <f t="shared" si="316"/>
        <v>51416.675197254001</v>
      </c>
      <c r="O1696" s="35">
        <f t="shared" si="317"/>
        <v>177824.23656767927</v>
      </c>
      <c r="P1696" s="64">
        <f t="shared" si="318"/>
        <v>1745</v>
      </c>
      <c r="Q1696" s="50">
        <f t="shared" si="322"/>
        <v>0.16829999999999778</v>
      </c>
      <c r="R1696" s="64">
        <f t="shared" si="319"/>
        <v>7.2624677393298601E-2</v>
      </c>
      <c r="S1696" s="64">
        <f t="shared" si="323"/>
        <v>4.9754486433822853E-5</v>
      </c>
    </row>
    <row r="1697" spans="1:19">
      <c r="A1697" s="65">
        <v>1684</v>
      </c>
      <c r="B1697" s="35">
        <v>160193.24253181374</v>
      </c>
      <c r="C1697" s="35">
        <v>58753.551100424505</v>
      </c>
      <c r="D1697" s="35">
        <v>48880.400787887207</v>
      </c>
      <c r="E1697" s="35">
        <v>267827.19442012545</v>
      </c>
      <c r="F1697" s="64">
        <f t="shared" si="312"/>
        <v>1684</v>
      </c>
      <c r="G1697" s="50">
        <f t="shared" si="320"/>
        <v>0.16839999999999777</v>
      </c>
      <c r="H1697" s="64">
        <f t="shared" si="313"/>
        <v>7.2674440513533944E-2</v>
      </c>
      <c r="I1697" s="64">
        <f t="shared" si="321"/>
        <v>4.9763120235343794E-5</v>
      </c>
      <c r="K1697" s="65">
        <v>1684</v>
      </c>
      <c r="L1697" s="35">
        <f t="shared" si="314"/>
        <v>96115.945519088244</v>
      </c>
      <c r="M1697" s="35">
        <f t="shared" si="315"/>
        <v>35252.130660254705</v>
      </c>
      <c r="N1697" s="35">
        <f t="shared" si="316"/>
        <v>43992.360709098488</v>
      </c>
      <c r="O1697" s="35">
        <f t="shared" si="317"/>
        <v>175360.43688844144</v>
      </c>
      <c r="P1697" s="64">
        <f t="shared" si="318"/>
        <v>1645</v>
      </c>
      <c r="Q1697" s="50">
        <f t="shared" si="322"/>
        <v>0.16839999999999777</v>
      </c>
      <c r="R1697" s="64">
        <f t="shared" si="319"/>
        <v>7.2674440513533944E-2</v>
      </c>
      <c r="S1697" s="64">
        <f t="shared" si="323"/>
        <v>4.9763120235343794E-5</v>
      </c>
    </row>
    <row r="1698" spans="1:19">
      <c r="A1698" s="65">
        <v>1685</v>
      </c>
      <c r="B1698" s="35">
        <v>186822.28450686904</v>
      </c>
      <c r="C1698" s="35">
        <v>30442.456747796721</v>
      </c>
      <c r="D1698" s="35">
        <v>50632.53818148507</v>
      </c>
      <c r="E1698" s="35">
        <v>267897.27943615086</v>
      </c>
      <c r="F1698" s="64">
        <f t="shared" si="312"/>
        <v>1685</v>
      </c>
      <c r="G1698" s="50">
        <f t="shared" si="320"/>
        <v>0.16849999999999776</v>
      </c>
      <c r="H1698" s="64">
        <f t="shared" si="313"/>
        <v>7.2724212269069027E-2</v>
      </c>
      <c r="I1698" s="64">
        <f t="shared" si="321"/>
        <v>4.9771755535082951E-5</v>
      </c>
      <c r="K1698" s="65">
        <v>1685</v>
      </c>
      <c r="L1698" s="35">
        <f t="shared" si="314"/>
        <v>112093.37070412142</v>
      </c>
      <c r="M1698" s="35">
        <f t="shared" si="315"/>
        <v>18265.474048678032</v>
      </c>
      <c r="N1698" s="35">
        <f t="shared" si="316"/>
        <v>45569.284363336563</v>
      </c>
      <c r="O1698" s="35">
        <f t="shared" si="317"/>
        <v>175928.12911613603</v>
      </c>
      <c r="P1698" s="64">
        <f t="shared" si="318"/>
        <v>1667</v>
      </c>
      <c r="Q1698" s="50">
        <f t="shared" si="322"/>
        <v>0.16849999999999776</v>
      </c>
      <c r="R1698" s="64">
        <f t="shared" si="319"/>
        <v>7.2724212269069027E-2</v>
      </c>
      <c r="S1698" s="64">
        <f t="shared" si="323"/>
        <v>4.9771755535082951E-5</v>
      </c>
    </row>
    <row r="1699" spans="1:19">
      <c r="A1699" s="65">
        <v>1686</v>
      </c>
      <c r="B1699" s="35">
        <v>152710.53131658121</v>
      </c>
      <c r="C1699" s="35">
        <v>56792.235634073601</v>
      </c>
      <c r="D1699" s="35">
        <v>58417.588700337757</v>
      </c>
      <c r="E1699" s="35">
        <v>267920.35565099254</v>
      </c>
      <c r="F1699" s="64">
        <f t="shared" si="312"/>
        <v>1686</v>
      </c>
      <c r="G1699" s="50">
        <f t="shared" si="320"/>
        <v>0.16859999999999775</v>
      </c>
      <c r="H1699" s="64">
        <f t="shared" si="313"/>
        <v>7.2773992661402248E-2</v>
      </c>
      <c r="I1699" s="64">
        <f t="shared" si="321"/>
        <v>4.9780392333220735E-5</v>
      </c>
      <c r="K1699" s="65">
        <v>1686</v>
      </c>
      <c r="L1699" s="35">
        <f t="shared" si="314"/>
        <v>91626.318789948724</v>
      </c>
      <c r="M1699" s="35">
        <f t="shared" si="315"/>
        <v>34075.341380444159</v>
      </c>
      <c r="N1699" s="35">
        <f t="shared" si="316"/>
        <v>52575.829830303985</v>
      </c>
      <c r="O1699" s="35">
        <f t="shared" si="317"/>
        <v>178277.49000069688</v>
      </c>
      <c r="P1699" s="64">
        <f t="shared" si="318"/>
        <v>1767</v>
      </c>
      <c r="Q1699" s="50">
        <f t="shared" si="322"/>
        <v>0.16859999999999775</v>
      </c>
      <c r="R1699" s="64">
        <f t="shared" si="319"/>
        <v>7.2773992661402248E-2</v>
      </c>
      <c r="S1699" s="64">
        <f t="shared" si="323"/>
        <v>4.9780392333220735E-5</v>
      </c>
    </row>
    <row r="1700" spans="1:19">
      <c r="A1700" s="65">
        <v>1687</v>
      </c>
      <c r="B1700" s="35">
        <v>167629.51444575223</v>
      </c>
      <c r="C1700" s="35">
        <v>38411.035750903764</v>
      </c>
      <c r="D1700" s="35">
        <v>61907.105429885254</v>
      </c>
      <c r="E1700" s="35">
        <v>267947.65562654124</v>
      </c>
      <c r="F1700" s="64">
        <f t="shared" si="312"/>
        <v>1687</v>
      </c>
      <c r="G1700" s="50">
        <f t="shared" si="320"/>
        <v>0.16869999999999774</v>
      </c>
      <c r="H1700" s="64">
        <f t="shared" si="313"/>
        <v>7.2823781692032366E-2</v>
      </c>
      <c r="I1700" s="64">
        <f t="shared" si="321"/>
        <v>4.978903063011797E-5</v>
      </c>
      <c r="K1700" s="65">
        <v>1687</v>
      </c>
      <c r="L1700" s="35">
        <f t="shared" si="314"/>
        <v>100577.70866745133</v>
      </c>
      <c r="M1700" s="35">
        <f t="shared" si="315"/>
        <v>23046.621450542258</v>
      </c>
      <c r="N1700" s="35">
        <f t="shared" si="316"/>
        <v>55716.394886896727</v>
      </c>
      <c r="O1700" s="35">
        <f t="shared" si="317"/>
        <v>179340.72500489029</v>
      </c>
      <c r="P1700" s="64">
        <f t="shared" si="318"/>
        <v>1812</v>
      </c>
      <c r="Q1700" s="50">
        <f t="shared" si="322"/>
        <v>0.16869999999999774</v>
      </c>
      <c r="R1700" s="64">
        <f t="shared" si="319"/>
        <v>7.2823781692032366E-2</v>
      </c>
      <c r="S1700" s="64">
        <f t="shared" si="323"/>
        <v>4.978903063011797E-5</v>
      </c>
    </row>
    <row r="1701" spans="1:19">
      <c r="A1701" s="65">
        <v>1688</v>
      </c>
      <c r="B1701" s="35">
        <v>128873.90614640023</v>
      </c>
      <c r="C1701" s="35">
        <v>95994.300398986219</v>
      </c>
      <c r="D1701" s="35">
        <v>43142.720734248636</v>
      </c>
      <c r="E1701" s="35">
        <v>268010.9272796351</v>
      </c>
      <c r="F1701" s="64">
        <f t="shared" si="312"/>
        <v>1688</v>
      </c>
      <c r="G1701" s="50">
        <f t="shared" si="320"/>
        <v>0.16879999999999773</v>
      </c>
      <c r="H1701" s="64">
        <f t="shared" si="313"/>
        <v>7.2873579362458391E-2</v>
      </c>
      <c r="I1701" s="64">
        <f t="shared" si="321"/>
        <v>4.9797670426024454E-5</v>
      </c>
      <c r="K1701" s="65">
        <v>1688</v>
      </c>
      <c r="L1701" s="35">
        <f t="shared" si="314"/>
        <v>77324.343687840141</v>
      </c>
      <c r="M1701" s="35">
        <f t="shared" si="315"/>
        <v>57596.580239391733</v>
      </c>
      <c r="N1701" s="35">
        <f t="shared" si="316"/>
        <v>38828.448660823771</v>
      </c>
      <c r="O1701" s="35">
        <f t="shared" si="317"/>
        <v>173749.37258805564</v>
      </c>
      <c r="P1701" s="64">
        <f t="shared" si="318"/>
        <v>1580</v>
      </c>
      <c r="Q1701" s="50">
        <f t="shared" si="322"/>
        <v>0.16879999999999773</v>
      </c>
      <c r="R1701" s="64">
        <f t="shared" si="319"/>
        <v>7.2873579362458391E-2</v>
      </c>
      <c r="S1701" s="64">
        <f t="shared" si="323"/>
        <v>4.9797670426024454E-5</v>
      </c>
    </row>
    <row r="1702" spans="1:19">
      <c r="A1702" s="65">
        <v>1689</v>
      </c>
      <c r="B1702" s="35">
        <v>173073.80464333826</v>
      </c>
      <c r="C1702" s="35">
        <v>37472.577300489851</v>
      </c>
      <c r="D1702" s="35">
        <v>57481.892786406403</v>
      </c>
      <c r="E1702" s="35">
        <v>268028.27473023452</v>
      </c>
      <c r="F1702" s="64">
        <f t="shared" si="312"/>
        <v>1689</v>
      </c>
      <c r="G1702" s="50">
        <f t="shared" si="320"/>
        <v>0.16889999999999772</v>
      </c>
      <c r="H1702" s="64">
        <f t="shared" si="313"/>
        <v>7.2923385674179497E-2</v>
      </c>
      <c r="I1702" s="64">
        <f t="shared" si="321"/>
        <v>4.9806311721106722E-5</v>
      </c>
      <c r="K1702" s="65">
        <v>1689</v>
      </c>
      <c r="L1702" s="35">
        <f t="shared" si="314"/>
        <v>103844.28278600295</v>
      </c>
      <c r="M1702" s="35">
        <f t="shared" si="315"/>
        <v>22483.546380293908</v>
      </c>
      <c r="N1702" s="35">
        <f t="shared" si="316"/>
        <v>51733.703507765764</v>
      </c>
      <c r="O1702" s="35">
        <f t="shared" si="317"/>
        <v>178061.53267406262</v>
      </c>
      <c r="P1702" s="64">
        <f t="shared" si="318"/>
        <v>1760</v>
      </c>
      <c r="Q1702" s="50">
        <f t="shared" si="322"/>
        <v>0.16889999999999772</v>
      </c>
      <c r="R1702" s="64">
        <f t="shared" si="319"/>
        <v>7.2923385674179497E-2</v>
      </c>
      <c r="S1702" s="64">
        <f t="shared" si="323"/>
        <v>4.9806311721106722E-5</v>
      </c>
    </row>
    <row r="1703" spans="1:19">
      <c r="A1703" s="65">
        <v>1690</v>
      </c>
      <c r="B1703" s="35">
        <v>28106.466164148118</v>
      </c>
      <c r="C1703" s="35">
        <v>197059.25416516713</v>
      </c>
      <c r="D1703" s="35">
        <v>42885.832992756172</v>
      </c>
      <c r="E1703" s="35">
        <v>268051.55332207144</v>
      </c>
      <c r="F1703" s="64">
        <f t="shared" si="312"/>
        <v>1690</v>
      </c>
      <c r="G1703" s="50">
        <f t="shared" si="320"/>
        <v>0.16899999999999771</v>
      </c>
      <c r="H1703" s="64">
        <f t="shared" si="313"/>
        <v>7.2973200628695278E-2</v>
      </c>
      <c r="I1703" s="64">
        <f t="shared" si="321"/>
        <v>4.9814954515781107E-5</v>
      </c>
      <c r="K1703" s="65">
        <v>1690</v>
      </c>
      <c r="L1703" s="35">
        <f t="shared" si="314"/>
        <v>16863.879698488869</v>
      </c>
      <c r="M1703" s="35">
        <f t="shared" si="315"/>
        <v>118235.55249910027</v>
      </c>
      <c r="N1703" s="35">
        <f t="shared" si="316"/>
        <v>38597.249693480553</v>
      </c>
      <c r="O1703" s="35">
        <f t="shared" si="317"/>
        <v>173696.68189106969</v>
      </c>
      <c r="P1703" s="64">
        <f t="shared" si="318"/>
        <v>1575</v>
      </c>
      <c r="Q1703" s="50">
        <f t="shared" si="322"/>
        <v>0.16899999999999771</v>
      </c>
      <c r="R1703" s="64">
        <f t="shared" si="319"/>
        <v>7.2973200628695278E-2</v>
      </c>
      <c r="S1703" s="64">
        <f t="shared" si="323"/>
        <v>4.9814954515781107E-5</v>
      </c>
    </row>
    <row r="1704" spans="1:19">
      <c r="A1704" s="65">
        <v>1691</v>
      </c>
      <c r="B1704" s="35">
        <v>118629.17712078818</v>
      </c>
      <c r="C1704" s="35">
        <v>98024.0416240536</v>
      </c>
      <c r="D1704" s="35">
        <v>51412.196939490052</v>
      </c>
      <c r="E1704" s="35">
        <v>268065.41568433185</v>
      </c>
      <c r="F1704" s="64">
        <f t="shared" si="312"/>
        <v>1691</v>
      </c>
      <c r="G1704" s="50">
        <f t="shared" si="320"/>
        <v>0.1690999999999977</v>
      </c>
      <c r="H1704" s="64">
        <f t="shared" si="313"/>
        <v>7.3023024227505492E-2</v>
      </c>
      <c r="I1704" s="64">
        <f t="shared" si="321"/>
        <v>4.9823598810214142E-5</v>
      </c>
      <c r="K1704" s="65">
        <v>1691</v>
      </c>
      <c r="L1704" s="35">
        <f t="shared" si="314"/>
        <v>71177.506272472907</v>
      </c>
      <c r="M1704" s="35">
        <f t="shared" si="315"/>
        <v>58814.424974432157</v>
      </c>
      <c r="N1704" s="35">
        <f t="shared" si="316"/>
        <v>46270.977245541049</v>
      </c>
      <c r="O1704" s="35">
        <f t="shared" si="317"/>
        <v>176262.90849244612</v>
      </c>
      <c r="P1704" s="64">
        <f t="shared" si="318"/>
        <v>1686</v>
      </c>
      <c r="Q1704" s="50">
        <f t="shared" si="322"/>
        <v>0.1690999999999977</v>
      </c>
      <c r="R1704" s="64">
        <f t="shared" si="319"/>
        <v>7.3023024227505492E-2</v>
      </c>
      <c r="S1704" s="64">
        <f t="shared" si="323"/>
        <v>4.9823598810214142E-5</v>
      </c>
    </row>
    <row r="1705" spans="1:19">
      <c r="A1705" s="65">
        <v>1692</v>
      </c>
      <c r="B1705" s="35">
        <v>96234.824029668525</v>
      </c>
      <c r="C1705" s="35">
        <v>131013.86543763254</v>
      </c>
      <c r="D1705" s="35">
        <v>40826.943052817172</v>
      </c>
      <c r="E1705" s="35">
        <v>268075.63252011826</v>
      </c>
      <c r="F1705" s="64">
        <f t="shared" si="312"/>
        <v>1692</v>
      </c>
      <c r="G1705" s="50">
        <f t="shared" si="320"/>
        <v>0.16919999999999769</v>
      </c>
      <c r="H1705" s="64">
        <f t="shared" si="313"/>
        <v>7.3072856472110093E-2</v>
      </c>
      <c r="I1705" s="64">
        <f t="shared" si="321"/>
        <v>4.9832244604600118E-5</v>
      </c>
      <c r="K1705" s="65">
        <v>1692</v>
      </c>
      <c r="L1705" s="35">
        <f t="shared" si="314"/>
        <v>57740.894417801115</v>
      </c>
      <c r="M1705" s="35">
        <f t="shared" si="315"/>
        <v>78608.31926257952</v>
      </c>
      <c r="N1705" s="35">
        <f t="shared" si="316"/>
        <v>36744.248747535457</v>
      </c>
      <c r="O1705" s="35">
        <f t="shared" si="317"/>
        <v>173093.46242791609</v>
      </c>
      <c r="P1705" s="64">
        <f t="shared" si="318"/>
        <v>1548</v>
      </c>
      <c r="Q1705" s="50">
        <f t="shared" si="322"/>
        <v>0.16919999999999769</v>
      </c>
      <c r="R1705" s="64">
        <f t="shared" si="319"/>
        <v>7.3072856472110093E-2</v>
      </c>
      <c r="S1705" s="64">
        <f t="shared" si="323"/>
        <v>4.9832244604600118E-5</v>
      </c>
    </row>
    <row r="1706" spans="1:19">
      <c r="A1706" s="65">
        <v>1693</v>
      </c>
      <c r="B1706" s="35">
        <v>92363.244896069737</v>
      </c>
      <c r="C1706" s="35">
        <v>119949.382802154</v>
      </c>
      <c r="D1706" s="35">
        <v>55799.782782469076</v>
      </c>
      <c r="E1706" s="35">
        <v>268112.41048069281</v>
      </c>
      <c r="F1706" s="64">
        <f t="shared" si="312"/>
        <v>1693</v>
      </c>
      <c r="G1706" s="50">
        <f t="shared" si="320"/>
        <v>0.16929999999999767</v>
      </c>
      <c r="H1706" s="64">
        <f t="shared" si="313"/>
        <v>7.3122697364009448E-2</v>
      </c>
      <c r="I1706" s="64">
        <f t="shared" si="321"/>
        <v>4.9840891899355366E-5</v>
      </c>
      <c r="K1706" s="65">
        <v>1693</v>
      </c>
      <c r="L1706" s="35">
        <f t="shared" si="314"/>
        <v>55417.946937641842</v>
      </c>
      <c r="M1706" s="35">
        <f t="shared" si="315"/>
        <v>71969.629681292397</v>
      </c>
      <c r="N1706" s="35">
        <f t="shared" si="316"/>
        <v>50219.804504222171</v>
      </c>
      <c r="O1706" s="35">
        <f t="shared" si="317"/>
        <v>177607.3811231564</v>
      </c>
      <c r="P1706" s="64">
        <f t="shared" si="318"/>
        <v>1738</v>
      </c>
      <c r="Q1706" s="50">
        <f t="shared" si="322"/>
        <v>0.16929999999999767</v>
      </c>
      <c r="R1706" s="64">
        <f t="shared" si="319"/>
        <v>7.3122697364009448E-2</v>
      </c>
      <c r="S1706" s="64">
        <f t="shared" si="323"/>
        <v>4.9840891899355366E-5</v>
      </c>
    </row>
    <row r="1707" spans="1:19">
      <c r="A1707" s="65">
        <v>1694</v>
      </c>
      <c r="B1707" s="35">
        <v>196208.50338783642</v>
      </c>
      <c r="C1707" s="35">
        <v>13355.91764962506</v>
      </c>
      <c r="D1707" s="35">
        <v>58548.617390498017</v>
      </c>
      <c r="E1707" s="35">
        <v>268113.03842795949</v>
      </c>
      <c r="F1707" s="64">
        <f t="shared" si="312"/>
        <v>1694</v>
      </c>
      <c r="G1707" s="50">
        <f t="shared" si="320"/>
        <v>0.16939999999999766</v>
      </c>
      <c r="H1707" s="64">
        <f t="shared" si="313"/>
        <v>7.3172546904704067E-2</v>
      </c>
      <c r="I1707" s="64">
        <f t="shared" si="321"/>
        <v>4.9849540694618666E-5</v>
      </c>
      <c r="K1707" s="65">
        <v>1694</v>
      </c>
      <c r="L1707" s="35">
        <f t="shared" si="314"/>
        <v>117725.10203270185</v>
      </c>
      <c r="M1707" s="35">
        <f t="shared" si="315"/>
        <v>8013.5505897750354</v>
      </c>
      <c r="N1707" s="35">
        <f t="shared" si="316"/>
        <v>52693.755651448213</v>
      </c>
      <c r="O1707" s="35">
        <f t="shared" si="317"/>
        <v>178432.4082739251</v>
      </c>
      <c r="P1707" s="64">
        <f t="shared" si="318"/>
        <v>1773</v>
      </c>
      <c r="Q1707" s="50">
        <f t="shared" si="322"/>
        <v>0.16939999999999766</v>
      </c>
      <c r="R1707" s="64">
        <f t="shared" si="319"/>
        <v>7.3172546904704067E-2</v>
      </c>
      <c r="S1707" s="64">
        <f t="shared" si="323"/>
        <v>4.9849540694618666E-5</v>
      </c>
    </row>
    <row r="1708" spans="1:19">
      <c r="A1708" s="65">
        <v>1695</v>
      </c>
      <c r="B1708" s="35">
        <v>211273.5021156806</v>
      </c>
      <c r="C1708" s="35">
        <v>7319.3727719535154</v>
      </c>
      <c r="D1708" s="35">
        <v>49544.174414544235</v>
      </c>
      <c r="E1708" s="35">
        <v>268137.04930217838</v>
      </c>
      <c r="F1708" s="64">
        <f t="shared" si="312"/>
        <v>1695</v>
      </c>
      <c r="G1708" s="50">
        <f t="shared" si="320"/>
        <v>0.16949999999999765</v>
      </c>
      <c r="H1708" s="64">
        <f t="shared" si="313"/>
        <v>7.3222405095694776E-2</v>
      </c>
      <c r="I1708" s="64">
        <f t="shared" si="321"/>
        <v>4.9858190990709206E-5</v>
      </c>
      <c r="K1708" s="65">
        <v>1695</v>
      </c>
      <c r="L1708" s="35">
        <f t="shared" si="314"/>
        <v>126764.10126940836</v>
      </c>
      <c r="M1708" s="35">
        <f t="shared" si="315"/>
        <v>4391.6236631721094</v>
      </c>
      <c r="N1708" s="35">
        <f t="shared" si="316"/>
        <v>44589.75697308981</v>
      </c>
      <c r="O1708" s="35">
        <f t="shared" si="317"/>
        <v>175745.48190567025</v>
      </c>
      <c r="P1708" s="64">
        <f t="shared" si="318"/>
        <v>1662</v>
      </c>
      <c r="Q1708" s="50">
        <f t="shared" si="322"/>
        <v>0.16949999999999765</v>
      </c>
      <c r="R1708" s="64">
        <f t="shared" si="319"/>
        <v>7.3222405095694776E-2</v>
      </c>
      <c r="S1708" s="64">
        <f t="shared" si="323"/>
        <v>4.9858190990709206E-5</v>
      </c>
    </row>
    <row r="1709" spans="1:19">
      <c r="A1709" s="65">
        <v>1696</v>
      </c>
      <c r="B1709" s="35">
        <v>159403.26118887603</v>
      </c>
      <c r="C1709" s="35">
        <v>70870.386077299074</v>
      </c>
      <c r="D1709" s="35">
        <v>37925.00538826931</v>
      </c>
      <c r="E1709" s="35">
        <v>268198.65265444439</v>
      </c>
      <c r="F1709" s="64">
        <f t="shared" si="312"/>
        <v>1696</v>
      </c>
      <c r="G1709" s="50">
        <f t="shared" si="320"/>
        <v>0.16959999999999764</v>
      </c>
      <c r="H1709" s="64">
        <f t="shared" si="313"/>
        <v>7.3272271938482639E-2</v>
      </c>
      <c r="I1709" s="64">
        <f t="shared" si="321"/>
        <v>4.9866842787862908E-5</v>
      </c>
      <c r="K1709" s="65">
        <v>1696</v>
      </c>
      <c r="L1709" s="35">
        <f t="shared" si="314"/>
        <v>95641.956713325621</v>
      </c>
      <c r="M1709" s="35">
        <f t="shared" si="315"/>
        <v>42522.231646379441</v>
      </c>
      <c r="N1709" s="35">
        <f t="shared" si="316"/>
        <v>34132.504849442383</v>
      </c>
      <c r="O1709" s="35">
        <f t="shared" si="317"/>
        <v>172296.69320914743</v>
      </c>
      <c r="P1709" s="64">
        <f t="shared" si="318"/>
        <v>1508</v>
      </c>
      <c r="Q1709" s="50">
        <f t="shared" si="322"/>
        <v>0.16959999999999764</v>
      </c>
      <c r="R1709" s="64">
        <f t="shared" si="319"/>
        <v>7.3272271938482639E-2</v>
      </c>
      <c r="S1709" s="64">
        <f t="shared" si="323"/>
        <v>4.9866842787862908E-5</v>
      </c>
    </row>
    <row r="1710" spans="1:19">
      <c r="A1710" s="65">
        <v>1697</v>
      </c>
      <c r="B1710" s="35">
        <v>194733.41213384346</v>
      </c>
      <c r="C1710" s="35">
        <v>10487.226623739911</v>
      </c>
      <c r="D1710" s="35">
        <v>62978.406986780508</v>
      </c>
      <c r="E1710" s="35">
        <v>268199.04574436386</v>
      </c>
      <c r="F1710" s="64">
        <f t="shared" si="312"/>
        <v>1697</v>
      </c>
      <c r="G1710" s="50">
        <f t="shared" si="320"/>
        <v>0.16969999999999763</v>
      </c>
      <c r="H1710" s="64">
        <f t="shared" si="313"/>
        <v>7.3322147434568982E-2</v>
      </c>
      <c r="I1710" s="64">
        <f t="shared" si="321"/>
        <v>4.9875496086343452E-5</v>
      </c>
      <c r="K1710" s="65">
        <v>1697</v>
      </c>
      <c r="L1710" s="35">
        <f t="shared" si="314"/>
        <v>116840.04728030607</v>
      </c>
      <c r="M1710" s="35">
        <f t="shared" si="315"/>
        <v>6292.3359742439461</v>
      </c>
      <c r="N1710" s="35">
        <f t="shared" si="316"/>
        <v>56680.566288102462</v>
      </c>
      <c r="O1710" s="35">
        <f t="shared" si="317"/>
        <v>179812.94954265247</v>
      </c>
      <c r="P1710" s="64">
        <f t="shared" si="318"/>
        <v>1833</v>
      </c>
      <c r="Q1710" s="50">
        <f t="shared" si="322"/>
        <v>0.16969999999999763</v>
      </c>
      <c r="R1710" s="64">
        <f t="shared" si="319"/>
        <v>7.3322147434568982E-2</v>
      </c>
      <c r="S1710" s="64">
        <f t="shared" si="323"/>
        <v>4.9875496086343452E-5</v>
      </c>
    </row>
    <row r="1711" spans="1:19">
      <c r="A1711" s="65">
        <v>1698</v>
      </c>
      <c r="B1711" s="35">
        <v>152532.36252020026</v>
      </c>
      <c r="C1711" s="35">
        <v>61811.828125635409</v>
      </c>
      <c r="D1711" s="35">
        <v>53915.867553808333</v>
      </c>
      <c r="E1711" s="35">
        <v>268260.05819964397</v>
      </c>
      <c r="F1711" s="64">
        <f t="shared" si="312"/>
        <v>1698</v>
      </c>
      <c r="G1711" s="50">
        <f t="shared" si="320"/>
        <v>0.16979999999999762</v>
      </c>
      <c r="H1711" s="64">
        <f t="shared" si="313"/>
        <v>7.3372031585455383E-2</v>
      </c>
      <c r="I1711" s="64">
        <f t="shared" si="321"/>
        <v>4.9884150886400636E-5</v>
      </c>
      <c r="K1711" s="65">
        <v>1698</v>
      </c>
      <c r="L1711" s="35">
        <f t="shared" si="314"/>
        <v>91519.417512120155</v>
      </c>
      <c r="M1711" s="35">
        <f t="shared" si="315"/>
        <v>37087.096875381241</v>
      </c>
      <c r="N1711" s="35">
        <f t="shared" si="316"/>
        <v>48524.280798427499</v>
      </c>
      <c r="O1711" s="35">
        <f t="shared" si="317"/>
        <v>177130.7951859289</v>
      </c>
      <c r="P1711" s="64">
        <f t="shared" si="318"/>
        <v>1721</v>
      </c>
      <c r="Q1711" s="50">
        <f t="shared" si="322"/>
        <v>0.16979999999999762</v>
      </c>
      <c r="R1711" s="64">
        <f t="shared" si="319"/>
        <v>7.3372031585455383E-2</v>
      </c>
      <c r="S1711" s="64">
        <f t="shared" si="323"/>
        <v>4.9884150886400636E-5</v>
      </c>
    </row>
    <row r="1712" spans="1:19">
      <c r="A1712" s="65">
        <v>1699</v>
      </c>
      <c r="B1712" s="35">
        <v>154398.10239376343</v>
      </c>
      <c r="C1712" s="35">
        <v>59905.607554063878</v>
      </c>
      <c r="D1712" s="35">
        <v>53968.211027501384</v>
      </c>
      <c r="E1712" s="35">
        <v>268271.92097532866</v>
      </c>
      <c r="F1712" s="64">
        <f t="shared" si="312"/>
        <v>1699</v>
      </c>
      <c r="G1712" s="50">
        <f t="shared" si="320"/>
        <v>0.16989999999999761</v>
      </c>
      <c r="H1712" s="64">
        <f t="shared" si="313"/>
        <v>7.3421924392643736E-2</v>
      </c>
      <c r="I1712" s="64">
        <f t="shared" si="321"/>
        <v>4.9892807188353649E-5</v>
      </c>
      <c r="K1712" s="65">
        <v>1699</v>
      </c>
      <c r="L1712" s="35">
        <f t="shared" si="314"/>
        <v>92638.861436258056</v>
      </c>
      <c r="M1712" s="35">
        <f t="shared" si="315"/>
        <v>35943.364532438325</v>
      </c>
      <c r="N1712" s="35">
        <f t="shared" si="316"/>
        <v>48571.389924751245</v>
      </c>
      <c r="O1712" s="35">
        <f t="shared" si="317"/>
        <v>177153.61589344763</v>
      </c>
      <c r="P1712" s="64">
        <f t="shared" si="318"/>
        <v>1723</v>
      </c>
      <c r="Q1712" s="50">
        <f t="shared" si="322"/>
        <v>0.16989999999999761</v>
      </c>
      <c r="R1712" s="64">
        <f t="shared" si="319"/>
        <v>7.3421924392643736E-2</v>
      </c>
      <c r="S1712" s="64">
        <f t="shared" si="323"/>
        <v>4.9892807188353649E-5</v>
      </c>
    </row>
    <row r="1713" spans="1:19">
      <c r="A1713" s="65">
        <v>1700</v>
      </c>
      <c r="B1713" s="35">
        <v>161419.64381116064</v>
      </c>
      <c r="C1713" s="35">
        <v>41830.493329311343</v>
      </c>
      <c r="D1713" s="35">
        <v>65031.777069810101</v>
      </c>
      <c r="E1713" s="35">
        <v>268281.91421028209</v>
      </c>
      <c r="F1713" s="64">
        <f t="shared" si="312"/>
        <v>1700</v>
      </c>
      <c r="G1713" s="50">
        <f t="shared" si="320"/>
        <v>0.1699999999999976</v>
      </c>
      <c r="H1713" s="64">
        <f t="shared" si="313"/>
        <v>7.3471825857636092E-2</v>
      </c>
      <c r="I1713" s="64">
        <f t="shared" si="321"/>
        <v>4.9901464992355149E-5</v>
      </c>
      <c r="K1713" s="65">
        <v>1700</v>
      </c>
      <c r="L1713" s="35">
        <f t="shared" si="314"/>
        <v>96851.786286696384</v>
      </c>
      <c r="M1713" s="35">
        <f t="shared" si="315"/>
        <v>25098.295997586803</v>
      </c>
      <c r="N1713" s="35">
        <f t="shared" si="316"/>
        <v>58528.599362829089</v>
      </c>
      <c r="O1713" s="35">
        <f t="shared" si="317"/>
        <v>180478.68164711227</v>
      </c>
      <c r="P1713" s="64">
        <f t="shared" si="318"/>
        <v>1871</v>
      </c>
      <c r="Q1713" s="50">
        <f t="shared" si="322"/>
        <v>0.1699999999999976</v>
      </c>
      <c r="R1713" s="64">
        <f t="shared" si="319"/>
        <v>7.3471825857636092E-2</v>
      </c>
      <c r="S1713" s="64">
        <f t="shared" si="323"/>
        <v>4.9901464992355149E-5</v>
      </c>
    </row>
    <row r="1714" spans="1:19">
      <c r="A1714" s="65">
        <v>1701</v>
      </c>
      <c r="B1714" s="35">
        <v>44189.899513027645</v>
      </c>
      <c r="C1714" s="35">
        <v>180766.9952797679</v>
      </c>
      <c r="D1714" s="35">
        <v>43341.289263043669</v>
      </c>
      <c r="E1714" s="35">
        <v>268298.1840558392</v>
      </c>
      <c r="F1714" s="64">
        <f t="shared" si="312"/>
        <v>1701</v>
      </c>
      <c r="G1714" s="50">
        <f t="shared" si="320"/>
        <v>0.17009999999999759</v>
      </c>
      <c r="H1714" s="64">
        <f t="shared" si="313"/>
        <v>7.3521735981934885E-2</v>
      </c>
      <c r="I1714" s="64">
        <f t="shared" si="321"/>
        <v>4.9910124298793712E-5</v>
      </c>
      <c r="K1714" s="65">
        <v>1701</v>
      </c>
      <c r="L1714" s="35">
        <f t="shared" si="314"/>
        <v>26513.939707816586</v>
      </c>
      <c r="M1714" s="35">
        <f t="shared" si="315"/>
        <v>108460.19716786074</v>
      </c>
      <c r="N1714" s="35">
        <f t="shared" si="316"/>
        <v>39007.160336739304</v>
      </c>
      <c r="O1714" s="35">
        <f t="shared" si="317"/>
        <v>173981.29721241663</v>
      </c>
      <c r="P1714" s="64">
        <f t="shared" si="318"/>
        <v>1589</v>
      </c>
      <c r="Q1714" s="50">
        <f t="shared" si="322"/>
        <v>0.17009999999999759</v>
      </c>
      <c r="R1714" s="64">
        <f t="shared" si="319"/>
        <v>7.3521735981934885E-2</v>
      </c>
      <c r="S1714" s="64">
        <f t="shared" si="323"/>
        <v>4.9910124298793712E-5</v>
      </c>
    </row>
    <row r="1715" spans="1:19">
      <c r="A1715" s="65">
        <v>1702</v>
      </c>
      <c r="B1715" s="35">
        <v>185843.52438182934</v>
      </c>
      <c r="C1715" s="35">
        <v>32269.892547812957</v>
      </c>
      <c r="D1715" s="35">
        <v>50292.875737000504</v>
      </c>
      <c r="E1715" s="35">
        <v>268406.29266664281</v>
      </c>
      <c r="F1715" s="64">
        <f t="shared" si="312"/>
        <v>1702</v>
      </c>
      <c r="G1715" s="50">
        <f t="shared" si="320"/>
        <v>0.17019999999999758</v>
      </c>
      <c r="H1715" s="64">
        <f t="shared" si="313"/>
        <v>7.3571654767042666E-2</v>
      </c>
      <c r="I1715" s="64">
        <f t="shared" si="321"/>
        <v>4.9918785107780361E-5</v>
      </c>
      <c r="K1715" s="65">
        <v>1702</v>
      </c>
      <c r="L1715" s="35">
        <f t="shared" si="314"/>
        <v>111506.1146290976</v>
      </c>
      <c r="M1715" s="35">
        <f t="shared" si="315"/>
        <v>19361.935528687773</v>
      </c>
      <c r="N1715" s="35">
        <f t="shared" si="316"/>
        <v>45263.588163300454</v>
      </c>
      <c r="O1715" s="35">
        <f t="shared" si="317"/>
        <v>176131.63832108583</v>
      </c>
      <c r="P1715" s="64">
        <f t="shared" si="318"/>
        <v>1676</v>
      </c>
      <c r="Q1715" s="50">
        <f t="shared" si="322"/>
        <v>0.17019999999999758</v>
      </c>
      <c r="R1715" s="64">
        <f t="shared" si="319"/>
        <v>7.3571654767042666E-2</v>
      </c>
      <c r="S1715" s="64">
        <f t="shared" si="323"/>
        <v>4.9918785107780361E-5</v>
      </c>
    </row>
    <row r="1716" spans="1:19">
      <c r="A1716" s="65">
        <v>1703</v>
      </c>
      <c r="B1716" s="35">
        <v>149670.26903779857</v>
      </c>
      <c r="C1716" s="35">
        <v>59661.54907343052</v>
      </c>
      <c r="D1716" s="35">
        <v>59106.373823179907</v>
      </c>
      <c r="E1716" s="35">
        <v>268438.19193440903</v>
      </c>
      <c r="F1716" s="64">
        <f t="shared" si="312"/>
        <v>1703</v>
      </c>
      <c r="G1716" s="50">
        <f t="shared" si="320"/>
        <v>0.17029999999999756</v>
      </c>
      <c r="H1716" s="64">
        <f t="shared" si="313"/>
        <v>7.3621582214462453E-2</v>
      </c>
      <c r="I1716" s="64">
        <f t="shared" si="321"/>
        <v>4.9927447419786941E-5</v>
      </c>
      <c r="K1716" s="65">
        <v>1703</v>
      </c>
      <c r="L1716" s="35">
        <f t="shared" si="314"/>
        <v>89802.161422679143</v>
      </c>
      <c r="M1716" s="35">
        <f t="shared" si="315"/>
        <v>35796.929444058311</v>
      </c>
      <c r="N1716" s="35">
        <f t="shared" si="316"/>
        <v>53195.736440861918</v>
      </c>
      <c r="O1716" s="35">
        <f t="shared" si="317"/>
        <v>178794.82730759936</v>
      </c>
      <c r="P1716" s="64">
        <f t="shared" si="318"/>
        <v>1789</v>
      </c>
      <c r="Q1716" s="50">
        <f t="shared" si="322"/>
        <v>0.17029999999999756</v>
      </c>
      <c r="R1716" s="64">
        <f t="shared" si="319"/>
        <v>7.3621582214462453E-2</v>
      </c>
      <c r="S1716" s="64">
        <f t="shared" si="323"/>
        <v>4.9927447419786941E-5</v>
      </c>
    </row>
    <row r="1717" spans="1:19">
      <c r="A1717" s="65">
        <v>1704</v>
      </c>
      <c r="B1717" s="35">
        <v>211460.91653107645</v>
      </c>
      <c r="C1717" s="35">
        <v>21211.552965601899</v>
      </c>
      <c r="D1717" s="35">
        <v>35829.492401129435</v>
      </c>
      <c r="E1717" s="35">
        <v>268501.96189780778</v>
      </c>
      <c r="F1717" s="64">
        <f t="shared" si="312"/>
        <v>1704</v>
      </c>
      <c r="G1717" s="50">
        <f t="shared" si="320"/>
        <v>0.17039999999999755</v>
      </c>
      <c r="H1717" s="64">
        <f t="shared" si="313"/>
        <v>7.367151832569728E-2</v>
      </c>
      <c r="I1717" s="64">
        <f t="shared" si="321"/>
        <v>4.9936111234827329E-5</v>
      </c>
      <c r="K1717" s="65">
        <v>1704</v>
      </c>
      <c r="L1717" s="35">
        <f t="shared" si="314"/>
        <v>126876.54991864586</v>
      </c>
      <c r="M1717" s="35">
        <f t="shared" si="315"/>
        <v>12726.931779361139</v>
      </c>
      <c r="N1717" s="35">
        <f t="shared" si="316"/>
        <v>32246.543161016492</v>
      </c>
      <c r="O1717" s="35">
        <f t="shared" si="317"/>
        <v>171850.02485902348</v>
      </c>
      <c r="P1717" s="64">
        <f t="shared" si="318"/>
        <v>1487</v>
      </c>
      <c r="Q1717" s="50">
        <f t="shared" si="322"/>
        <v>0.17039999999999755</v>
      </c>
      <c r="R1717" s="64">
        <f t="shared" si="319"/>
        <v>7.367151832569728E-2</v>
      </c>
      <c r="S1717" s="64">
        <f t="shared" si="323"/>
        <v>4.9936111234827329E-5</v>
      </c>
    </row>
    <row r="1718" spans="1:19">
      <c r="A1718" s="65">
        <v>1705</v>
      </c>
      <c r="B1718" s="35">
        <v>178655.75461477786</v>
      </c>
      <c r="C1718" s="35">
        <v>28431.895991798709</v>
      </c>
      <c r="D1718" s="35">
        <v>61424.296149430709</v>
      </c>
      <c r="E1718" s="35">
        <v>268511.94675600727</v>
      </c>
      <c r="F1718" s="64">
        <f t="shared" si="312"/>
        <v>1705</v>
      </c>
      <c r="G1718" s="50">
        <f t="shared" si="320"/>
        <v>0.17049999999999754</v>
      </c>
      <c r="H1718" s="64">
        <f t="shared" si="313"/>
        <v>7.3721463102250598E-2</v>
      </c>
      <c r="I1718" s="64">
        <f t="shared" si="321"/>
        <v>4.994477655331786E-5</v>
      </c>
      <c r="K1718" s="65">
        <v>1705</v>
      </c>
      <c r="L1718" s="35">
        <f t="shared" si="314"/>
        <v>107193.45276886671</v>
      </c>
      <c r="M1718" s="35">
        <f t="shared" si="315"/>
        <v>17059.137595079224</v>
      </c>
      <c r="N1718" s="35">
        <f t="shared" si="316"/>
        <v>55281.866534487643</v>
      </c>
      <c r="O1718" s="35">
        <f t="shared" si="317"/>
        <v>179534.45689843359</v>
      </c>
      <c r="P1718" s="64">
        <f t="shared" si="318"/>
        <v>1822</v>
      </c>
      <c r="Q1718" s="50">
        <f t="shared" si="322"/>
        <v>0.17049999999999754</v>
      </c>
      <c r="R1718" s="64">
        <f t="shared" si="319"/>
        <v>7.3721463102250598E-2</v>
      </c>
      <c r="S1718" s="64">
        <f t="shared" si="323"/>
        <v>4.994477655331786E-5</v>
      </c>
    </row>
    <row r="1719" spans="1:19">
      <c r="A1719" s="65">
        <v>1706</v>
      </c>
      <c r="B1719" s="35">
        <v>175256.38938389847</v>
      </c>
      <c r="C1719" s="35">
        <v>40429.032093991773</v>
      </c>
      <c r="D1719" s="35">
        <v>52874.467098957961</v>
      </c>
      <c r="E1719" s="35">
        <v>268559.8885768482</v>
      </c>
      <c r="F1719" s="64">
        <f t="shared" si="312"/>
        <v>1706</v>
      </c>
      <c r="G1719" s="50">
        <f t="shared" si="320"/>
        <v>0.17059999999999753</v>
      </c>
      <c r="H1719" s="64">
        <f t="shared" si="313"/>
        <v>7.377141654562612E-2</v>
      </c>
      <c r="I1719" s="64">
        <f t="shared" si="321"/>
        <v>4.9953443375522211E-5</v>
      </c>
      <c r="K1719" s="65">
        <v>1706</v>
      </c>
      <c r="L1719" s="35">
        <f t="shared" si="314"/>
        <v>105153.83363033908</v>
      </c>
      <c r="M1719" s="35">
        <f t="shared" si="315"/>
        <v>24257.419256395064</v>
      </c>
      <c r="N1719" s="35">
        <f t="shared" si="316"/>
        <v>47587.020389062163</v>
      </c>
      <c r="O1719" s="35">
        <f t="shared" si="317"/>
        <v>176998.27327579632</v>
      </c>
      <c r="P1719" s="64">
        <f t="shared" si="318"/>
        <v>1717</v>
      </c>
      <c r="Q1719" s="50">
        <f t="shared" si="322"/>
        <v>0.17059999999999753</v>
      </c>
      <c r="R1719" s="64">
        <f t="shared" si="319"/>
        <v>7.377141654562612E-2</v>
      </c>
      <c r="S1719" s="64">
        <f t="shared" si="323"/>
        <v>4.9953443375522211E-5</v>
      </c>
    </row>
    <row r="1720" spans="1:19">
      <c r="A1720" s="65">
        <v>1707</v>
      </c>
      <c r="B1720" s="35">
        <v>163811.20898145152</v>
      </c>
      <c r="C1720" s="35">
        <v>43647.475968976942</v>
      </c>
      <c r="D1720" s="35">
        <v>61170.569930646074</v>
      </c>
      <c r="E1720" s="35">
        <v>268629.25488107454</v>
      </c>
      <c r="F1720" s="64">
        <f t="shared" si="312"/>
        <v>1707</v>
      </c>
      <c r="G1720" s="50">
        <f t="shared" si="320"/>
        <v>0.17069999999999752</v>
      </c>
      <c r="H1720" s="64">
        <f t="shared" si="313"/>
        <v>7.3821378657327755E-2</v>
      </c>
      <c r="I1720" s="64">
        <f t="shared" si="321"/>
        <v>4.9962111701634671E-5</v>
      </c>
      <c r="K1720" s="65">
        <v>1707</v>
      </c>
      <c r="L1720" s="35">
        <f t="shared" si="314"/>
        <v>98286.725388870909</v>
      </c>
      <c r="M1720" s="35">
        <f t="shared" si="315"/>
        <v>26188.485581386165</v>
      </c>
      <c r="N1720" s="35">
        <f t="shared" si="316"/>
        <v>55053.512937581465</v>
      </c>
      <c r="O1720" s="35">
        <f t="shared" si="317"/>
        <v>179528.72390783855</v>
      </c>
      <c r="P1720" s="64">
        <f t="shared" si="318"/>
        <v>1821</v>
      </c>
      <c r="Q1720" s="50">
        <f t="shared" si="322"/>
        <v>0.17069999999999752</v>
      </c>
      <c r="R1720" s="64">
        <f t="shared" si="319"/>
        <v>7.3821378657327755E-2</v>
      </c>
      <c r="S1720" s="64">
        <f t="shared" si="323"/>
        <v>4.9962111701634671E-5</v>
      </c>
    </row>
    <row r="1721" spans="1:19">
      <c r="A1721" s="65">
        <v>1708</v>
      </c>
      <c r="B1721" s="35">
        <v>116482.68312120666</v>
      </c>
      <c r="C1721" s="35">
        <v>91152.0462745205</v>
      </c>
      <c r="D1721" s="35">
        <v>60996.719805876186</v>
      </c>
      <c r="E1721" s="35">
        <v>268631.44920160336</v>
      </c>
      <c r="F1721" s="64">
        <f t="shared" si="312"/>
        <v>1708</v>
      </c>
      <c r="G1721" s="50">
        <f t="shared" si="320"/>
        <v>0.17079999999999751</v>
      </c>
      <c r="H1721" s="64">
        <f t="shared" si="313"/>
        <v>7.3871349438859701E-2</v>
      </c>
      <c r="I1721" s="64">
        <f t="shared" si="321"/>
        <v>4.9970781531946673E-5</v>
      </c>
      <c r="K1721" s="65">
        <v>1708</v>
      </c>
      <c r="L1721" s="35">
        <f t="shared" si="314"/>
        <v>69889.609872723988</v>
      </c>
      <c r="M1721" s="35">
        <f t="shared" si="315"/>
        <v>54691.227764712297</v>
      </c>
      <c r="N1721" s="35">
        <f t="shared" si="316"/>
        <v>54897.047825288566</v>
      </c>
      <c r="O1721" s="35">
        <f t="shared" si="317"/>
        <v>179477.88546272484</v>
      </c>
      <c r="P1721" s="64">
        <f t="shared" si="318"/>
        <v>1817</v>
      </c>
      <c r="Q1721" s="50">
        <f t="shared" si="322"/>
        <v>0.17079999999999751</v>
      </c>
      <c r="R1721" s="64">
        <f t="shared" si="319"/>
        <v>7.3871349438859701E-2</v>
      </c>
      <c r="S1721" s="64">
        <f t="shared" si="323"/>
        <v>4.9970781531946673E-5</v>
      </c>
    </row>
    <row r="1722" spans="1:19">
      <c r="A1722" s="65">
        <v>1709</v>
      </c>
      <c r="B1722" s="35">
        <v>139328.62995621841</v>
      </c>
      <c r="C1722" s="35">
        <v>81752.066686111473</v>
      </c>
      <c r="D1722" s="35">
        <v>47565.292009721692</v>
      </c>
      <c r="E1722" s="35">
        <v>268645.9886520516</v>
      </c>
      <c r="F1722" s="64">
        <f t="shared" si="312"/>
        <v>1709</v>
      </c>
      <c r="G1722" s="50">
        <f t="shared" si="320"/>
        <v>0.1708999999999975</v>
      </c>
      <c r="H1722" s="64">
        <f t="shared" si="313"/>
        <v>7.3921328891726423E-2</v>
      </c>
      <c r="I1722" s="64">
        <f t="shared" si="321"/>
        <v>4.9979452866721896E-5</v>
      </c>
      <c r="K1722" s="65">
        <v>1709</v>
      </c>
      <c r="L1722" s="35">
        <f t="shared" si="314"/>
        <v>83597.177973731043</v>
      </c>
      <c r="M1722" s="35">
        <f t="shared" si="315"/>
        <v>49051.24001166688</v>
      </c>
      <c r="N1722" s="35">
        <f t="shared" si="316"/>
        <v>42808.762808749525</v>
      </c>
      <c r="O1722" s="35">
        <f t="shared" si="317"/>
        <v>175457.18079414743</v>
      </c>
      <c r="P1722" s="64">
        <f t="shared" si="318"/>
        <v>1654</v>
      </c>
      <c r="Q1722" s="50">
        <f t="shared" si="322"/>
        <v>0.1708999999999975</v>
      </c>
      <c r="R1722" s="64">
        <f t="shared" si="319"/>
        <v>7.3921328891726423E-2</v>
      </c>
      <c r="S1722" s="64">
        <f t="shared" si="323"/>
        <v>4.9979452866721896E-5</v>
      </c>
    </row>
    <row r="1723" spans="1:19">
      <c r="A1723" s="65">
        <v>1710</v>
      </c>
      <c r="B1723" s="35">
        <v>172739.52119492873</v>
      </c>
      <c r="C1723" s="35">
        <v>43125.140877903694</v>
      </c>
      <c r="D1723" s="35">
        <v>52821.107310672072</v>
      </c>
      <c r="E1723" s="35">
        <v>268685.76938350452</v>
      </c>
      <c r="F1723" s="64">
        <f t="shared" si="312"/>
        <v>1710</v>
      </c>
      <c r="G1723" s="50">
        <f t="shared" si="320"/>
        <v>0.17099999999999749</v>
      </c>
      <c r="H1723" s="64">
        <f t="shared" si="313"/>
        <v>7.3971317017432647E-2</v>
      </c>
      <c r="I1723" s="64">
        <f t="shared" si="321"/>
        <v>4.9988125706224018E-5</v>
      </c>
      <c r="K1723" s="65">
        <v>1710</v>
      </c>
      <c r="L1723" s="35">
        <f t="shared" si="314"/>
        <v>103643.71271695723</v>
      </c>
      <c r="M1723" s="35">
        <f t="shared" si="315"/>
        <v>25875.084526742216</v>
      </c>
      <c r="N1723" s="35">
        <f t="shared" si="316"/>
        <v>47538.996579604864</v>
      </c>
      <c r="O1723" s="35">
        <f t="shared" si="317"/>
        <v>177057.7938233043</v>
      </c>
      <c r="P1723" s="64">
        <f t="shared" si="318"/>
        <v>1718</v>
      </c>
      <c r="Q1723" s="50">
        <f t="shared" si="322"/>
        <v>0.17099999999999749</v>
      </c>
      <c r="R1723" s="64">
        <f t="shared" si="319"/>
        <v>7.3971317017432647E-2</v>
      </c>
      <c r="S1723" s="64">
        <f t="shared" si="323"/>
        <v>4.9988125706224018E-5</v>
      </c>
    </row>
    <row r="1724" spans="1:19">
      <c r="A1724" s="65">
        <v>1711</v>
      </c>
      <c r="B1724" s="35">
        <v>131652.92701513751</v>
      </c>
      <c r="C1724" s="35">
        <v>73327.374724831432</v>
      </c>
      <c r="D1724" s="35">
        <v>63798.702472449397</v>
      </c>
      <c r="E1724" s="35">
        <v>268779.00421241834</v>
      </c>
      <c r="F1724" s="64">
        <f t="shared" si="312"/>
        <v>1711</v>
      </c>
      <c r="G1724" s="50">
        <f t="shared" si="320"/>
        <v>0.17109999999999748</v>
      </c>
      <c r="H1724" s="64">
        <f t="shared" si="313"/>
        <v>7.4021313817483336E-2</v>
      </c>
      <c r="I1724" s="64">
        <f t="shared" si="321"/>
        <v>4.9996800050688961E-5</v>
      </c>
      <c r="K1724" s="65">
        <v>1711</v>
      </c>
      <c r="L1724" s="35">
        <f t="shared" si="314"/>
        <v>78991.756209082509</v>
      </c>
      <c r="M1724" s="35">
        <f t="shared" si="315"/>
        <v>43996.424834898855</v>
      </c>
      <c r="N1724" s="35">
        <f t="shared" si="316"/>
        <v>57418.83222520446</v>
      </c>
      <c r="O1724" s="35">
        <f t="shared" si="317"/>
        <v>180407.01326918585</v>
      </c>
      <c r="P1724" s="64">
        <f t="shared" si="318"/>
        <v>1868</v>
      </c>
      <c r="Q1724" s="50">
        <f t="shared" si="322"/>
        <v>0.17109999999999748</v>
      </c>
      <c r="R1724" s="64">
        <f t="shared" si="319"/>
        <v>7.4021313817483336E-2</v>
      </c>
      <c r="S1724" s="64">
        <f t="shared" si="323"/>
        <v>4.9996800050688961E-5</v>
      </c>
    </row>
    <row r="1725" spans="1:19">
      <c r="A1725" s="65">
        <v>1712</v>
      </c>
      <c r="B1725" s="35">
        <v>227401.89520947819</v>
      </c>
      <c r="C1725" s="35">
        <v>0</v>
      </c>
      <c r="D1725" s="35">
        <v>41440.30091122014</v>
      </c>
      <c r="E1725" s="35">
        <v>268842.19612069835</v>
      </c>
      <c r="F1725" s="64">
        <f t="shared" si="312"/>
        <v>1712</v>
      </c>
      <c r="G1725" s="50">
        <f t="shared" si="320"/>
        <v>0.17119999999999747</v>
      </c>
      <c r="H1725" s="64">
        <f t="shared" si="313"/>
        <v>7.4071319293383772E-2</v>
      </c>
      <c r="I1725" s="64">
        <f t="shared" si="321"/>
        <v>5.0005475900435914E-5</v>
      </c>
      <c r="K1725" s="65">
        <v>1712</v>
      </c>
      <c r="L1725" s="35">
        <f t="shared" si="314"/>
        <v>136441.13712568692</v>
      </c>
      <c r="M1725" s="35">
        <f t="shared" si="315"/>
        <v>0</v>
      </c>
      <c r="N1725" s="35">
        <f t="shared" si="316"/>
        <v>37296.270820098129</v>
      </c>
      <c r="O1725" s="35">
        <f t="shared" si="317"/>
        <v>173737.40794578503</v>
      </c>
      <c r="P1725" s="64">
        <f t="shared" si="318"/>
        <v>1579</v>
      </c>
      <c r="Q1725" s="50">
        <f t="shared" si="322"/>
        <v>0.17119999999999747</v>
      </c>
      <c r="R1725" s="64">
        <f t="shared" si="319"/>
        <v>7.4071319293383772E-2</v>
      </c>
      <c r="S1725" s="64">
        <f t="shared" si="323"/>
        <v>5.0005475900435914E-5</v>
      </c>
    </row>
    <row r="1726" spans="1:19">
      <c r="A1726" s="65">
        <v>1713</v>
      </c>
      <c r="B1726" s="35">
        <v>163675.44293599608</v>
      </c>
      <c r="C1726" s="35">
        <v>66673.410741872096</v>
      </c>
      <c r="D1726" s="35">
        <v>38508.252920528539</v>
      </c>
      <c r="E1726" s="35">
        <v>268857.10659839673</v>
      </c>
      <c r="F1726" s="64">
        <f t="shared" si="312"/>
        <v>1713</v>
      </c>
      <c r="G1726" s="50">
        <f t="shared" si="320"/>
        <v>0.17129999999999745</v>
      </c>
      <c r="H1726" s="64">
        <f t="shared" si="313"/>
        <v>7.4121333446639362E-2</v>
      </c>
      <c r="I1726" s="64">
        <f t="shared" si="321"/>
        <v>5.0014153255589777E-5</v>
      </c>
      <c r="K1726" s="65">
        <v>1713</v>
      </c>
      <c r="L1726" s="35">
        <f t="shared" si="314"/>
        <v>98205.26576159765</v>
      </c>
      <c r="M1726" s="35">
        <f t="shared" si="315"/>
        <v>40004.046445123255</v>
      </c>
      <c r="N1726" s="35">
        <f t="shared" si="316"/>
        <v>34657.427628475685</v>
      </c>
      <c r="O1726" s="35">
        <f t="shared" si="317"/>
        <v>172866.73983519658</v>
      </c>
      <c r="P1726" s="64">
        <f t="shared" si="318"/>
        <v>1536</v>
      </c>
      <c r="Q1726" s="50">
        <f t="shared" si="322"/>
        <v>0.17129999999999745</v>
      </c>
      <c r="R1726" s="64">
        <f t="shared" si="319"/>
        <v>7.4121333446639362E-2</v>
      </c>
      <c r="S1726" s="64">
        <f t="shared" si="323"/>
        <v>5.0014153255589777E-5</v>
      </c>
    </row>
    <row r="1727" spans="1:19">
      <c r="A1727" s="65">
        <v>1714</v>
      </c>
      <c r="B1727" s="35">
        <v>226560.82232153494</v>
      </c>
      <c r="C1727" s="35">
        <v>0</v>
      </c>
      <c r="D1727" s="35">
        <v>42321.992068572137</v>
      </c>
      <c r="E1727" s="35">
        <v>268882.81439010706</v>
      </c>
      <c r="F1727" s="64">
        <f t="shared" si="312"/>
        <v>1714</v>
      </c>
      <c r="G1727" s="50">
        <f t="shared" si="320"/>
        <v>0.17139999999999744</v>
      </c>
      <c r="H1727" s="64">
        <f t="shared" si="313"/>
        <v>7.4171356278756012E-2</v>
      </c>
      <c r="I1727" s="64">
        <f t="shared" si="321"/>
        <v>5.0022832116650151E-5</v>
      </c>
      <c r="K1727" s="65">
        <v>1714</v>
      </c>
      <c r="L1727" s="35">
        <f t="shared" si="314"/>
        <v>135936.49339292097</v>
      </c>
      <c r="M1727" s="35">
        <f t="shared" si="315"/>
        <v>0</v>
      </c>
      <c r="N1727" s="35">
        <f t="shared" si="316"/>
        <v>38089.792861714923</v>
      </c>
      <c r="O1727" s="35">
        <f t="shared" si="317"/>
        <v>174026.2862546359</v>
      </c>
      <c r="P1727" s="64">
        <f t="shared" si="318"/>
        <v>1592</v>
      </c>
      <c r="Q1727" s="50">
        <f t="shared" si="322"/>
        <v>0.17139999999999744</v>
      </c>
      <c r="R1727" s="64">
        <f t="shared" si="319"/>
        <v>7.4171356278756012E-2</v>
      </c>
      <c r="S1727" s="64">
        <f t="shared" si="323"/>
        <v>5.0022832116650151E-5</v>
      </c>
    </row>
    <row r="1728" spans="1:19">
      <c r="A1728" s="65">
        <v>1715</v>
      </c>
      <c r="B1728" s="35">
        <v>183099.28739886836</v>
      </c>
      <c r="C1728" s="35">
        <v>37566.675097312043</v>
      </c>
      <c r="D1728" s="35">
        <v>48219.015278833358</v>
      </c>
      <c r="E1728" s="35">
        <v>268884.97777501377</v>
      </c>
      <c r="F1728" s="64">
        <f t="shared" si="312"/>
        <v>1715</v>
      </c>
      <c r="G1728" s="50">
        <f t="shared" si="320"/>
        <v>0.17149999999999743</v>
      </c>
      <c r="H1728" s="64">
        <f t="shared" si="313"/>
        <v>7.4221387791239629E-2</v>
      </c>
      <c r="I1728" s="64">
        <f t="shared" si="321"/>
        <v>5.0031512483617036E-5</v>
      </c>
      <c r="K1728" s="65">
        <v>1715</v>
      </c>
      <c r="L1728" s="35">
        <f t="shared" si="314"/>
        <v>109859.57243932101</v>
      </c>
      <c r="M1728" s="35">
        <f t="shared" si="315"/>
        <v>22540.005058387225</v>
      </c>
      <c r="N1728" s="35">
        <f t="shared" si="316"/>
        <v>43397.113750950026</v>
      </c>
      <c r="O1728" s="35">
        <f t="shared" si="317"/>
        <v>175796.69124865826</v>
      </c>
      <c r="P1728" s="64">
        <f t="shared" si="318"/>
        <v>1666</v>
      </c>
      <c r="Q1728" s="50">
        <f t="shared" si="322"/>
        <v>0.17149999999999743</v>
      </c>
      <c r="R1728" s="64">
        <f t="shared" si="319"/>
        <v>7.4221387791239629E-2</v>
      </c>
      <c r="S1728" s="64">
        <f t="shared" si="323"/>
        <v>5.0031512483617036E-5</v>
      </c>
    </row>
    <row r="1729" spans="1:19">
      <c r="A1729" s="65">
        <v>1716</v>
      </c>
      <c r="B1729" s="35">
        <v>212910.29659764131</v>
      </c>
      <c r="C1729" s="35">
        <v>16880.527715328164</v>
      </c>
      <c r="D1729" s="35">
        <v>39240.94028331458</v>
      </c>
      <c r="E1729" s="35">
        <v>269031.76459628402</v>
      </c>
      <c r="F1729" s="64">
        <f t="shared" si="312"/>
        <v>1716</v>
      </c>
      <c r="G1729" s="50">
        <f t="shared" si="320"/>
        <v>0.17159999999999742</v>
      </c>
      <c r="H1729" s="64">
        <f t="shared" si="313"/>
        <v>7.4271427985596564E-2</v>
      </c>
      <c r="I1729" s="64">
        <f t="shared" si="321"/>
        <v>5.004019435693452E-5</v>
      </c>
      <c r="K1729" s="65">
        <v>1716</v>
      </c>
      <c r="L1729" s="35">
        <f t="shared" si="314"/>
        <v>127746.17795858478</v>
      </c>
      <c r="M1729" s="35">
        <f t="shared" si="315"/>
        <v>10128.316629196897</v>
      </c>
      <c r="N1729" s="35">
        <f t="shared" si="316"/>
        <v>35316.846254983124</v>
      </c>
      <c r="O1729" s="35">
        <f t="shared" si="317"/>
        <v>173191.34084276482</v>
      </c>
      <c r="P1729" s="64">
        <f t="shared" si="318"/>
        <v>1553</v>
      </c>
      <c r="Q1729" s="50">
        <f t="shared" si="322"/>
        <v>0.17159999999999742</v>
      </c>
      <c r="R1729" s="64">
        <f t="shared" si="319"/>
        <v>7.4271427985596564E-2</v>
      </c>
      <c r="S1729" s="64">
        <f t="shared" si="323"/>
        <v>5.004019435693452E-5</v>
      </c>
    </row>
    <row r="1730" spans="1:19">
      <c r="A1730" s="65">
        <v>1717</v>
      </c>
      <c r="B1730" s="35">
        <v>214742.05713971111</v>
      </c>
      <c r="C1730" s="35">
        <v>5952.8990590320909</v>
      </c>
      <c r="D1730" s="35">
        <v>48399.409855691636</v>
      </c>
      <c r="E1730" s="35">
        <v>269094.36605443485</v>
      </c>
      <c r="F1730" s="64">
        <f t="shared" si="312"/>
        <v>1717</v>
      </c>
      <c r="G1730" s="50">
        <f t="shared" si="320"/>
        <v>0.17169999999999741</v>
      </c>
      <c r="H1730" s="64">
        <f t="shared" si="313"/>
        <v>7.4321476863333361E-2</v>
      </c>
      <c r="I1730" s="64">
        <f t="shared" si="321"/>
        <v>5.0048877736796893E-5</v>
      </c>
      <c r="K1730" s="65">
        <v>1717</v>
      </c>
      <c r="L1730" s="35">
        <f t="shared" si="314"/>
        <v>128845.23428382666</v>
      </c>
      <c r="M1730" s="35">
        <f t="shared" si="315"/>
        <v>3571.7394354192543</v>
      </c>
      <c r="N1730" s="35">
        <f t="shared" si="316"/>
        <v>43559.468870122473</v>
      </c>
      <c r="O1730" s="35">
        <f t="shared" si="317"/>
        <v>175976.44258936841</v>
      </c>
      <c r="P1730" s="64">
        <f t="shared" si="318"/>
        <v>1669</v>
      </c>
      <c r="Q1730" s="50">
        <f t="shared" si="322"/>
        <v>0.17169999999999741</v>
      </c>
      <c r="R1730" s="64">
        <f t="shared" si="319"/>
        <v>7.4321476863333361E-2</v>
      </c>
      <c r="S1730" s="64">
        <f t="shared" si="323"/>
        <v>5.0048877736796893E-5</v>
      </c>
    </row>
    <row r="1731" spans="1:19">
      <c r="A1731" s="65">
        <v>1718</v>
      </c>
      <c r="B1731" s="35">
        <v>201615.41105719228</v>
      </c>
      <c r="C1731" s="35">
        <v>10219.289550240444</v>
      </c>
      <c r="D1731" s="35">
        <v>57290.140823346068</v>
      </c>
      <c r="E1731" s="35">
        <v>269124.84143077879</v>
      </c>
      <c r="F1731" s="64">
        <f t="shared" si="312"/>
        <v>1718</v>
      </c>
      <c r="G1731" s="50">
        <f t="shared" si="320"/>
        <v>0.1717999999999974</v>
      </c>
      <c r="H1731" s="64">
        <f t="shared" si="313"/>
        <v>7.4371534425956801E-2</v>
      </c>
      <c r="I1731" s="64">
        <f t="shared" si="321"/>
        <v>5.0057562623440077E-5</v>
      </c>
      <c r="K1731" s="65">
        <v>1718</v>
      </c>
      <c r="L1731" s="35">
        <f t="shared" si="314"/>
        <v>120969.24663431536</v>
      </c>
      <c r="M1731" s="35">
        <f t="shared" si="315"/>
        <v>6131.5737301442668</v>
      </c>
      <c r="N1731" s="35">
        <f t="shared" si="316"/>
        <v>51561.12674101146</v>
      </c>
      <c r="O1731" s="35">
        <f t="shared" si="317"/>
        <v>178661.9471054711</v>
      </c>
      <c r="P1731" s="64">
        <f t="shared" si="318"/>
        <v>1782</v>
      </c>
      <c r="Q1731" s="50">
        <f t="shared" si="322"/>
        <v>0.1717999999999974</v>
      </c>
      <c r="R1731" s="64">
        <f t="shared" si="319"/>
        <v>7.4371534425956801E-2</v>
      </c>
      <c r="S1731" s="64">
        <f t="shared" si="323"/>
        <v>5.0057562623440077E-5</v>
      </c>
    </row>
    <row r="1732" spans="1:19">
      <c r="A1732" s="65">
        <v>1719</v>
      </c>
      <c r="B1732" s="35">
        <v>172752.94533295068</v>
      </c>
      <c r="C1732" s="35">
        <v>49878.038743845595</v>
      </c>
      <c r="D1732" s="35">
        <v>46494.251587925646</v>
      </c>
      <c r="E1732" s="35">
        <v>269125.23566472193</v>
      </c>
      <c r="F1732" s="64">
        <f t="shared" si="312"/>
        <v>1719</v>
      </c>
      <c r="G1732" s="50">
        <f t="shared" si="320"/>
        <v>0.17189999999999739</v>
      </c>
      <c r="H1732" s="64">
        <f t="shared" si="313"/>
        <v>7.4421600674973984E-2</v>
      </c>
      <c r="I1732" s="64">
        <f t="shared" si="321"/>
        <v>5.0066249017183262E-5</v>
      </c>
      <c r="K1732" s="65">
        <v>1719</v>
      </c>
      <c r="L1732" s="35">
        <f t="shared" si="314"/>
        <v>103651.7671997704</v>
      </c>
      <c r="M1732" s="35">
        <f t="shared" si="315"/>
        <v>29926.823246307355</v>
      </c>
      <c r="N1732" s="35">
        <f t="shared" si="316"/>
        <v>41844.826429133085</v>
      </c>
      <c r="O1732" s="35">
        <f t="shared" si="317"/>
        <v>175423.41687521082</v>
      </c>
      <c r="P1732" s="64">
        <f t="shared" si="318"/>
        <v>1651</v>
      </c>
      <c r="Q1732" s="50">
        <f t="shared" si="322"/>
        <v>0.17189999999999739</v>
      </c>
      <c r="R1732" s="64">
        <f t="shared" si="319"/>
        <v>7.4421600674973984E-2</v>
      </c>
      <c r="S1732" s="64">
        <f t="shared" si="323"/>
        <v>5.0066249017183262E-5</v>
      </c>
    </row>
    <row r="1733" spans="1:19">
      <c r="A1733" s="65">
        <v>1720</v>
      </c>
      <c r="B1733" s="35">
        <v>109696.12237261879</v>
      </c>
      <c r="C1733" s="35">
        <v>115428.46714904995</v>
      </c>
      <c r="D1733" s="35">
        <v>44127.187116751462</v>
      </c>
      <c r="E1733" s="35">
        <v>269251.77663842018</v>
      </c>
      <c r="F1733" s="64">
        <f t="shared" si="312"/>
        <v>1720</v>
      </c>
      <c r="G1733" s="50">
        <f t="shared" si="320"/>
        <v>0.17199999999999738</v>
      </c>
      <c r="H1733" s="64">
        <f t="shared" si="313"/>
        <v>7.4471675611892205E-2</v>
      </c>
      <c r="I1733" s="64">
        <f t="shared" si="321"/>
        <v>5.0074936918220736E-5</v>
      </c>
      <c r="K1733" s="65">
        <v>1720</v>
      </c>
      <c r="L1733" s="35">
        <f t="shared" si="314"/>
        <v>65817.673423571265</v>
      </c>
      <c r="M1733" s="35">
        <f t="shared" si="315"/>
        <v>69257.08028942997</v>
      </c>
      <c r="N1733" s="35">
        <f t="shared" si="316"/>
        <v>39714.468405076317</v>
      </c>
      <c r="O1733" s="35">
        <f t="shared" si="317"/>
        <v>174789.22211807757</v>
      </c>
      <c r="P1733" s="64">
        <f t="shared" si="318"/>
        <v>1629</v>
      </c>
      <c r="Q1733" s="50">
        <f t="shared" si="322"/>
        <v>0.17199999999999738</v>
      </c>
      <c r="R1733" s="64">
        <f t="shared" si="319"/>
        <v>7.4471675611892205E-2</v>
      </c>
      <c r="S1733" s="64">
        <f t="shared" si="323"/>
        <v>5.0074936918220736E-5</v>
      </c>
    </row>
    <row r="1734" spans="1:19">
      <c r="A1734" s="65">
        <v>1721</v>
      </c>
      <c r="B1734" s="35">
        <v>128458.36465394491</v>
      </c>
      <c r="C1734" s="35">
        <v>105132.60121341934</v>
      </c>
      <c r="D1734" s="35">
        <v>35707.481239826346</v>
      </c>
      <c r="E1734" s="35">
        <v>269298.44710719062</v>
      </c>
      <c r="F1734" s="64">
        <f t="shared" si="312"/>
        <v>1721</v>
      </c>
      <c r="G1734" s="50">
        <f t="shared" si="320"/>
        <v>0.17209999999999737</v>
      </c>
      <c r="H1734" s="64">
        <f t="shared" si="313"/>
        <v>7.452175923821916E-2</v>
      </c>
      <c r="I1734" s="64">
        <f t="shared" si="321"/>
        <v>5.0083626326954955E-5</v>
      </c>
      <c r="K1734" s="65">
        <v>1721</v>
      </c>
      <c r="L1734" s="35">
        <f t="shared" si="314"/>
        <v>77075.018792366944</v>
      </c>
      <c r="M1734" s="35">
        <f t="shared" si="315"/>
        <v>63079.560728051605</v>
      </c>
      <c r="N1734" s="35">
        <f t="shared" si="316"/>
        <v>32136.733115843712</v>
      </c>
      <c r="O1734" s="35">
        <f t="shared" si="317"/>
        <v>172291.31263626224</v>
      </c>
      <c r="P1734" s="64">
        <f t="shared" si="318"/>
        <v>1507</v>
      </c>
      <c r="Q1734" s="50">
        <f t="shared" si="322"/>
        <v>0.17209999999999737</v>
      </c>
      <c r="R1734" s="64">
        <f t="shared" si="319"/>
        <v>7.452175923821916E-2</v>
      </c>
      <c r="S1734" s="64">
        <f t="shared" si="323"/>
        <v>5.0083626326954955E-5</v>
      </c>
    </row>
    <row r="1735" spans="1:19">
      <c r="A1735" s="65">
        <v>1722</v>
      </c>
      <c r="B1735" s="35">
        <v>157476.40321162785</v>
      </c>
      <c r="C1735" s="35">
        <v>39494.820086206128</v>
      </c>
      <c r="D1735" s="35">
        <v>72373.513619487741</v>
      </c>
      <c r="E1735" s="35">
        <v>269344.73691732174</v>
      </c>
      <c r="F1735" s="64">
        <f t="shared" si="312"/>
        <v>1722</v>
      </c>
      <c r="G1735" s="50">
        <f t="shared" si="320"/>
        <v>0.17219999999999736</v>
      </c>
      <c r="H1735" s="64">
        <f t="shared" si="313"/>
        <v>7.4571851555462573E-2</v>
      </c>
      <c r="I1735" s="64">
        <f t="shared" si="321"/>
        <v>5.0092317243413675E-5</v>
      </c>
      <c r="K1735" s="65">
        <v>1722</v>
      </c>
      <c r="L1735" s="35">
        <f t="shared" si="314"/>
        <v>94485.841926976704</v>
      </c>
      <c r="M1735" s="35">
        <f t="shared" si="315"/>
        <v>23696.892051723677</v>
      </c>
      <c r="N1735" s="35">
        <f t="shared" si="316"/>
        <v>65136.16225753897</v>
      </c>
      <c r="O1735" s="35">
        <f t="shared" si="317"/>
        <v>183318.89623623935</v>
      </c>
      <c r="P1735" s="64">
        <f t="shared" si="318"/>
        <v>2003</v>
      </c>
      <c r="Q1735" s="50">
        <f t="shared" si="322"/>
        <v>0.17219999999999736</v>
      </c>
      <c r="R1735" s="64">
        <f t="shared" si="319"/>
        <v>7.4571851555462573E-2</v>
      </c>
      <c r="S1735" s="64">
        <f t="shared" si="323"/>
        <v>5.0092317243413675E-5</v>
      </c>
    </row>
    <row r="1736" spans="1:19">
      <c r="A1736" s="65">
        <v>1723</v>
      </c>
      <c r="B1736" s="35">
        <v>139396.22716342492</v>
      </c>
      <c r="C1736" s="35">
        <v>64083.722207085979</v>
      </c>
      <c r="D1736" s="35">
        <v>65865.430291867349</v>
      </c>
      <c r="E1736" s="35">
        <v>269345.37966237823</v>
      </c>
      <c r="F1736" s="64">
        <f t="shared" si="312"/>
        <v>1723</v>
      </c>
      <c r="G1736" s="50">
        <f t="shared" si="320"/>
        <v>0.17229999999999734</v>
      </c>
      <c r="H1736" s="64">
        <f t="shared" si="313"/>
        <v>7.46219525651306E-2</v>
      </c>
      <c r="I1736" s="64">
        <f t="shared" si="321"/>
        <v>5.0101009668027108E-5</v>
      </c>
      <c r="K1736" s="65">
        <v>1723</v>
      </c>
      <c r="L1736" s="35">
        <f t="shared" si="314"/>
        <v>83637.736298054951</v>
      </c>
      <c r="M1736" s="35">
        <f t="shared" si="315"/>
        <v>38450.233324251589</v>
      </c>
      <c r="N1736" s="35">
        <f t="shared" si="316"/>
        <v>59278.887262680619</v>
      </c>
      <c r="O1736" s="35">
        <f t="shared" si="317"/>
        <v>181366.85688498715</v>
      </c>
      <c r="P1736" s="64">
        <f t="shared" si="318"/>
        <v>1916</v>
      </c>
      <c r="Q1736" s="50">
        <f t="shared" si="322"/>
        <v>0.17229999999999734</v>
      </c>
      <c r="R1736" s="64">
        <f t="shared" si="319"/>
        <v>7.46219525651306E-2</v>
      </c>
      <c r="S1736" s="64">
        <f t="shared" si="323"/>
        <v>5.0101009668027108E-5</v>
      </c>
    </row>
    <row r="1737" spans="1:19">
      <c r="A1737" s="65">
        <v>1724</v>
      </c>
      <c r="B1737" s="35">
        <v>141463.12006116365</v>
      </c>
      <c r="C1737" s="35">
        <v>79582.643772662719</v>
      </c>
      <c r="D1737" s="35">
        <v>48314.717528113251</v>
      </c>
      <c r="E1737" s="35">
        <v>269360.48136193957</v>
      </c>
      <c r="F1737" s="64">
        <f t="shared" si="312"/>
        <v>1724</v>
      </c>
      <c r="G1737" s="50">
        <f t="shared" si="320"/>
        <v>0.17239999999999733</v>
      </c>
      <c r="H1737" s="64">
        <f t="shared" si="313"/>
        <v>7.4672062268731687E-2</v>
      </c>
      <c r="I1737" s="64">
        <f t="shared" si="321"/>
        <v>5.0109703601086686E-5</v>
      </c>
      <c r="K1737" s="65">
        <v>1724</v>
      </c>
      <c r="L1737" s="35">
        <f t="shared" si="314"/>
        <v>84877.872036698187</v>
      </c>
      <c r="M1737" s="35">
        <f t="shared" si="315"/>
        <v>47749.58626359763</v>
      </c>
      <c r="N1737" s="35">
        <f t="shared" si="316"/>
        <v>43483.245775301926</v>
      </c>
      <c r="O1737" s="35">
        <f t="shared" si="317"/>
        <v>176110.70407559775</v>
      </c>
      <c r="P1737" s="64">
        <f t="shared" si="318"/>
        <v>1674</v>
      </c>
      <c r="Q1737" s="50">
        <f t="shared" si="322"/>
        <v>0.17239999999999733</v>
      </c>
      <c r="R1737" s="64">
        <f t="shared" si="319"/>
        <v>7.4672062268731687E-2</v>
      </c>
      <c r="S1737" s="64">
        <f t="shared" si="323"/>
        <v>5.0109703601086686E-5</v>
      </c>
    </row>
    <row r="1738" spans="1:19">
      <c r="A1738" s="65">
        <v>1725</v>
      </c>
      <c r="B1738" s="35">
        <v>168591.47453391692</v>
      </c>
      <c r="C1738" s="35">
        <v>56707.803173088425</v>
      </c>
      <c r="D1738" s="35">
        <v>44070.526628795124</v>
      </c>
      <c r="E1738" s="35">
        <v>269369.80433580047</v>
      </c>
      <c r="F1738" s="64">
        <f t="shared" si="312"/>
        <v>1725</v>
      </c>
      <c r="G1738" s="50">
        <f t="shared" si="320"/>
        <v>0.17249999999999732</v>
      </c>
      <c r="H1738" s="64">
        <f t="shared" si="313"/>
        <v>7.4722180667774404E-2</v>
      </c>
      <c r="I1738" s="64">
        <f t="shared" si="321"/>
        <v>5.011839904271731E-5</v>
      </c>
      <c r="K1738" s="65">
        <v>1725</v>
      </c>
      <c r="L1738" s="35">
        <f t="shared" si="314"/>
        <v>101154.88472035015</v>
      </c>
      <c r="M1738" s="35">
        <f t="shared" si="315"/>
        <v>34024.681903853052</v>
      </c>
      <c r="N1738" s="35">
        <f t="shared" si="316"/>
        <v>39663.473965915611</v>
      </c>
      <c r="O1738" s="35">
        <f t="shared" si="317"/>
        <v>174843.04059011882</v>
      </c>
      <c r="P1738" s="64">
        <f t="shared" si="318"/>
        <v>1630</v>
      </c>
      <c r="Q1738" s="50">
        <f t="shared" si="322"/>
        <v>0.17249999999999732</v>
      </c>
      <c r="R1738" s="64">
        <f t="shared" si="319"/>
        <v>7.4722180667774404E-2</v>
      </c>
      <c r="S1738" s="64">
        <f t="shared" si="323"/>
        <v>5.011839904271731E-5</v>
      </c>
    </row>
    <row r="1739" spans="1:19">
      <c r="A1739" s="65">
        <v>1726</v>
      </c>
      <c r="B1739" s="35">
        <v>143727.70898436097</v>
      </c>
      <c r="C1739" s="35">
        <v>83512.216030177951</v>
      </c>
      <c r="D1739" s="35">
        <v>42171.040905456495</v>
      </c>
      <c r="E1739" s="35">
        <v>269410.96591999545</v>
      </c>
      <c r="F1739" s="64">
        <f t="shared" si="312"/>
        <v>1726</v>
      </c>
      <c r="G1739" s="50">
        <f t="shared" si="320"/>
        <v>0.17259999999999731</v>
      </c>
      <c r="H1739" s="64">
        <f t="shared" si="313"/>
        <v>7.4772307763767726E-2</v>
      </c>
      <c r="I1739" s="64">
        <f t="shared" si="321"/>
        <v>5.0127095993321436E-5</v>
      </c>
      <c r="K1739" s="65">
        <v>1726</v>
      </c>
      <c r="L1739" s="35">
        <f t="shared" si="314"/>
        <v>86236.62539061658</v>
      </c>
      <c r="M1739" s="35">
        <f t="shared" si="315"/>
        <v>50107.329618106771</v>
      </c>
      <c r="N1739" s="35">
        <f t="shared" si="316"/>
        <v>37953.936814910849</v>
      </c>
      <c r="O1739" s="35">
        <f t="shared" si="317"/>
        <v>174297.89182363421</v>
      </c>
      <c r="P1739" s="64">
        <f t="shared" si="318"/>
        <v>1609</v>
      </c>
      <c r="Q1739" s="50">
        <f t="shared" si="322"/>
        <v>0.17259999999999731</v>
      </c>
      <c r="R1739" s="64">
        <f t="shared" si="319"/>
        <v>7.4772307763767726E-2</v>
      </c>
      <c r="S1739" s="64">
        <f t="shared" si="323"/>
        <v>5.0127095993321436E-5</v>
      </c>
    </row>
    <row r="1740" spans="1:19">
      <c r="A1740" s="65">
        <v>1727</v>
      </c>
      <c r="B1740" s="35">
        <v>207047.63941101322</v>
      </c>
      <c r="C1740" s="35">
        <v>14350.473001927921</v>
      </c>
      <c r="D1740" s="35">
        <v>48144.172689727828</v>
      </c>
      <c r="E1740" s="35">
        <v>269542.28510266898</v>
      </c>
      <c r="F1740" s="64">
        <f t="shared" si="312"/>
        <v>1727</v>
      </c>
      <c r="G1740" s="50">
        <f t="shared" si="320"/>
        <v>0.1726999999999973</v>
      </c>
      <c r="H1740" s="64">
        <f t="shared" si="313"/>
        <v>7.4822443558220722E-2</v>
      </c>
      <c r="I1740" s="64">
        <f t="shared" si="321"/>
        <v>5.0135794452996207E-5</v>
      </c>
      <c r="K1740" s="65">
        <v>1727</v>
      </c>
      <c r="L1740" s="35">
        <f t="shared" si="314"/>
        <v>124228.58364660793</v>
      </c>
      <c r="M1740" s="35">
        <f t="shared" si="315"/>
        <v>8610.2838011567528</v>
      </c>
      <c r="N1740" s="35">
        <f t="shared" si="316"/>
        <v>43329.755420755049</v>
      </c>
      <c r="O1740" s="35">
        <f t="shared" si="317"/>
        <v>176168.62286851974</v>
      </c>
      <c r="P1740" s="64">
        <f t="shared" si="318"/>
        <v>1681</v>
      </c>
      <c r="Q1740" s="50">
        <f t="shared" si="322"/>
        <v>0.1726999999999973</v>
      </c>
      <c r="R1740" s="64">
        <f t="shared" si="319"/>
        <v>7.4822443558220722E-2</v>
      </c>
      <c r="S1740" s="64">
        <f t="shared" si="323"/>
        <v>5.0135794452996207E-5</v>
      </c>
    </row>
    <row r="1741" spans="1:19">
      <c r="A1741" s="65">
        <v>1728</v>
      </c>
      <c r="B1741" s="35">
        <v>157903.02712833812</v>
      </c>
      <c r="C1741" s="35">
        <v>63265.182085314329</v>
      </c>
      <c r="D1741" s="35">
        <v>48394.88067674308</v>
      </c>
      <c r="E1741" s="35">
        <v>269563.08989039552</v>
      </c>
      <c r="F1741" s="64">
        <f t="shared" si="312"/>
        <v>1728</v>
      </c>
      <c r="G1741" s="50">
        <f t="shared" si="320"/>
        <v>0.17279999999999729</v>
      </c>
      <c r="H1741" s="64">
        <f t="shared" si="313"/>
        <v>7.4872588052642908E-2</v>
      </c>
      <c r="I1741" s="64">
        <f t="shared" si="321"/>
        <v>5.0144494422185715E-5</v>
      </c>
      <c r="K1741" s="65">
        <v>1728</v>
      </c>
      <c r="L1741" s="35">
        <f t="shared" si="314"/>
        <v>94741.816277002872</v>
      </c>
      <c r="M1741" s="35">
        <f t="shared" si="315"/>
        <v>37959.109251188594</v>
      </c>
      <c r="N1741" s="35">
        <f t="shared" si="316"/>
        <v>43555.392609068775</v>
      </c>
      <c r="O1741" s="35">
        <f t="shared" si="317"/>
        <v>176256.31813726024</v>
      </c>
      <c r="P1741" s="64">
        <f t="shared" si="318"/>
        <v>1685</v>
      </c>
      <c r="Q1741" s="50">
        <f t="shared" si="322"/>
        <v>0.17279999999999729</v>
      </c>
      <c r="R1741" s="64">
        <f t="shared" si="319"/>
        <v>7.4872588052642908E-2</v>
      </c>
      <c r="S1741" s="64">
        <f t="shared" si="323"/>
        <v>5.0144494422185715E-5</v>
      </c>
    </row>
    <row r="1742" spans="1:19">
      <c r="A1742" s="65">
        <v>1729</v>
      </c>
      <c r="B1742" s="35">
        <v>200125.4202656314</v>
      </c>
      <c r="C1742" s="35">
        <v>19880.474788640593</v>
      </c>
      <c r="D1742" s="35">
        <v>49564.460306243651</v>
      </c>
      <c r="E1742" s="35">
        <v>269570.35536051565</v>
      </c>
      <c r="F1742" s="64">
        <f t="shared" ref="F1742:F1805" si="324">_xlfn.RANK.EQ(E1742,$E$14:$E$10014,1)</f>
        <v>1729</v>
      </c>
      <c r="G1742" s="50">
        <f t="shared" si="320"/>
        <v>0.17289999999999728</v>
      </c>
      <c r="H1742" s="64">
        <f t="shared" si="313"/>
        <v>7.4922741248543881E-2</v>
      </c>
      <c r="I1742" s="64">
        <f t="shared" si="321"/>
        <v>5.0153195900973224E-5</v>
      </c>
      <c r="K1742" s="65">
        <v>1729</v>
      </c>
      <c r="L1742" s="35">
        <f t="shared" si="314"/>
        <v>120075.25215937884</v>
      </c>
      <c r="M1742" s="35">
        <f t="shared" si="315"/>
        <v>11928.284873184355</v>
      </c>
      <c r="N1742" s="35">
        <f t="shared" si="316"/>
        <v>44608.014275619287</v>
      </c>
      <c r="O1742" s="35">
        <f t="shared" si="317"/>
        <v>176611.55130818248</v>
      </c>
      <c r="P1742" s="64">
        <f t="shared" si="318"/>
        <v>1699</v>
      </c>
      <c r="Q1742" s="50">
        <f t="shared" si="322"/>
        <v>0.17289999999999728</v>
      </c>
      <c r="R1742" s="64">
        <f t="shared" si="319"/>
        <v>7.4922741248543881E-2</v>
      </c>
      <c r="S1742" s="64">
        <f t="shared" si="323"/>
        <v>5.0153195900973224E-5</v>
      </c>
    </row>
    <row r="1743" spans="1:19">
      <c r="A1743" s="65">
        <v>1730</v>
      </c>
      <c r="B1743" s="35">
        <v>162644.17141159705</v>
      </c>
      <c r="C1743" s="35">
        <v>39562.349680772779</v>
      </c>
      <c r="D1743" s="35">
        <v>67387.620492681512</v>
      </c>
      <c r="E1743" s="35">
        <v>269594.14158505131</v>
      </c>
      <c r="F1743" s="64">
        <f t="shared" si="324"/>
        <v>1730</v>
      </c>
      <c r="G1743" s="50">
        <f t="shared" si="320"/>
        <v>0.17299999999999727</v>
      </c>
      <c r="H1743" s="64">
        <f t="shared" ref="H1743:H1806" si="325">(EXP($I$8*G1743)-1)/(EXP($I$8)-1)</f>
        <v>7.4972903147433684E-2</v>
      </c>
      <c r="I1743" s="64">
        <f t="shared" si="321"/>
        <v>5.0161898889802825E-5</v>
      </c>
      <c r="K1743" s="65">
        <v>1730</v>
      </c>
      <c r="L1743" s="35">
        <f t="shared" ref="L1743:L1806" si="326">B1743*$C$8</f>
        <v>97586.502846958232</v>
      </c>
      <c r="M1743" s="35">
        <f t="shared" ref="M1743:M1806" si="327">C1743*$C$9</f>
        <v>23737.409808463668</v>
      </c>
      <c r="N1743" s="35">
        <f t="shared" ref="N1743:N1806" si="328">D1743*$C$10</f>
        <v>60648.858443413359</v>
      </c>
      <c r="O1743" s="35">
        <f t="shared" ref="O1743:O1806" si="329">SUM(L1743:N1743)</f>
        <v>181972.77109883525</v>
      </c>
      <c r="P1743" s="64">
        <f t="shared" ref="P1743:P1806" si="330">_xlfn.RANK.EQ(O1743,$O$14:$O$10014,1)</f>
        <v>1941</v>
      </c>
      <c r="Q1743" s="50">
        <f t="shared" si="322"/>
        <v>0.17299999999999727</v>
      </c>
      <c r="R1743" s="64">
        <f t="shared" ref="R1743:R1806" si="331">(EXP($I$8*Q1743)-1)/(EXP($I$8)-1)</f>
        <v>7.4972903147433684E-2</v>
      </c>
      <c r="S1743" s="64">
        <f t="shared" si="323"/>
        <v>5.0161898889802825E-5</v>
      </c>
    </row>
    <row r="1744" spans="1:19">
      <c r="A1744" s="65">
        <v>1731</v>
      </c>
      <c r="B1744" s="35">
        <v>147088.77139052327</v>
      </c>
      <c r="C1744" s="35">
        <v>71498.275072905511</v>
      </c>
      <c r="D1744" s="35">
        <v>51017.686849325888</v>
      </c>
      <c r="E1744" s="35">
        <v>269604.73331275466</v>
      </c>
      <c r="F1744" s="64">
        <f t="shared" si="324"/>
        <v>1731</v>
      </c>
      <c r="G1744" s="50">
        <f t="shared" ref="G1744:G1807" si="332">G1743+1/10000</f>
        <v>0.17309999999999726</v>
      </c>
      <c r="H1744" s="64">
        <f t="shared" si="325"/>
        <v>7.5023073750822483E-2</v>
      </c>
      <c r="I1744" s="64">
        <f t="shared" ref="I1744:I1807" si="333">H1744-H1743</f>
        <v>5.0170603388799417E-5</v>
      </c>
      <c r="K1744" s="65">
        <v>1731</v>
      </c>
      <c r="L1744" s="35">
        <f t="shared" si="326"/>
        <v>88253.262834313951</v>
      </c>
      <c r="M1744" s="35">
        <f t="shared" si="327"/>
        <v>42898.965043743308</v>
      </c>
      <c r="N1744" s="35">
        <f t="shared" si="328"/>
        <v>45915.918164393297</v>
      </c>
      <c r="O1744" s="35">
        <f t="shared" si="329"/>
        <v>177068.14604245056</v>
      </c>
      <c r="P1744" s="64">
        <f t="shared" si="330"/>
        <v>1720</v>
      </c>
      <c r="Q1744" s="50">
        <f t="shared" ref="Q1744:Q1807" si="334">Q1743+1/10000</f>
        <v>0.17309999999999726</v>
      </c>
      <c r="R1744" s="64">
        <f t="shared" si="331"/>
        <v>7.5023073750822483E-2</v>
      </c>
      <c r="S1744" s="64">
        <f t="shared" ref="S1744:S1807" si="335">R1744-R1743</f>
        <v>5.0170603388799417E-5</v>
      </c>
    </row>
    <row r="1745" spans="1:19">
      <c r="A1745" s="65">
        <v>1732</v>
      </c>
      <c r="B1745" s="35">
        <v>216432.19377553178</v>
      </c>
      <c r="C1745" s="35">
        <v>0</v>
      </c>
      <c r="D1745" s="35">
        <v>53308.39573181211</v>
      </c>
      <c r="E1745" s="35">
        <v>269740.58950734389</v>
      </c>
      <c r="F1745" s="64">
        <f t="shared" si="324"/>
        <v>1732</v>
      </c>
      <c r="G1745" s="50">
        <f t="shared" si="332"/>
        <v>0.17319999999999725</v>
      </c>
      <c r="H1745" s="64">
        <f t="shared" si="325"/>
        <v>7.5073253060220779E-2</v>
      </c>
      <c r="I1745" s="64">
        <f t="shared" si="333"/>
        <v>5.0179309398296068E-5</v>
      </c>
      <c r="K1745" s="65">
        <v>1732</v>
      </c>
      <c r="L1745" s="35">
        <f t="shared" si="326"/>
        <v>129859.31626531907</v>
      </c>
      <c r="M1745" s="35">
        <f t="shared" si="327"/>
        <v>0</v>
      </c>
      <c r="N1745" s="35">
        <f t="shared" si="328"/>
        <v>47977.556158630898</v>
      </c>
      <c r="O1745" s="35">
        <f t="shared" si="329"/>
        <v>177836.87242394997</v>
      </c>
      <c r="P1745" s="64">
        <f t="shared" si="330"/>
        <v>1747</v>
      </c>
      <c r="Q1745" s="50">
        <f t="shared" si="334"/>
        <v>0.17319999999999725</v>
      </c>
      <c r="R1745" s="64">
        <f t="shared" si="331"/>
        <v>7.5073253060220779E-2</v>
      </c>
      <c r="S1745" s="64">
        <f t="shared" si="335"/>
        <v>5.0179309398296068E-5</v>
      </c>
    </row>
    <row r="1746" spans="1:19">
      <c r="A1746" s="65">
        <v>1733</v>
      </c>
      <c r="B1746" s="35">
        <v>205132.65256245341</v>
      </c>
      <c r="C1746" s="35">
        <v>19530.465267511107</v>
      </c>
      <c r="D1746" s="35">
        <v>45093.775089751172</v>
      </c>
      <c r="E1746" s="35">
        <v>269756.89291971573</v>
      </c>
      <c r="F1746" s="64">
        <f t="shared" si="324"/>
        <v>1733</v>
      </c>
      <c r="G1746" s="50">
        <f t="shared" si="332"/>
        <v>0.17329999999999723</v>
      </c>
      <c r="H1746" s="64">
        <f t="shared" si="325"/>
        <v>7.5123441077139308E-2</v>
      </c>
      <c r="I1746" s="64">
        <f t="shared" si="333"/>
        <v>5.01880169185287E-5</v>
      </c>
      <c r="K1746" s="65">
        <v>1733</v>
      </c>
      <c r="L1746" s="35">
        <f t="shared" si="326"/>
        <v>123079.59153747204</v>
      </c>
      <c r="M1746" s="35">
        <f t="shared" si="327"/>
        <v>11718.279160506663</v>
      </c>
      <c r="N1746" s="35">
        <f t="shared" si="328"/>
        <v>40584.397580776058</v>
      </c>
      <c r="O1746" s="35">
        <f t="shared" si="329"/>
        <v>175382.26827875478</v>
      </c>
      <c r="P1746" s="64">
        <f t="shared" si="330"/>
        <v>1646</v>
      </c>
      <c r="Q1746" s="50">
        <f t="shared" si="334"/>
        <v>0.17329999999999723</v>
      </c>
      <c r="R1746" s="64">
        <f t="shared" si="331"/>
        <v>7.5123441077139308E-2</v>
      </c>
      <c r="S1746" s="64">
        <f t="shared" si="335"/>
        <v>5.01880169185287E-5</v>
      </c>
    </row>
    <row r="1747" spans="1:19">
      <c r="A1747" s="65">
        <v>1734</v>
      </c>
      <c r="B1747" s="35">
        <v>79831.569975883045</v>
      </c>
      <c r="C1747" s="35">
        <v>143110.02193920291</v>
      </c>
      <c r="D1747" s="35">
        <v>46872.103122319837</v>
      </c>
      <c r="E1747" s="35">
        <v>269813.69503740582</v>
      </c>
      <c r="F1747" s="64">
        <f t="shared" si="324"/>
        <v>1734</v>
      </c>
      <c r="G1747" s="50">
        <f t="shared" si="332"/>
        <v>0.17339999999999722</v>
      </c>
      <c r="H1747" s="64">
        <f t="shared" si="325"/>
        <v>7.5173637803089013E-2</v>
      </c>
      <c r="I1747" s="64">
        <f t="shared" si="333"/>
        <v>5.0196725949705479E-5</v>
      </c>
      <c r="K1747" s="65">
        <v>1734</v>
      </c>
      <c r="L1747" s="35">
        <f t="shared" si="326"/>
        <v>47898.941985529826</v>
      </c>
      <c r="M1747" s="35">
        <f t="shared" si="327"/>
        <v>85866.01316352174</v>
      </c>
      <c r="N1747" s="35">
        <f t="shared" si="328"/>
        <v>42184.892810087855</v>
      </c>
      <c r="O1747" s="35">
        <f t="shared" si="329"/>
        <v>175949.84795913941</v>
      </c>
      <c r="P1747" s="64">
        <f t="shared" si="330"/>
        <v>1668</v>
      </c>
      <c r="Q1747" s="50">
        <f t="shared" si="334"/>
        <v>0.17339999999999722</v>
      </c>
      <c r="R1747" s="64">
        <f t="shared" si="331"/>
        <v>7.5173637803089013E-2</v>
      </c>
      <c r="S1747" s="64">
        <f t="shared" si="335"/>
        <v>5.0196725949705479E-5</v>
      </c>
    </row>
    <row r="1748" spans="1:19">
      <c r="A1748" s="65">
        <v>1735</v>
      </c>
      <c r="B1748" s="35">
        <v>162715.60647894576</v>
      </c>
      <c r="C1748" s="35">
        <v>38743.079462366695</v>
      </c>
      <c r="D1748" s="35">
        <v>68369.196256833253</v>
      </c>
      <c r="E1748" s="35">
        <v>269827.88219814573</v>
      </c>
      <c r="F1748" s="64">
        <f t="shared" si="324"/>
        <v>1735</v>
      </c>
      <c r="G1748" s="50">
        <f t="shared" si="332"/>
        <v>0.17349999999999721</v>
      </c>
      <c r="H1748" s="64">
        <f t="shared" si="325"/>
        <v>7.5223843239581228E-2</v>
      </c>
      <c r="I1748" s="64">
        <f t="shared" si="333"/>
        <v>5.0205436492214983E-5</v>
      </c>
      <c r="K1748" s="65">
        <v>1735</v>
      </c>
      <c r="L1748" s="35">
        <f t="shared" si="326"/>
        <v>97629.36388736745</v>
      </c>
      <c r="M1748" s="35">
        <f t="shared" si="327"/>
        <v>23245.847677420017</v>
      </c>
      <c r="N1748" s="35">
        <f t="shared" si="328"/>
        <v>61532.276631149929</v>
      </c>
      <c r="O1748" s="35">
        <f t="shared" si="329"/>
        <v>182407.48819593739</v>
      </c>
      <c r="P1748" s="64">
        <f t="shared" si="330"/>
        <v>1958</v>
      </c>
      <c r="Q1748" s="50">
        <f t="shared" si="334"/>
        <v>0.17349999999999721</v>
      </c>
      <c r="R1748" s="64">
        <f t="shared" si="331"/>
        <v>7.5223843239581228E-2</v>
      </c>
      <c r="S1748" s="64">
        <f t="shared" si="335"/>
        <v>5.0205436492214983E-5</v>
      </c>
    </row>
    <row r="1749" spans="1:19">
      <c r="A1749" s="65">
        <v>1736</v>
      </c>
      <c r="B1749" s="35">
        <v>109787.06881606914</v>
      </c>
      <c r="C1749" s="35">
        <v>99557.910337071196</v>
      </c>
      <c r="D1749" s="35">
        <v>60566.504783990633</v>
      </c>
      <c r="E1749" s="35">
        <v>269911.48393713095</v>
      </c>
      <c r="F1749" s="64">
        <f t="shared" si="324"/>
        <v>1736</v>
      </c>
      <c r="G1749" s="50">
        <f t="shared" si="332"/>
        <v>0.1735999999999972</v>
      </c>
      <c r="H1749" s="64">
        <f t="shared" si="325"/>
        <v>7.5274057388127424E-2</v>
      </c>
      <c r="I1749" s="64">
        <f t="shared" si="333"/>
        <v>5.0214148546195991E-5</v>
      </c>
      <c r="K1749" s="65">
        <v>1736</v>
      </c>
      <c r="L1749" s="35">
        <f t="shared" si="326"/>
        <v>65872.241289641475</v>
      </c>
      <c r="M1749" s="35">
        <f t="shared" si="327"/>
        <v>59734.746202242713</v>
      </c>
      <c r="N1749" s="35">
        <f t="shared" si="328"/>
        <v>54509.854305591572</v>
      </c>
      <c r="O1749" s="35">
        <f t="shared" si="329"/>
        <v>180116.84179747576</v>
      </c>
      <c r="P1749" s="64">
        <f t="shared" si="330"/>
        <v>1848</v>
      </c>
      <c r="Q1749" s="50">
        <f t="shared" si="334"/>
        <v>0.1735999999999972</v>
      </c>
      <c r="R1749" s="64">
        <f t="shared" si="331"/>
        <v>7.5274057388127424E-2</v>
      </c>
      <c r="S1749" s="64">
        <f t="shared" si="335"/>
        <v>5.0214148546195991E-5</v>
      </c>
    </row>
    <row r="1750" spans="1:19">
      <c r="A1750" s="65">
        <v>1737</v>
      </c>
      <c r="B1750" s="35">
        <v>142664.64369731725</v>
      </c>
      <c r="C1750" s="35">
        <v>72987.887901090668</v>
      </c>
      <c r="D1750" s="35">
        <v>54320.519133643167</v>
      </c>
      <c r="E1750" s="35">
        <v>269973.05073205108</v>
      </c>
      <c r="F1750" s="64">
        <f t="shared" si="324"/>
        <v>1737</v>
      </c>
      <c r="G1750" s="50">
        <f t="shared" si="332"/>
        <v>0.17369999999999719</v>
      </c>
      <c r="H1750" s="64">
        <f t="shared" si="325"/>
        <v>7.5324280250239448E-2</v>
      </c>
      <c r="I1750" s="64">
        <f t="shared" si="333"/>
        <v>5.0222862112023203E-5</v>
      </c>
      <c r="K1750" s="65">
        <v>1737</v>
      </c>
      <c r="L1750" s="35">
        <f t="shared" si="326"/>
        <v>85598.786218390349</v>
      </c>
      <c r="M1750" s="35">
        <f t="shared" si="327"/>
        <v>43792.732740654399</v>
      </c>
      <c r="N1750" s="35">
        <f t="shared" si="328"/>
        <v>48888.46722027885</v>
      </c>
      <c r="O1750" s="35">
        <f t="shared" si="329"/>
        <v>178279.98617932358</v>
      </c>
      <c r="P1750" s="64">
        <f t="shared" si="330"/>
        <v>1768</v>
      </c>
      <c r="Q1750" s="50">
        <f t="shared" si="334"/>
        <v>0.17369999999999719</v>
      </c>
      <c r="R1750" s="64">
        <f t="shared" si="331"/>
        <v>7.5324280250239448E-2</v>
      </c>
      <c r="S1750" s="64">
        <f t="shared" si="335"/>
        <v>5.0222862112023203E-5</v>
      </c>
    </row>
    <row r="1751" spans="1:19">
      <c r="A1751" s="65">
        <v>1738</v>
      </c>
      <c r="B1751" s="35">
        <v>152182.71010017587</v>
      </c>
      <c r="C1751" s="35">
        <v>68014.019090432237</v>
      </c>
      <c r="D1751" s="35">
        <v>49777.397175296835</v>
      </c>
      <c r="E1751" s="35">
        <v>269974.12636590493</v>
      </c>
      <c r="F1751" s="64">
        <f t="shared" si="324"/>
        <v>1738</v>
      </c>
      <c r="G1751" s="50">
        <f t="shared" si="332"/>
        <v>0.17379999999999718</v>
      </c>
      <c r="H1751" s="64">
        <f t="shared" si="325"/>
        <v>7.5374511827429283E-2</v>
      </c>
      <c r="I1751" s="64">
        <f t="shared" si="333"/>
        <v>5.0231577189835397E-5</v>
      </c>
      <c r="K1751" s="65">
        <v>1738</v>
      </c>
      <c r="L1751" s="35">
        <f t="shared" si="326"/>
        <v>91309.626060105526</v>
      </c>
      <c r="M1751" s="35">
        <f t="shared" si="327"/>
        <v>40808.411454259338</v>
      </c>
      <c r="N1751" s="35">
        <f t="shared" si="328"/>
        <v>44799.657457767156</v>
      </c>
      <c r="O1751" s="35">
        <f t="shared" si="329"/>
        <v>176917.69497213204</v>
      </c>
      <c r="P1751" s="64">
        <f t="shared" si="330"/>
        <v>1714</v>
      </c>
      <c r="Q1751" s="50">
        <f t="shared" si="334"/>
        <v>0.17379999999999718</v>
      </c>
      <c r="R1751" s="64">
        <f t="shared" si="331"/>
        <v>7.5374511827429283E-2</v>
      </c>
      <c r="S1751" s="64">
        <f t="shared" si="335"/>
        <v>5.0231577189835397E-5</v>
      </c>
    </row>
    <row r="1752" spans="1:19">
      <c r="A1752" s="65">
        <v>1739</v>
      </c>
      <c r="B1752" s="35">
        <v>188580.6565401674</v>
      </c>
      <c r="C1752" s="35">
        <v>33637.671939454965</v>
      </c>
      <c r="D1752" s="35">
        <v>47818.269303921261</v>
      </c>
      <c r="E1752" s="35">
        <v>270036.59778354364</v>
      </c>
      <c r="F1752" s="64">
        <f t="shared" si="324"/>
        <v>1739</v>
      </c>
      <c r="G1752" s="50">
        <f t="shared" si="332"/>
        <v>0.17389999999999717</v>
      </c>
      <c r="H1752" s="64">
        <f t="shared" si="325"/>
        <v>7.5424752121209276E-2</v>
      </c>
      <c r="I1752" s="64">
        <f t="shared" si="333"/>
        <v>5.0240293779993395E-5</v>
      </c>
      <c r="K1752" s="65">
        <v>1739</v>
      </c>
      <c r="L1752" s="35">
        <f t="shared" si="326"/>
        <v>113148.39392410044</v>
      </c>
      <c r="M1752" s="35">
        <f t="shared" si="327"/>
        <v>20182.603163672979</v>
      </c>
      <c r="N1752" s="35">
        <f t="shared" si="328"/>
        <v>43036.442373529135</v>
      </c>
      <c r="O1752" s="35">
        <f t="shared" si="329"/>
        <v>176367.43946130257</v>
      </c>
      <c r="P1752" s="64">
        <f t="shared" si="330"/>
        <v>1690</v>
      </c>
      <c r="Q1752" s="50">
        <f t="shared" si="334"/>
        <v>0.17389999999999717</v>
      </c>
      <c r="R1752" s="64">
        <f t="shared" si="331"/>
        <v>7.5424752121209276E-2</v>
      </c>
      <c r="S1752" s="64">
        <f t="shared" si="335"/>
        <v>5.0240293779993395E-5</v>
      </c>
    </row>
    <row r="1753" spans="1:19">
      <c r="A1753" s="65">
        <v>1740</v>
      </c>
      <c r="B1753" s="35">
        <v>201491.49054697738</v>
      </c>
      <c r="C1753" s="35">
        <v>16038.452484819953</v>
      </c>
      <c r="D1753" s="35">
        <v>52568.246086733765</v>
      </c>
      <c r="E1753" s="35">
        <v>270098.18911853107</v>
      </c>
      <c r="F1753" s="64">
        <f t="shared" si="324"/>
        <v>1740</v>
      </c>
      <c r="G1753" s="50">
        <f t="shared" si="332"/>
        <v>0.17399999999999716</v>
      </c>
      <c r="H1753" s="64">
        <f t="shared" si="325"/>
        <v>7.5475001133091954E-2</v>
      </c>
      <c r="I1753" s="64">
        <f t="shared" si="333"/>
        <v>5.0249011882677608E-5</v>
      </c>
      <c r="K1753" s="65">
        <v>1740</v>
      </c>
      <c r="L1753" s="35">
        <f t="shared" si="326"/>
        <v>120894.89432818642</v>
      </c>
      <c r="M1753" s="35">
        <f t="shared" si="327"/>
        <v>9623.0714908919708</v>
      </c>
      <c r="N1753" s="35">
        <f t="shared" si="328"/>
        <v>47311.421478060387</v>
      </c>
      <c r="O1753" s="35">
        <f t="shared" si="329"/>
        <v>177829.38729713878</v>
      </c>
      <c r="P1753" s="64">
        <f t="shared" si="330"/>
        <v>1746</v>
      </c>
      <c r="Q1753" s="50">
        <f t="shared" si="334"/>
        <v>0.17399999999999716</v>
      </c>
      <c r="R1753" s="64">
        <f t="shared" si="331"/>
        <v>7.5475001133091954E-2</v>
      </c>
      <c r="S1753" s="64">
        <f t="shared" si="335"/>
        <v>5.0249011882677608E-5</v>
      </c>
    </row>
    <row r="1754" spans="1:19">
      <c r="A1754" s="65">
        <v>1741</v>
      </c>
      <c r="B1754" s="35">
        <v>160279.34532891554</v>
      </c>
      <c r="C1754" s="35">
        <v>68293.152215852344</v>
      </c>
      <c r="D1754" s="35">
        <v>41529.740786675888</v>
      </c>
      <c r="E1754" s="35">
        <v>270102.23833144375</v>
      </c>
      <c r="F1754" s="64">
        <f t="shared" si="324"/>
        <v>1741</v>
      </c>
      <c r="G1754" s="50">
        <f t="shared" si="332"/>
        <v>0.17409999999999715</v>
      </c>
      <c r="H1754" s="64">
        <f t="shared" si="325"/>
        <v>7.5525258864590245E-2</v>
      </c>
      <c r="I1754" s="64">
        <f t="shared" si="333"/>
        <v>5.0257731498290492E-5</v>
      </c>
      <c r="K1754" s="65">
        <v>1741</v>
      </c>
      <c r="L1754" s="35">
        <f t="shared" si="326"/>
        <v>96167.607197349324</v>
      </c>
      <c r="M1754" s="35">
        <f t="shared" si="327"/>
        <v>40975.891329511403</v>
      </c>
      <c r="N1754" s="35">
        <f t="shared" si="328"/>
        <v>37376.766708008297</v>
      </c>
      <c r="O1754" s="35">
        <f t="shared" si="329"/>
        <v>174520.26523486903</v>
      </c>
      <c r="P1754" s="64">
        <f t="shared" si="330"/>
        <v>1616</v>
      </c>
      <c r="Q1754" s="50">
        <f t="shared" si="334"/>
        <v>0.17409999999999715</v>
      </c>
      <c r="R1754" s="64">
        <f t="shared" si="331"/>
        <v>7.5525258864590245E-2</v>
      </c>
      <c r="S1754" s="64">
        <f t="shared" si="335"/>
        <v>5.0257731498290492E-5</v>
      </c>
    </row>
    <row r="1755" spans="1:19">
      <c r="A1755" s="65">
        <v>1742</v>
      </c>
      <c r="B1755" s="35">
        <v>134726.75488224666</v>
      </c>
      <c r="C1755" s="35">
        <v>91016.501204835324</v>
      </c>
      <c r="D1755" s="35">
        <v>44427.683817889876</v>
      </c>
      <c r="E1755" s="35">
        <v>270170.93990497186</v>
      </c>
      <c r="F1755" s="64">
        <f t="shared" si="324"/>
        <v>1742</v>
      </c>
      <c r="G1755" s="50">
        <f t="shared" si="332"/>
        <v>0.17419999999999713</v>
      </c>
      <c r="H1755" s="64">
        <f t="shared" si="325"/>
        <v>7.5575525317217146E-2</v>
      </c>
      <c r="I1755" s="64">
        <f t="shared" si="333"/>
        <v>5.0266452626901437E-5</v>
      </c>
      <c r="K1755" s="65">
        <v>1742</v>
      </c>
      <c r="L1755" s="35">
        <f t="shared" si="326"/>
        <v>80836.052929347992</v>
      </c>
      <c r="M1755" s="35">
        <f t="shared" si="327"/>
        <v>54609.900722901191</v>
      </c>
      <c r="N1755" s="35">
        <f t="shared" si="328"/>
        <v>39984.915436100891</v>
      </c>
      <c r="O1755" s="35">
        <f t="shared" si="329"/>
        <v>175430.86908835007</v>
      </c>
      <c r="P1755" s="64">
        <f t="shared" si="330"/>
        <v>1652</v>
      </c>
      <c r="Q1755" s="50">
        <f t="shared" si="334"/>
        <v>0.17419999999999713</v>
      </c>
      <c r="R1755" s="64">
        <f t="shared" si="331"/>
        <v>7.5575525317217146E-2</v>
      </c>
      <c r="S1755" s="64">
        <f t="shared" si="335"/>
        <v>5.0266452626901437E-5</v>
      </c>
    </row>
    <row r="1756" spans="1:19">
      <c r="A1756" s="65">
        <v>1743</v>
      </c>
      <c r="B1756" s="35">
        <v>98019.349550941828</v>
      </c>
      <c r="C1756" s="35">
        <v>123332.78431462539</v>
      </c>
      <c r="D1756" s="35">
        <v>48876.061489872831</v>
      </c>
      <c r="E1756" s="35">
        <v>270228.19535544002</v>
      </c>
      <c r="F1756" s="64">
        <f t="shared" si="324"/>
        <v>1743</v>
      </c>
      <c r="G1756" s="50">
        <f t="shared" si="332"/>
        <v>0.17429999999999712</v>
      </c>
      <c r="H1756" s="64">
        <f t="shared" si="325"/>
        <v>7.5625800492486087E-2</v>
      </c>
      <c r="I1756" s="64">
        <f t="shared" si="333"/>
        <v>5.0275175268940653E-5</v>
      </c>
      <c r="K1756" s="65">
        <v>1743</v>
      </c>
      <c r="L1756" s="35">
        <f t="shared" si="326"/>
        <v>58811.609730565098</v>
      </c>
      <c r="M1756" s="35">
        <f t="shared" si="327"/>
        <v>73999.670588775232</v>
      </c>
      <c r="N1756" s="35">
        <f t="shared" si="328"/>
        <v>43988.45534088555</v>
      </c>
      <c r="O1756" s="35">
        <f t="shared" si="329"/>
        <v>176799.73566022588</v>
      </c>
      <c r="P1756" s="64">
        <f t="shared" si="330"/>
        <v>1709</v>
      </c>
      <c r="Q1756" s="50">
        <f t="shared" si="334"/>
        <v>0.17429999999999712</v>
      </c>
      <c r="R1756" s="64">
        <f t="shared" si="331"/>
        <v>7.5625800492486087E-2</v>
      </c>
      <c r="S1756" s="64">
        <f t="shared" si="335"/>
        <v>5.0275175268940653E-5</v>
      </c>
    </row>
    <row r="1757" spans="1:19">
      <c r="A1757" s="65">
        <v>1744</v>
      </c>
      <c r="B1757" s="35">
        <v>153591.87148767049</v>
      </c>
      <c r="C1757" s="35">
        <v>57355.196101465917</v>
      </c>
      <c r="D1757" s="35">
        <v>59321.512024676573</v>
      </c>
      <c r="E1757" s="35">
        <v>270268.57961381297</v>
      </c>
      <c r="F1757" s="64">
        <f t="shared" si="324"/>
        <v>1744</v>
      </c>
      <c r="G1757" s="50">
        <f t="shared" si="332"/>
        <v>0.17439999999999711</v>
      </c>
      <c r="H1757" s="64">
        <f t="shared" si="325"/>
        <v>7.5676084391910703E-2</v>
      </c>
      <c r="I1757" s="64">
        <f t="shared" si="333"/>
        <v>5.0283899424616307E-5</v>
      </c>
      <c r="K1757" s="65">
        <v>1744</v>
      </c>
      <c r="L1757" s="35">
        <f t="shared" si="326"/>
        <v>92155.122892602289</v>
      </c>
      <c r="M1757" s="35">
        <f t="shared" si="327"/>
        <v>34413.11766087955</v>
      </c>
      <c r="N1757" s="35">
        <f t="shared" si="328"/>
        <v>53389.360822208917</v>
      </c>
      <c r="O1757" s="35">
        <f t="shared" si="329"/>
        <v>179957.60137569075</v>
      </c>
      <c r="P1757" s="64">
        <f t="shared" si="330"/>
        <v>1839</v>
      </c>
      <c r="Q1757" s="50">
        <f t="shared" si="334"/>
        <v>0.17439999999999711</v>
      </c>
      <c r="R1757" s="64">
        <f t="shared" si="331"/>
        <v>7.5676084391910703E-2</v>
      </c>
      <c r="S1757" s="64">
        <f t="shared" si="335"/>
        <v>5.0283899424616307E-5</v>
      </c>
    </row>
    <row r="1758" spans="1:19">
      <c r="A1758" s="65">
        <v>1745</v>
      </c>
      <c r="B1758" s="35">
        <v>140377.28508172865</v>
      </c>
      <c r="C1758" s="35">
        <v>92129.186294988642</v>
      </c>
      <c r="D1758" s="35">
        <v>37774.506881761947</v>
      </c>
      <c r="E1758" s="35">
        <v>270280.97825847927</v>
      </c>
      <c r="F1758" s="64">
        <f t="shared" si="324"/>
        <v>1745</v>
      </c>
      <c r="G1758" s="50">
        <f t="shared" si="332"/>
        <v>0.1744999999999971</v>
      </c>
      <c r="H1758" s="64">
        <f t="shared" si="325"/>
        <v>7.5726377017004784E-2</v>
      </c>
      <c r="I1758" s="64">
        <f t="shared" si="333"/>
        <v>5.0292625094081056E-5</v>
      </c>
      <c r="K1758" s="65">
        <v>1745</v>
      </c>
      <c r="L1758" s="35">
        <f t="shared" si="326"/>
        <v>84226.371049037189</v>
      </c>
      <c r="M1758" s="35">
        <f t="shared" si="327"/>
        <v>55277.511776993182</v>
      </c>
      <c r="N1758" s="35">
        <f t="shared" si="328"/>
        <v>33997.056193585755</v>
      </c>
      <c r="O1758" s="35">
        <f t="shared" si="329"/>
        <v>173500.93901961611</v>
      </c>
      <c r="P1758" s="64">
        <f t="shared" si="330"/>
        <v>1564</v>
      </c>
      <c r="Q1758" s="50">
        <f t="shared" si="334"/>
        <v>0.1744999999999971</v>
      </c>
      <c r="R1758" s="64">
        <f t="shared" si="331"/>
        <v>7.5726377017004784E-2</v>
      </c>
      <c r="S1758" s="64">
        <f t="shared" si="335"/>
        <v>5.0292625094081056E-5</v>
      </c>
    </row>
    <row r="1759" spans="1:19">
      <c r="A1759" s="65">
        <v>1746</v>
      </c>
      <c r="B1759" s="35">
        <v>128082.48304935011</v>
      </c>
      <c r="C1759" s="35">
        <v>84559.771967089968</v>
      </c>
      <c r="D1759" s="35">
        <v>57655.433668872793</v>
      </c>
      <c r="E1759" s="35">
        <v>270297.68868531287</v>
      </c>
      <c r="F1759" s="64">
        <f t="shared" si="324"/>
        <v>1746</v>
      </c>
      <c r="G1759" s="50">
        <f t="shared" si="332"/>
        <v>0.17459999999999709</v>
      </c>
      <c r="H1759" s="64">
        <f t="shared" si="325"/>
        <v>7.5776678369282605E-2</v>
      </c>
      <c r="I1759" s="64">
        <f t="shared" si="333"/>
        <v>5.0301352277820621E-5</v>
      </c>
      <c r="K1759" s="65">
        <v>1746</v>
      </c>
      <c r="L1759" s="35">
        <f t="shared" si="326"/>
        <v>76849.489829610058</v>
      </c>
      <c r="M1759" s="35">
        <f t="shared" si="327"/>
        <v>50735.863180253982</v>
      </c>
      <c r="N1759" s="35">
        <f t="shared" si="328"/>
        <v>51889.890301985513</v>
      </c>
      <c r="O1759" s="35">
        <f t="shared" si="329"/>
        <v>179475.24331184957</v>
      </c>
      <c r="P1759" s="64">
        <f t="shared" si="330"/>
        <v>1816</v>
      </c>
      <c r="Q1759" s="50">
        <f t="shared" si="334"/>
        <v>0.17459999999999709</v>
      </c>
      <c r="R1759" s="64">
        <f t="shared" si="331"/>
        <v>7.5776678369282605E-2</v>
      </c>
      <c r="S1759" s="64">
        <f t="shared" si="335"/>
        <v>5.0301352277820621E-5</v>
      </c>
    </row>
    <row r="1760" spans="1:19">
      <c r="A1760" s="65">
        <v>1747</v>
      </c>
      <c r="B1760" s="35">
        <v>202987.99831249873</v>
      </c>
      <c r="C1760" s="35">
        <v>32347.986569758948</v>
      </c>
      <c r="D1760" s="35">
        <v>34980.162792372779</v>
      </c>
      <c r="E1760" s="35">
        <v>270316.14767463045</v>
      </c>
      <c r="F1760" s="64">
        <f t="shared" si="324"/>
        <v>1747</v>
      </c>
      <c r="G1760" s="50">
        <f t="shared" si="332"/>
        <v>0.17469999999999708</v>
      </c>
      <c r="H1760" s="64">
        <f t="shared" si="325"/>
        <v>7.5826988450258495E-2</v>
      </c>
      <c r="I1760" s="64">
        <f t="shared" si="333"/>
        <v>5.0310080975890514E-5</v>
      </c>
      <c r="K1760" s="65">
        <v>1747</v>
      </c>
      <c r="L1760" s="35">
        <f t="shared" si="326"/>
        <v>121792.79898749923</v>
      </c>
      <c r="M1760" s="35">
        <f t="shared" si="327"/>
        <v>19408.791941855368</v>
      </c>
      <c r="N1760" s="35">
        <f t="shared" si="328"/>
        <v>31482.146513135503</v>
      </c>
      <c r="O1760" s="35">
        <f t="shared" si="329"/>
        <v>172683.73744249009</v>
      </c>
      <c r="P1760" s="64">
        <f t="shared" si="330"/>
        <v>1528</v>
      </c>
      <c r="Q1760" s="50">
        <f t="shared" si="334"/>
        <v>0.17469999999999708</v>
      </c>
      <c r="R1760" s="64">
        <f t="shared" si="331"/>
        <v>7.5826988450258495E-2</v>
      </c>
      <c r="S1760" s="64">
        <f t="shared" si="335"/>
        <v>5.0310080975890514E-5</v>
      </c>
    </row>
    <row r="1761" spans="1:19">
      <c r="A1761" s="65">
        <v>1748</v>
      </c>
      <c r="B1761" s="35">
        <v>206294.94844613649</v>
      </c>
      <c r="C1761" s="35">
        <v>0</v>
      </c>
      <c r="D1761" s="35">
        <v>64033.606918142112</v>
      </c>
      <c r="E1761" s="35">
        <v>270328.55536427861</v>
      </c>
      <c r="F1761" s="64">
        <f t="shared" si="324"/>
        <v>1748</v>
      </c>
      <c r="G1761" s="50">
        <f t="shared" si="332"/>
        <v>0.17479999999999707</v>
      </c>
      <c r="H1761" s="64">
        <f t="shared" si="325"/>
        <v>7.5877307261447105E-2</v>
      </c>
      <c r="I1761" s="64">
        <f t="shared" si="333"/>
        <v>5.0318811188609924E-5</v>
      </c>
      <c r="K1761" s="65">
        <v>1748</v>
      </c>
      <c r="L1761" s="35">
        <f t="shared" si="326"/>
        <v>123776.96906768189</v>
      </c>
      <c r="M1761" s="35">
        <f t="shared" si="327"/>
        <v>0</v>
      </c>
      <c r="N1761" s="35">
        <f t="shared" si="328"/>
        <v>57630.246226327901</v>
      </c>
      <c r="O1761" s="35">
        <f t="shared" si="329"/>
        <v>181407.21529400977</v>
      </c>
      <c r="P1761" s="64">
        <f t="shared" si="330"/>
        <v>1919</v>
      </c>
      <c r="Q1761" s="50">
        <f t="shared" si="334"/>
        <v>0.17479999999999707</v>
      </c>
      <c r="R1761" s="64">
        <f t="shared" si="331"/>
        <v>7.5877307261447105E-2</v>
      </c>
      <c r="S1761" s="64">
        <f t="shared" si="335"/>
        <v>5.0318811188609924E-5</v>
      </c>
    </row>
    <row r="1762" spans="1:19">
      <c r="A1762" s="65">
        <v>1749</v>
      </c>
      <c r="B1762" s="35">
        <v>130040.97504746259</v>
      </c>
      <c r="C1762" s="35">
        <v>99702.160884039826</v>
      </c>
      <c r="D1762" s="35">
        <v>40643.322375451906</v>
      </c>
      <c r="E1762" s="35">
        <v>270386.4583069543</v>
      </c>
      <c r="F1762" s="64">
        <f t="shared" si="324"/>
        <v>1749</v>
      </c>
      <c r="G1762" s="50">
        <f t="shared" si="332"/>
        <v>0.17489999999999706</v>
      </c>
      <c r="H1762" s="64">
        <f t="shared" si="325"/>
        <v>7.5927634804363459E-2</v>
      </c>
      <c r="I1762" s="64">
        <f t="shared" si="333"/>
        <v>5.0327542916353551E-5</v>
      </c>
      <c r="K1762" s="65">
        <v>1749</v>
      </c>
      <c r="L1762" s="35">
        <f t="shared" si="326"/>
        <v>78024.585028477552</v>
      </c>
      <c r="M1762" s="35">
        <f t="shared" si="327"/>
        <v>59821.29653042389</v>
      </c>
      <c r="N1762" s="35">
        <f t="shared" si="328"/>
        <v>36578.990137906716</v>
      </c>
      <c r="O1762" s="35">
        <f t="shared" si="329"/>
        <v>174424.87169680817</v>
      </c>
      <c r="P1762" s="64">
        <f t="shared" si="330"/>
        <v>1612</v>
      </c>
      <c r="Q1762" s="50">
        <f t="shared" si="334"/>
        <v>0.17489999999999706</v>
      </c>
      <c r="R1762" s="64">
        <f t="shared" si="331"/>
        <v>7.5927634804363459E-2</v>
      </c>
      <c r="S1762" s="64">
        <f t="shared" si="335"/>
        <v>5.0327542916353551E-5</v>
      </c>
    </row>
    <row r="1763" spans="1:19">
      <c r="A1763" s="65">
        <v>1750</v>
      </c>
      <c r="B1763" s="35">
        <v>150599.64907462665</v>
      </c>
      <c r="C1763" s="35">
        <v>49093.564416715773</v>
      </c>
      <c r="D1763" s="35">
        <v>70697.867865767665</v>
      </c>
      <c r="E1763" s="35">
        <v>270391.08135711012</v>
      </c>
      <c r="F1763" s="64">
        <f t="shared" si="324"/>
        <v>1750</v>
      </c>
      <c r="G1763" s="50">
        <f t="shared" si="332"/>
        <v>0.17499999999999705</v>
      </c>
      <c r="H1763" s="64">
        <f t="shared" si="325"/>
        <v>7.5977971080522649E-2</v>
      </c>
      <c r="I1763" s="64">
        <f t="shared" si="333"/>
        <v>5.0336276159190785E-5</v>
      </c>
      <c r="K1763" s="65">
        <v>1750</v>
      </c>
      <c r="L1763" s="35">
        <f t="shared" si="326"/>
        <v>90359.78944477599</v>
      </c>
      <c r="M1763" s="35">
        <f t="shared" si="327"/>
        <v>29456.138650029465</v>
      </c>
      <c r="N1763" s="35">
        <f t="shared" si="328"/>
        <v>63628.081079190903</v>
      </c>
      <c r="O1763" s="35">
        <f t="shared" si="329"/>
        <v>183444.00917399634</v>
      </c>
      <c r="P1763" s="64">
        <f t="shared" si="330"/>
        <v>2008</v>
      </c>
      <c r="Q1763" s="50">
        <f t="shared" si="334"/>
        <v>0.17499999999999705</v>
      </c>
      <c r="R1763" s="64">
        <f t="shared" si="331"/>
        <v>7.5977971080522649E-2</v>
      </c>
      <c r="S1763" s="64">
        <f t="shared" si="335"/>
        <v>5.0336276159190785E-5</v>
      </c>
    </row>
    <row r="1764" spans="1:19">
      <c r="A1764" s="65">
        <v>1751</v>
      </c>
      <c r="B1764" s="35">
        <v>164877.63416378186</v>
      </c>
      <c r="C1764" s="35">
        <v>45435.17697209261</v>
      </c>
      <c r="D1764" s="35">
        <v>60085.35062877</v>
      </c>
      <c r="E1764" s="35">
        <v>270398.16176464449</v>
      </c>
      <c r="F1764" s="64">
        <f t="shared" si="324"/>
        <v>1751</v>
      </c>
      <c r="G1764" s="50">
        <f t="shared" si="332"/>
        <v>0.17509999999999704</v>
      </c>
      <c r="H1764" s="64">
        <f t="shared" si="325"/>
        <v>7.6028316091440257E-2</v>
      </c>
      <c r="I1764" s="64">
        <f t="shared" si="333"/>
        <v>5.0345010917607347E-5</v>
      </c>
      <c r="K1764" s="65">
        <v>1751</v>
      </c>
      <c r="L1764" s="35">
        <f t="shared" si="326"/>
        <v>98926.580498269104</v>
      </c>
      <c r="M1764" s="35">
        <f t="shared" si="327"/>
        <v>27261.106183255564</v>
      </c>
      <c r="N1764" s="35">
        <f t="shared" si="328"/>
        <v>54076.815565893005</v>
      </c>
      <c r="O1764" s="35">
        <f t="shared" si="329"/>
        <v>180264.50224741769</v>
      </c>
      <c r="P1764" s="64">
        <f t="shared" si="330"/>
        <v>1863</v>
      </c>
      <c r="Q1764" s="50">
        <f t="shared" si="334"/>
        <v>0.17509999999999704</v>
      </c>
      <c r="R1764" s="64">
        <f t="shared" si="331"/>
        <v>7.6028316091440257E-2</v>
      </c>
      <c r="S1764" s="64">
        <f t="shared" si="335"/>
        <v>5.0345010917607347E-5</v>
      </c>
    </row>
    <row r="1765" spans="1:19">
      <c r="A1765" s="65">
        <v>1752</v>
      </c>
      <c r="B1765" s="35">
        <v>192066.28353264451</v>
      </c>
      <c r="C1765" s="35">
        <v>17986.209204996336</v>
      </c>
      <c r="D1765" s="35">
        <v>60364.237500406118</v>
      </c>
      <c r="E1765" s="35">
        <v>270416.73023804696</v>
      </c>
      <c r="F1765" s="64">
        <f t="shared" si="324"/>
        <v>1752</v>
      </c>
      <c r="G1765" s="50">
        <f t="shared" si="332"/>
        <v>0.17519999999999702</v>
      </c>
      <c r="H1765" s="64">
        <f t="shared" si="325"/>
        <v>7.6078669838631943E-2</v>
      </c>
      <c r="I1765" s="64">
        <f t="shared" si="333"/>
        <v>5.0353747191686504E-5</v>
      </c>
      <c r="K1765" s="65">
        <v>1752</v>
      </c>
      <c r="L1765" s="35">
        <f t="shared" si="326"/>
        <v>115239.7701195867</v>
      </c>
      <c r="M1765" s="35">
        <f t="shared" si="327"/>
        <v>10791.725522997802</v>
      </c>
      <c r="N1765" s="35">
        <f t="shared" si="328"/>
        <v>54327.813750365509</v>
      </c>
      <c r="O1765" s="35">
        <f t="shared" si="329"/>
        <v>180359.30939295</v>
      </c>
      <c r="P1765" s="64">
        <f t="shared" si="330"/>
        <v>1866</v>
      </c>
      <c r="Q1765" s="50">
        <f t="shared" si="334"/>
        <v>0.17519999999999702</v>
      </c>
      <c r="R1765" s="64">
        <f t="shared" si="331"/>
        <v>7.6078669838631943E-2</v>
      </c>
      <c r="S1765" s="64">
        <f t="shared" si="335"/>
        <v>5.0353747191686504E-5</v>
      </c>
    </row>
    <row r="1766" spans="1:19">
      <c r="A1766" s="65">
        <v>1753</v>
      </c>
      <c r="B1766" s="35">
        <v>181595.33194118008</v>
      </c>
      <c r="C1766" s="35">
        <v>36182.221191625402</v>
      </c>
      <c r="D1766" s="35">
        <v>52741.012596333952</v>
      </c>
      <c r="E1766" s="35">
        <v>270518.56572913943</v>
      </c>
      <c r="F1766" s="64">
        <f t="shared" si="324"/>
        <v>1753</v>
      </c>
      <c r="G1766" s="50">
        <f t="shared" si="332"/>
        <v>0.17529999999999701</v>
      </c>
      <c r="H1766" s="64">
        <f t="shared" si="325"/>
        <v>7.6129032323613705E-2</v>
      </c>
      <c r="I1766" s="64">
        <f t="shared" si="333"/>
        <v>5.0362484981761324E-5</v>
      </c>
      <c r="K1766" s="65">
        <v>1753</v>
      </c>
      <c r="L1766" s="35">
        <f t="shared" si="326"/>
        <v>108957.19916470804</v>
      </c>
      <c r="M1766" s="35">
        <f t="shared" si="327"/>
        <v>21709.33271497524</v>
      </c>
      <c r="N1766" s="35">
        <f t="shared" si="328"/>
        <v>47466.911336700556</v>
      </c>
      <c r="O1766" s="35">
        <f t="shared" si="329"/>
        <v>178133.44321638384</v>
      </c>
      <c r="P1766" s="64">
        <f t="shared" si="330"/>
        <v>1762</v>
      </c>
      <c r="Q1766" s="50">
        <f t="shared" si="334"/>
        <v>0.17529999999999701</v>
      </c>
      <c r="R1766" s="64">
        <f t="shared" si="331"/>
        <v>7.6129032323613705E-2</v>
      </c>
      <c r="S1766" s="64">
        <f t="shared" si="335"/>
        <v>5.0362484981761324E-5</v>
      </c>
    </row>
    <row r="1767" spans="1:19">
      <c r="A1767" s="65">
        <v>1754</v>
      </c>
      <c r="B1767" s="35">
        <v>153877.12789460892</v>
      </c>
      <c r="C1767" s="35">
        <v>58885.102657085787</v>
      </c>
      <c r="D1767" s="35">
        <v>57870.302185648354</v>
      </c>
      <c r="E1767" s="35">
        <v>270632.53273734305</v>
      </c>
      <c r="F1767" s="64">
        <f t="shared" si="324"/>
        <v>1754</v>
      </c>
      <c r="G1767" s="50">
        <f t="shared" si="332"/>
        <v>0.175399999999997</v>
      </c>
      <c r="H1767" s="64">
        <f t="shared" si="325"/>
        <v>7.61794035479018E-2</v>
      </c>
      <c r="I1767" s="64">
        <f t="shared" si="333"/>
        <v>5.0371224288095484E-5</v>
      </c>
      <c r="K1767" s="65">
        <v>1754</v>
      </c>
      <c r="L1767" s="35">
        <f t="shared" si="326"/>
        <v>92326.276736765343</v>
      </c>
      <c r="M1767" s="35">
        <f t="shared" si="327"/>
        <v>35331.061594251471</v>
      </c>
      <c r="N1767" s="35">
        <f t="shared" si="328"/>
        <v>52083.271967083521</v>
      </c>
      <c r="O1767" s="35">
        <f t="shared" si="329"/>
        <v>179740.61029810034</v>
      </c>
      <c r="P1767" s="64">
        <f t="shared" si="330"/>
        <v>1831</v>
      </c>
      <c r="Q1767" s="50">
        <f t="shared" si="334"/>
        <v>0.175399999999997</v>
      </c>
      <c r="R1767" s="64">
        <f t="shared" si="331"/>
        <v>7.61794035479018E-2</v>
      </c>
      <c r="S1767" s="64">
        <f t="shared" si="335"/>
        <v>5.0371224288095484E-5</v>
      </c>
    </row>
    <row r="1768" spans="1:19">
      <c r="A1768" s="65">
        <v>1755</v>
      </c>
      <c r="B1768" s="35">
        <v>120630.48288875571</v>
      </c>
      <c r="C1768" s="35">
        <v>78941.964264969254</v>
      </c>
      <c r="D1768" s="35">
        <v>71079.675464186075</v>
      </c>
      <c r="E1768" s="35">
        <v>270652.12261791102</v>
      </c>
      <c r="F1768" s="64">
        <f t="shared" si="324"/>
        <v>1755</v>
      </c>
      <c r="G1768" s="50">
        <f t="shared" si="332"/>
        <v>0.17549999999999699</v>
      </c>
      <c r="H1768" s="64">
        <f t="shared" si="325"/>
        <v>7.6229783513012739E-2</v>
      </c>
      <c r="I1768" s="64">
        <f t="shared" si="333"/>
        <v>5.0379965110938785E-5</v>
      </c>
      <c r="K1768" s="65">
        <v>1755</v>
      </c>
      <c r="L1768" s="35">
        <f t="shared" si="326"/>
        <v>72378.289733253419</v>
      </c>
      <c r="M1768" s="35">
        <f t="shared" si="327"/>
        <v>47365.178558981548</v>
      </c>
      <c r="N1768" s="35">
        <f t="shared" si="328"/>
        <v>63971.707917767468</v>
      </c>
      <c r="O1768" s="35">
        <f t="shared" si="329"/>
        <v>183715.17621000242</v>
      </c>
      <c r="P1768" s="64">
        <f t="shared" si="330"/>
        <v>2026</v>
      </c>
      <c r="Q1768" s="50">
        <f t="shared" si="334"/>
        <v>0.17549999999999699</v>
      </c>
      <c r="R1768" s="64">
        <f t="shared" si="331"/>
        <v>7.6229783513012739E-2</v>
      </c>
      <c r="S1768" s="64">
        <f t="shared" si="335"/>
        <v>5.0379965110938785E-5</v>
      </c>
    </row>
    <row r="1769" spans="1:19">
      <c r="A1769" s="65">
        <v>1756</v>
      </c>
      <c r="B1769" s="35">
        <v>170220.44445447231</v>
      </c>
      <c r="C1769" s="35">
        <v>57695.749003773963</v>
      </c>
      <c r="D1769" s="35">
        <v>42847.023684737083</v>
      </c>
      <c r="E1769" s="35">
        <v>270763.21714298334</v>
      </c>
      <c r="F1769" s="64">
        <f t="shared" si="324"/>
        <v>1756</v>
      </c>
      <c r="G1769" s="50">
        <f t="shared" si="332"/>
        <v>0.17559999999999698</v>
      </c>
      <c r="H1769" s="64">
        <f t="shared" si="325"/>
        <v>7.6280172220463294E-2</v>
      </c>
      <c r="I1769" s="64">
        <f t="shared" si="333"/>
        <v>5.0388707450554904E-5</v>
      </c>
      <c r="K1769" s="65">
        <v>1756</v>
      </c>
      <c r="L1769" s="35">
        <f t="shared" si="326"/>
        <v>102132.26667268338</v>
      </c>
      <c r="M1769" s="35">
        <f t="shared" si="327"/>
        <v>34617.449402264378</v>
      </c>
      <c r="N1769" s="35">
        <f t="shared" si="328"/>
        <v>38562.321316263377</v>
      </c>
      <c r="O1769" s="35">
        <f t="shared" si="329"/>
        <v>175312.03739121114</v>
      </c>
      <c r="P1769" s="64">
        <f t="shared" si="330"/>
        <v>1643</v>
      </c>
      <c r="Q1769" s="50">
        <f t="shared" si="334"/>
        <v>0.17559999999999698</v>
      </c>
      <c r="R1769" s="64">
        <f t="shared" si="331"/>
        <v>7.6280172220463294E-2</v>
      </c>
      <c r="S1769" s="64">
        <f t="shared" si="335"/>
        <v>5.0388707450554904E-5</v>
      </c>
    </row>
    <row r="1770" spans="1:19">
      <c r="A1770" s="65">
        <v>1757</v>
      </c>
      <c r="B1770" s="35">
        <v>113705.05830886409</v>
      </c>
      <c r="C1770" s="35">
        <v>91996.890229745637</v>
      </c>
      <c r="D1770" s="35">
        <v>65095.40421005222</v>
      </c>
      <c r="E1770" s="35">
        <v>270797.35274866194</v>
      </c>
      <c r="F1770" s="64">
        <f t="shared" si="324"/>
        <v>1757</v>
      </c>
      <c r="G1770" s="50">
        <f t="shared" si="332"/>
        <v>0.17569999999999697</v>
      </c>
      <c r="H1770" s="64">
        <f t="shared" si="325"/>
        <v>7.6330569671770543E-2</v>
      </c>
      <c r="I1770" s="64">
        <f t="shared" si="333"/>
        <v>5.0397451307249153E-5</v>
      </c>
      <c r="K1770" s="65">
        <v>1757</v>
      </c>
      <c r="L1770" s="35">
        <f t="shared" si="326"/>
        <v>68223.034985318445</v>
      </c>
      <c r="M1770" s="35">
        <f t="shared" si="327"/>
        <v>55198.134137847381</v>
      </c>
      <c r="N1770" s="35">
        <f t="shared" si="328"/>
        <v>58585.863789046998</v>
      </c>
      <c r="O1770" s="35">
        <f t="shared" si="329"/>
        <v>182007.03291221283</v>
      </c>
      <c r="P1770" s="64">
        <f t="shared" si="330"/>
        <v>1943</v>
      </c>
      <c r="Q1770" s="50">
        <f t="shared" si="334"/>
        <v>0.17569999999999697</v>
      </c>
      <c r="R1770" s="64">
        <f t="shared" si="331"/>
        <v>7.6330569671770543E-2</v>
      </c>
      <c r="S1770" s="64">
        <f t="shared" si="335"/>
        <v>5.0397451307249153E-5</v>
      </c>
    </row>
    <row r="1771" spans="1:19">
      <c r="A1771" s="65">
        <v>1758</v>
      </c>
      <c r="B1771" s="35">
        <v>170655.98563374527</v>
      </c>
      <c r="C1771" s="35">
        <v>38252.585707746883</v>
      </c>
      <c r="D1771" s="35">
        <v>61939.961897154339</v>
      </c>
      <c r="E1771" s="35">
        <v>270848.53323864646</v>
      </c>
      <c r="F1771" s="64">
        <f t="shared" si="324"/>
        <v>1758</v>
      </c>
      <c r="G1771" s="50">
        <f t="shared" si="332"/>
        <v>0.17579999999999696</v>
      </c>
      <c r="H1771" s="64">
        <f t="shared" si="325"/>
        <v>7.6380975868451745E-2</v>
      </c>
      <c r="I1771" s="64">
        <f t="shared" si="333"/>
        <v>5.0406196681201942E-5</v>
      </c>
      <c r="K1771" s="65">
        <v>1758</v>
      </c>
      <c r="L1771" s="35">
        <f t="shared" si="326"/>
        <v>102393.59138024716</v>
      </c>
      <c r="M1771" s="35">
        <f t="shared" si="327"/>
        <v>22951.551424648129</v>
      </c>
      <c r="N1771" s="35">
        <f t="shared" si="328"/>
        <v>55745.965707438903</v>
      </c>
      <c r="O1771" s="35">
        <f t="shared" si="329"/>
        <v>181091.10851233421</v>
      </c>
      <c r="P1771" s="64">
        <f t="shared" si="330"/>
        <v>1901</v>
      </c>
      <c r="Q1771" s="50">
        <f t="shared" si="334"/>
        <v>0.17579999999999696</v>
      </c>
      <c r="R1771" s="64">
        <f t="shared" si="331"/>
        <v>7.6380975868451745E-2</v>
      </c>
      <c r="S1771" s="64">
        <f t="shared" si="335"/>
        <v>5.0406196681201942E-5</v>
      </c>
    </row>
    <row r="1772" spans="1:19">
      <c r="A1772" s="65">
        <v>1759</v>
      </c>
      <c r="B1772" s="35">
        <v>145659.79897327806</v>
      </c>
      <c r="C1772" s="35">
        <v>53999.194104785958</v>
      </c>
      <c r="D1772" s="35">
        <v>71256.633313414</v>
      </c>
      <c r="E1772" s="35">
        <v>270915.626391478</v>
      </c>
      <c r="F1772" s="64">
        <f t="shared" si="324"/>
        <v>1759</v>
      </c>
      <c r="G1772" s="50">
        <f t="shared" si="332"/>
        <v>0.17589999999999695</v>
      </c>
      <c r="H1772" s="64">
        <f t="shared" si="325"/>
        <v>7.6431390812024463E-2</v>
      </c>
      <c r="I1772" s="64">
        <f t="shared" si="333"/>
        <v>5.0414943572718585E-5</v>
      </c>
      <c r="K1772" s="65">
        <v>1759</v>
      </c>
      <c r="L1772" s="35">
        <f t="shared" si="326"/>
        <v>87395.879383966836</v>
      </c>
      <c r="M1772" s="35">
        <f t="shared" si="327"/>
        <v>32399.516462871572</v>
      </c>
      <c r="N1772" s="35">
        <f t="shared" si="328"/>
        <v>64130.969982072602</v>
      </c>
      <c r="O1772" s="35">
        <f t="shared" si="329"/>
        <v>183926.36582891102</v>
      </c>
      <c r="P1772" s="64">
        <f t="shared" si="330"/>
        <v>2035</v>
      </c>
      <c r="Q1772" s="50">
        <f t="shared" si="334"/>
        <v>0.17589999999999695</v>
      </c>
      <c r="R1772" s="64">
        <f t="shared" si="331"/>
        <v>7.6431390812024463E-2</v>
      </c>
      <c r="S1772" s="64">
        <f t="shared" si="335"/>
        <v>5.0414943572718585E-5</v>
      </c>
    </row>
    <row r="1773" spans="1:19">
      <c r="A1773" s="65">
        <v>1760</v>
      </c>
      <c r="B1773" s="35">
        <v>133046.89555532811</v>
      </c>
      <c r="C1773" s="35">
        <v>101559.97913157326</v>
      </c>
      <c r="D1773" s="35">
        <v>36389.247127306982</v>
      </c>
      <c r="E1773" s="35">
        <v>270996.12181420834</v>
      </c>
      <c r="F1773" s="64">
        <f t="shared" si="324"/>
        <v>1760</v>
      </c>
      <c r="G1773" s="50">
        <f t="shared" si="332"/>
        <v>0.17599999999999694</v>
      </c>
      <c r="H1773" s="64">
        <f t="shared" si="325"/>
        <v>7.6481814504006554E-2</v>
      </c>
      <c r="I1773" s="64">
        <f t="shared" si="333"/>
        <v>5.0423691982090513E-5</v>
      </c>
      <c r="K1773" s="65">
        <v>1760</v>
      </c>
      <c r="L1773" s="35">
        <f t="shared" si="326"/>
        <v>79828.137333196864</v>
      </c>
      <c r="M1773" s="35">
        <f t="shared" si="327"/>
        <v>60935.987478943949</v>
      </c>
      <c r="N1773" s="35">
        <f t="shared" si="328"/>
        <v>32750.322414576283</v>
      </c>
      <c r="O1773" s="35">
        <f t="shared" si="329"/>
        <v>173514.44722671711</v>
      </c>
      <c r="P1773" s="64">
        <f t="shared" si="330"/>
        <v>1565</v>
      </c>
      <c r="Q1773" s="50">
        <f t="shared" si="334"/>
        <v>0.17599999999999694</v>
      </c>
      <c r="R1773" s="64">
        <f t="shared" si="331"/>
        <v>7.6481814504006554E-2</v>
      </c>
      <c r="S1773" s="64">
        <f t="shared" si="335"/>
        <v>5.0423691982090513E-5</v>
      </c>
    </row>
    <row r="1774" spans="1:19">
      <c r="A1774" s="65">
        <v>1761</v>
      </c>
      <c r="B1774" s="35">
        <v>203056.86834509938</v>
      </c>
      <c r="C1774" s="35">
        <v>30766.109562746602</v>
      </c>
      <c r="D1774" s="35">
        <v>37179.147024926031</v>
      </c>
      <c r="E1774" s="35">
        <v>271002.12493277201</v>
      </c>
      <c r="F1774" s="64">
        <f t="shared" si="324"/>
        <v>1761</v>
      </c>
      <c r="G1774" s="50">
        <f t="shared" si="332"/>
        <v>0.17609999999999693</v>
      </c>
      <c r="H1774" s="64">
        <f t="shared" si="325"/>
        <v>7.6532246945916121E-2</v>
      </c>
      <c r="I1774" s="64">
        <f t="shared" si="333"/>
        <v>5.0432441909567527E-5</v>
      </c>
      <c r="K1774" s="65">
        <v>1761</v>
      </c>
      <c r="L1774" s="35">
        <f t="shared" si="326"/>
        <v>121834.12100705963</v>
      </c>
      <c r="M1774" s="35">
        <f t="shared" si="327"/>
        <v>18459.66573764796</v>
      </c>
      <c r="N1774" s="35">
        <f t="shared" si="328"/>
        <v>33461.232322433432</v>
      </c>
      <c r="O1774" s="35">
        <f t="shared" si="329"/>
        <v>173755.01906714102</v>
      </c>
      <c r="P1774" s="64">
        <f t="shared" si="330"/>
        <v>1582</v>
      </c>
      <c r="Q1774" s="50">
        <f t="shared" si="334"/>
        <v>0.17609999999999693</v>
      </c>
      <c r="R1774" s="64">
        <f t="shared" si="331"/>
        <v>7.6532246945916121E-2</v>
      </c>
      <c r="S1774" s="64">
        <f t="shared" si="335"/>
        <v>5.0432441909567527E-5</v>
      </c>
    </row>
    <row r="1775" spans="1:19">
      <c r="A1775" s="65">
        <v>1762</v>
      </c>
      <c r="B1775" s="35">
        <v>182372.57385365237</v>
      </c>
      <c r="C1775" s="35">
        <v>25246.025284968509</v>
      </c>
      <c r="D1775" s="35">
        <v>63433.798340850059</v>
      </c>
      <c r="E1775" s="35">
        <v>271052.39747947094</v>
      </c>
      <c r="F1775" s="64">
        <f t="shared" si="324"/>
        <v>1762</v>
      </c>
      <c r="G1775" s="50">
        <f t="shared" si="332"/>
        <v>0.17619999999999691</v>
      </c>
      <c r="H1775" s="64">
        <f t="shared" si="325"/>
        <v>7.6582688139271521E-2</v>
      </c>
      <c r="I1775" s="64">
        <f t="shared" si="333"/>
        <v>5.0441193355399427E-5</v>
      </c>
      <c r="K1775" s="65">
        <v>1762</v>
      </c>
      <c r="L1775" s="35">
        <f t="shared" si="326"/>
        <v>109423.54431219141</v>
      </c>
      <c r="M1775" s="35">
        <f t="shared" si="327"/>
        <v>15147.615170981106</v>
      </c>
      <c r="N1775" s="35">
        <f t="shared" si="328"/>
        <v>57090.418506765054</v>
      </c>
      <c r="O1775" s="35">
        <f t="shared" si="329"/>
        <v>181661.57798993756</v>
      </c>
      <c r="P1775" s="64">
        <f t="shared" si="330"/>
        <v>1931</v>
      </c>
      <c r="Q1775" s="50">
        <f t="shared" si="334"/>
        <v>0.17619999999999691</v>
      </c>
      <c r="R1775" s="64">
        <f t="shared" si="331"/>
        <v>7.6582688139271521E-2</v>
      </c>
      <c r="S1775" s="64">
        <f t="shared" si="335"/>
        <v>5.0441193355399427E-5</v>
      </c>
    </row>
    <row r="1776" spans="1:19">
      <c r="A1776" s="65">
        <v>1763</v>
      </c>
      <c r="B1776" s="35">
        <v>161112.44602570427</v>
      </c>
      <c r="C1776" s="35">
        <v>56744.229774197302</v>
      </c>
      <c r="D1776" s="35">
        <v>53203.734285931045</v>
      </c>
      <c r="E1776" s="35">
        <v>271060.41008583258</v>
      </c>
      <c r="F1776" s="64">
        <f t="shared" si="324"/>
        <v>1763</v>
      </c>
      <c r="G1776" s="50">
        <f t="shared" si="332"/>
        <v>0.1762999999999969</v>
      </c>
      <c r="H1776" s="64">
        <f t="shared" si="325"/>
        <v>7.6633138085591357E-2</v>
      </c>
      <c r="I1776" s="64">
        <f t="shared" si="333"/>
        <v>5.0449946319836014E-5</v>
      </c>
      <c r="K1776" s="65">
        <v>1763</v>
      </c>
      <c r="L1776" s="35">
        <f t="shared" si="326"/>
        <v>96667.46761542256</v>
      </c>
      <c r="M1776" s="35">
        <f t="shared" si="327"/>
        <v>34046.537864518381</v>
      </c>
      <c r="N1776" s="35">
        <f t="shared" si="328"/>
        <v>47883.360857337939</v>
      </c>
      <c r="O1776" s="35">
        <f t="shared" si="329"/>
        <v>178597.36633727889</v>
      </c>
      <c r="P1776" s="64">
        <f t="shared" si="330"/>
        <v>1780</v>
      </c>
      <c r="Q1776" s="50">
        <f t="shared" si="334"/>
        <v>0.1762999999999969</v>
      </c>
      <c r="R1776" s="64">
        <f t="shared" si="331"/>
        <v>7.6633138085591357E-2</v>
      </c>
      <c r="S1776" s="64">
        <f t="shared" si="335"/>
        <v>5.0449946319836014E-5</v>
      </c>
    </row>
    <row r="1777" spans="1:19">
      <c r="A1777" s="65">
        <v>1764</v>
      </c>
      <c r="B1777" s="35">
        <v>131755.70009944894</v>
      </c>
      <c r="C1777" s="35">
        <v>95550.818140644609</v>
      </c>
      <c r="D1777" s="35">
        <v>43762.072364937791</v>
      </c>
      <c r="E1777" s="35">
        <v>271068.59060503135</v>
      </c>
      <c r="F1777" s="64">
        <f t="shared" si="324"/>
        <v>1764</v>
      </c>
      <c r="G1777" s="50">
        <f t="shared" si="332"/>
        <v>0.17639999999999689</v>
      </c>
      <c r="H1777" s="64">
        <f t="shared" si="325"/>
        <v>7.6683596786394498E-2</v>
      </c>
      <c r="I1777" s="64">
        <f t="shared" si="333"/>
        <v>5.0458700803140966E-5</v>
      </c>
      <c r="K1777" s="65">
        <v>1764</v>
      </c>
      <c r="L1777" s="35">
        <f t="shared" si="326"/>
        <v>79053.420059669355</v>
      </c>
      <c r="M1777" s="35">
        <f t="shared" si="327"/>
        <v>57330.490884386767</v>
      </c>
      <c r="N1777" s="35">
        <f t="shared" si="328"/>
        <v>39385.865128444013</v>
      </c>
      <c r="O1777" s="35">
        <f t="shared" si="329"/>
        <v>175769.77607250013</v>
      </c>
      <c r="P1777" s="64">
        <f t="shared" si="330"/>
        <v>1664</v>
      </c>
      <c r="Q1777" s="50">
        <f t="shared" si="334"/>
        <v>0.17639999999999689</v>
      </c>
      <c r="R1777" s="64">
        <f t="shared" si="331"/>
        <v>7.6683596786394498E-2</v>
      </c>
      <c r="S1777" s="64">
        <f t="shared" si="335"/>
        <v>5.0458700803140966E-5</v>
      </c>
    </row>
    <row r="1778" spans="1:19">
      <c r="A1778" s="65">
        <v>1765</v>
      </c>
      <c r="B1778" s="35">
        <v>151976.37850772237</v>
      </c>
      <c r="C1778" s="35">
        <v>75433.071087351738</v>
      </c>
      <c r="D1778" s="35">
        <v>43666.004268327393</v>
      </c>
      <c r="E1778" s="35">
        <v>271075.45386340149</v>
      </c>
      <c r="F1778" s="64">
        <f t="shared" si="324"/>
        <v>1765</v>
      </c>
      <c r="G1778" s="50">
        <f t="shared" si="332"/>
        <v>0.17649999999999688</v>
      </c>
      <c r="H1778" s="64">
        <f t="shared" si="325"/>
        <v>7.6734064243200159E-2</v>
      </c>
      <c r="I1778" s="64">
        <f t="shared" si="333"/>
        <v>5.0467456805661226E-5</v>
      </c>
      <c r="K1778" s="65">
        <v>1765</v>
      </c>
      <c r="L1778" s="35">
        <f t="shared" si="326"/>
        <v>91185.827104633427</v>
      </c>
      <c r="M1778" s="35">
        <f t="shared" si="327"/>
        <v>45259.84265241104</v>
      </c>
      <c r="N1778" s="35">
        <f t="shared" si="328"/>
        <v>39299.403841494655</v>
      </c>
      <c r="O1778" s="35">
        <f t="shared" si="329"/>
        <v>175745.07359853911</v>
      </c>
      <c r="P1778" s="64">
        <f t="shared" si="330"/>
        <v>1661</v>
      </c>
      <c r="Q1778" s="50">
        <f t="shared" si="334"/>
        <v>0.17649999999999688</v>
      </c>
      <c r="R1778" s="64">
        <f t="shared" si="331"/>
        <v>7.6734064243200159E-2</v>
      </c>
      <c r="S1778" s="64">
        <f t="shared" si="335"/>
        <v>5.0467456805661226E-5</v>
      </c>
    </row>
    <row r="1779" spans="1:19">
      <c r="A1779" s="65">
        <v>1766</v>
      </c>
      <c r="B1779" s="35">
        <v>222069.79937093327</v>
      </c>
      <c r="C1779" s="35">
        <v>0</v>
      </c>
      <c r="D1779" s="35">
        <v>49020.721392259562</v>
      </c>
      <c r="E1779" s="35">
        <v>271090.52076319285</v>
      </c>
      <c r="F1779" s="64">
        <f t="shared" si="324"/>
        <v>1766</v>
      </c>
      <c r="G1779" s="50">
        <f t="shared" si="332"/>
        <v>0.17659999999999687</v>
      </c>
      <c r="H1779" s="64">
        <f t="shared" si="325"/>
        <v>7.6784540457527695E-2</v>
      </c>
      <c r="I1779" s="64">
        <f t="shared" si="333"/>
        <v>5.0476214327535573E-5</v>
      </c>
      <c r="K1779" s="65">
        <v>1766</v>
      </c>
      <c r="L1779" s="35">
        <f t="shared" si="326"/>
        <v>133241.87962255997</v>
      </c>
      <c r="M1779" s="35">
        <f t="shared" si="327"/>
        <v>0</v>
      </c>
      <c r="N1779" s="35">
        <f t="shared" si="328"/>
        <v>44118.649253033604</v>
      </c>
      <c r="O1779" s="35">
        <f t="shared" si="329"/>
        <v>177360.52887559356</v>
      </c>
      <c r="P1779" s="64">
        <f t="shared" si="330"/>
        <v>1729</v>
      </c>
      <c r="Q1779" s="50">
        <f t="shared" si="334"/>
        <v>0.17659999999999687</v>
      </c>
      <c r="R1779" s="64">
        <f t="shared" si="331"/>
        <v>7.6784540457527695E-2</v>
      </c>
      <c r="S1779" s="64">
        <f t="shared" si="335"/>
        <v>5.0476214327535573E-5</v>
      </c>
    </row>
    <row r="1780" spans="1:19">
      <c r="A1780" s="65">
        <v>1767</v>
      </c>
      <c r="B1780" s="35">
        <v>226615.00802909437</v>
      </c>
      <c r="C1780" s="35">
        <v>0</v>
      </c>
      <c r="D1780" s="35">
        <v>44545.761436141271</v>
      </c>
      <c r="E1780" s="35">
        <v>271160.76946523564</v>
      </c>
      <c r="F1780" s="64">
        <f t="shared" si="324"/>
        <v>1767</v>
      </c>
      <c r="G1780" s="50">
        <f t="shared" si="332"/>
        <v>0.17669999999999686</v>
      </c>
      <c r="H1780" s="64">
        <f t="shared" si="325"/>
        <v>7.6835025430896792E-2</v>
      </c>
      <c r="I1780" s="64">
        <f t="shared" si="333"/>
        <v>5.0484973369097075E-5</v>
      </c>
      <c r="K1780" s="65">
        <v>1767</v>
      </c>
      <c r="L1780" s="35">
        <f t="shared" si="326"/>
        <v>135969.00481745662</v>
      </c>
      <c r="M1780" s="35">
        <f t="shared" si="327"/>
        <v>0</v>
      </c>
      <c r="N1780" s="35">
        <f t="shared" si="328"/>
        <v>40091.185292527145</v>
      </c>
      <c r="O1780" s="35">
        <f t="shared" si="329"/>
        <v>176060.19010998376</v>
      </c>
      <c r="P1780" s="64">
        <f t="shared" si="330"/>
        <v>1671</v>
      </c>
      <c r="Q1780" s="50">
        <f t="shared" si="334"/>
        <v>0.17669999999999686</v>
      </c>
      <c r="R1780" s="64">
        <f t="shared" si="331"/>
        <v>7.6835025430896792E-2</v>
      </c>
      <c r="S1780" s="64">
        <f t="shared" si="335"/>
        <v>5.0484973369097075E-5</v>
      </c>
    </row>
    <row r="1781" spans="1:19">
      <c r="A1781" s="65">
        <v>1768</v>
      </c>
      <c r="B1781" s="35">
        <v>168613.64227595617</v>
      </c>
      <c r="C1781" s="35">
        <v>66731.245889211481</v>
      </c>
      <c r="D1781" s="35">
        <v>35878.901298764897</v>
      </c>
      <c r="E1781" s="35">
        <v>271223.78946393257</v>
      </c>
      <c r="F1781" s="64">
        <f t="shared" si="324"/>
        <v>1768</v>
      </c>
      <c r="G1781" s="50">
        <f t="shared" si="332"/>
        <v>0.17679999999999685</v>
      </c>
      <c r="H1781" s="64">
        <f t="shared" si="325"/>
        <v>7.6885519164827373E-2</v>
      </c>
      <c r="I1781" s="64">
        <f t="shared" si="333"/>
        <v>5.0493733930581652E-5</v>
      </c>
      <c r="K1781" s="65">
        <v>1768</v>
      </c>
      <c r="L1781" s="35">
        <f t="shared" si="326"/>
        <v>101168.18536557369</v>
      </c>
      <c r="M1781" s="35">
        <f t="shared" si="327"/>
        <v>40038.74753352689</v>
      </c>
      <c r="N1781" s="35">
        <f t="shared" si="328"/>
        <v>32291.011168888406</v>
      </c>
      <c r="O1781" s="35">
        <f t="shared" si="329"/>
        <v>173497.94406798901</v>
      </c>
      <c r="P1781" s="64">
        <f t="shared" si="330"/>
        <v>1563</v>
      </c>
      <c r="Q1781" s="50">
        <f t="shared" si="334"/>
        <v>0.17679999999999685</v>
      </c>
      <c r="R1781" s="64">
        <f t="shared" si="331"/>
        <v>7.6885519164827373E-2</v>
      </c>
      <c r="S1781" s="64">
        <f t="shared" si="335"/>
        <v>5.0493733930581652E-5</v>
      </c>
    </row>
    <row r="1782" spans="1:19">
      <c r="A1782" s="65">
        <v>1769</v>
      </c>
      <c r="B1782" s="35">
        <v>147476.67349765607</v>
      </c>
      <c r="C1782" s="35">
        <v>70197.191409859268</v>
      </c>
      <c r="D1782" s="35">
        <v>53567.838439911939</v>
      </c>
      <c r="E1782" s="35">
        <v>271241.7033474273</v>
      </c>
      <c r="F1782" s="64">
        <f t="shared" si="324"/>
        <v>1769</v>
      </c>
      <c r="G1782" s="50">
        <f t="shared" si="332"/>
        <v>0.17689999999999684</v>
      </c>
      <c r="H1782" s="64">
        <f t="shared" si="325"/>
        <v>7.693602166083971E-2</v>
      </c>
      <c r="I1782" s="64">
        <f t="shared" si="333"/>
        <v>5.0502496012336251E-5</v>
      </c>
      <c r="K1782" s="65">
        <v>1769</v>
      </c>
      <c r="L1782" s="35">
        <f t="shared" si="326"/>
        <v>88486.004098593636</v>
      </c>
      <c r="M1782" s="35">
        <f t="shared" si="327"/>
        <v>42118.314845915556</v>
      </c>
      <c r="N1782" s="35">
        <f t="shared" si="328"/>
        <v>48211.054595920745</v>
      </c>
      <c r="O1782" s="35">
        <f t="shared" si="329"/>
        <v>178815.37354042995</v>
      </c>
      <c r="P1782" s="64">
        <f t="shared" si="330"/>
        <v>1791</v>
      </c>
      <c r="Q1782" s="50">
        <f t="shared" si="334"/>
        <v>0.17689999999999684</v>
      </c>
      <c r="R1782" s="64">
        <f t="shared" si="331"/>
        <v>7.693602166083971E-2</v>
      </c>
      <c r="S1782" s="64">
        <f t="shared" si="335"/>
        <v>5.0502496012336251E-5</v>
      </c>
    </row>
    <row r="1783" spans="1:19">
      <c r="A1783" s="65">
        <v>1770</v>
      </c>
      <c r="B1783" s="35">
        <v>168739.53038416064</v>
      </c>
      <c r="C1783" s="35">
        <v>42033.233838233646</v>
      </c>
      <c r="D1783" s="35">
        <v>60507.098676764552</v>
      </c>
      <c r="E1783" s="35">
        <v>271279.86289915885</v>
      </c>
      <c r="F1783" s="64">
        <f t="shared" si="324"/>
        <v>1770</v>
      </c>
      <c r="G1783" s="50">
        <f t="shared" si="332"/>
        <v>0.17699999999999683</v>
      </c>
      <c r="H1783" s="64">
        <f t="shared" si="325"/>
        <v>7.6986532920454182E-2</v>
      </c>
      <c r="I1783" s="64">
        <f t="shared" si="333"/>
        <v>5.0511259614471893E-5</v>
      </c>
      <c r="K1783" s="65">
        <v>1770</v>
      </c>
      <c r="L1783" s="35">
        <f t="shared" si="326"/>
        <v>101243.71823049638</v>
      </c>
      <c r="M1783" s="35">
        <f t="shared" si="327"/>
        <v>25219.940302940187</v>
      </c>
      <c r="N1783" s="35">
        <f t="shared" si="328"/>
        <v>54456.388809088101</v>
      </c>
      <c r="O1783" s="35">
        <f t="shared" si="329"/>
        <v>180920.04734252466</v>
      </c>
      <c r="P1783" s="64">
        <f t="shared" si="330"/>
        <v>1893</v>
      </c>
      <c r="Q1783" s="50">
        <f t="shared" si="334"/>
        <v>0.17699999999999683</v>
      </c>
      <c r="R1783" s="64">
        <f t="shared" si="331"/>
        <v>7.6986532920454182E-2</v>
      </c>
      <c r="S1783" s="64">
        <f t="shared" si="335"/>
        <v>5.0511259614471893E-5</v>
      </c>
    </row>
    <row r="1784" spans="1:19">
      <c r="A1784" s="65">
        <v>1771</v>
      </c>
      <c r="B1784" s="35">
        <v>124720.26700101614</v>
      </c>
      <c r="C1784" s="35">
        <v>100958.63774327042</v>
      </c>
      <c r="D1784" s="35">
        <v>45604.098717406087</v>
      </c>
      <c r="E1784" s="35">
        <v>271283.00346169266</v>
      </c>
      <c r="F1784" s="64">
        <f t="shared" si="324"/>
        <v>1771</v>
      </c>
      <c r="G1784" s="50">
        <f t="shared" si="332"/>
        <v>0.17709999999999682</v>
      </c>
      <c r="H1784" s="64">
        <f t="shared" si="325"/>
        <v>7.7037052945191586E-2</v>
      </c>
      <c r="I1784" s="64">
        <f t="shared" si="333"/>
        <v>5.0520024737404912E-5</v>
      </c>
      <c r="K1784" s="65">
        <v>1771</v>
      </c>
      <c r="L1784" s="35">
        <f t="shared" si="326"/>
        <v>74832.16020060968</v>
      </c>
      <c r="M1784" s="35">
        <f t="shared" si="327"/>
        <v>60575.182645962246</v>
      </c>
      <c r="N1784" s="35">
        <f t="shared" si="328"/>
        <v>41043.688845665478</v>
      </c>
      <c r="O1784" s="35">
        <f t="shared" si="329"/>
        <v>176451.03169223742</v>
      </c>
      <c r="P1784" s="64">
        <f t="shared" si="330"/>
        <v>1691</v>
      </c>
      <c r="Q1784" s="50">
        <f t="shared" si="334"/>
        <v>0.17709999999999682</v>
      </c>
      <c r="R1784" s="64">
        <f t="shared" si="331"/>
        <v>7.7037052945191586E-2</v>
      </c>
      <c r="S1784" s="64">
        <f t="shared" si="335"/>
        <v>5.0520024737404912E-5</v>
      </c>
    </row>
    <row r="1785" spans="1:19">
      <c r="A1785" s="65">
        <v>1772</v>
      </c>
      <c r="B1785" s="35">
        <v>99340.916841065366</v>
      </c>
      <c r="C1785" s="35">
        <v>108413.57879397602</v>
      </c>
      <c r="D1785" s="35">
        <v>63591.361287700085</v>
      </c>
      <c r="E1785" s="35">
        <v>271345.85692274146</v>
      </c>
      <c r="F1785" s="64">
        <f t="shared" si="324"/>
        <v>1772</v>
      </c>
      <c r="G1785" s="50">
        <f t="shared" si="332"/>
        <v>0.1771999999999968</v>
      </c>
      <c r="H1785" s="64">
        <f t="shared" si="325"/>
        <v>7.7087581736572888E-2</v>
      </c>
      <c r="I1785" s="64">
        <f t="shared" si="333"/>
        <v>5.0528791381301841E-5</v>
      </c>
      <c r="K1785" s="65">
        <v>1772</v>
      </c>
      <c r="L1785" s="35">
        <f t="shared" si="326"/>
        <v>59604.550104639216</v>
      </c>
      <c r="M1785" s="35">
        <f t="shared" si="327"/>
        <v>65048.147276385607</v>
      </c>
      <c r="N1785" s="35">
        <f t="shared" si="328"/>
        <v>57232.225158930079</v>
      </c>
      <c r="O1785" s="35">
        <f t="shared" si="329"/>
        <v>181884.92253995492</v>
      </c>
      <c r="P1785" s="64">
        <f t="shared" si="330"/>
        <v>1938</v>
      </c>
      <c r="Q1785" s="50">
        <f t="shared" si="334"/>
        <v>0.1771999999999968</v>
      </c>
      <c r="R1785" s="64">
        <f t="shared" si="331"/>
        <v>7.7087581736572888E-2</v>
      </c>
      <c r="S1785" s="64">
        <f t="shared" si="335"/>
        <v>5.0528791381301841E-5</v>
      </c>
    </row>
    <row r="1786" spans="1:19">
      <c r="A1786" s="65">
        <v>1773</v>
      </c>
      <c r="B1786" s="35">
        <v>165546.39528429104</v>
      </c>
      <c r="C1786" s="35">
        <v>66535.644181644617</v>
      </c>
      <c r="D1786" s="35">
        <v>39400.643043876727</v>
      </c>
      <c r="E1786" s="35">
        <v>271482.68250981241</v>
      </c>
      <c r="F1786" s="64">
        <f t="shared" si="324"/>
        <v>1773</v>
      </c>
      <c r="G1786" s="50">
        <f t="shared" si="332"/>
        <v>0.17729999999999679</v>
      </c>
      <c r="H1786" s="64">
        <f t="shared" si="325"/>
        <v>7.7138119296119384E-2</v>
      </c>
      <c r="I1786" s="64">
        <f t="shared" si="333"/>
        <v>5.0537559546495747E-5</v>
      </c>
      <c r="K1786" s="65">
        <v>1773</v>
      </c>
      <c r="L1786" s="35">
        <f t="shared" si="326"/>
        <v>99327.837170574625</v>
      </c>
      <c r="M1786" s="35">
        <f t="shared" si="327"/>
        <v>39921.386508986769</v>
      </c>
      <c r="N1786" s="35">
        <f t="shared" si="328"/>
        <v>35460.578739489058</v>
      </c>
      <c r="O1786" s="35">
        <f t="shared" si="329"/>
        <v>174709.80241905045</v>
      </c>
      <c r="P1786" s="64">
        <f t="shared" si="330"/>
        <v>1623</v>
      </c>
      <c r="Q1786" s="50">
        <f t="shared" si="334"/>
        <v>0.17729999999999679</v>
      </c>
      <c r="R1786" s="64">
        <f t="shared" si="331"/>
        <v>7.7138119296119384E-2</v>
      </c>
      <c r="S1786" s="64">
        <f t="shared" si="335"/>
        <v>5.0537559546495747E-5</v>
      </c>
    </row>
    <row r="1787" spans="1:19">
      <c r="A1787" s="65">
        <v>1774</v>
      </c>
      <c r="B1787" s="35">
        <v>199736.82044934353</v>
      </c>
      <c r="C1787" s="35">
        <v>20648.361745780407</v>
      </c>
      <c r="D1787" s="35">
        <v>51106.918288055975</v>
      </c>
      <c r="E1787" s="35">
        <v>271492.10048317991</v>
      </c>
      <c r="F1787" s="64">
        <f t="shared" si="324"/>
        <v>1774</v>
      </c>
      <c r="G1787" s="50">
        <f t="shared" si="332"/>
        <v>0.17739999999999678</v>
      </c>
      <c r="H1787" s="64">
        <f t="shared" si="325"/>
        <v>7.7188665625352496E-2</v>
      </c>
      <c r="I1787" s="64">
        <f t="shared" si="333"/>
        <v>5.0546329233111531E-5</v>
      </c>
      <c r="K1787" s="65">
        <v>1774</v>
      </c>
      <c r="L1787" s="35">
        <f t="shared" si="326"/>
        <v>119842.09226960612</v>
      </c>
      <c r="M1787" s="35">
        <f t="shared" si="327"/>
        <v>12389.017047468244</v>
      </c>
      <c r="N1787" s="35">
        <f t="shared" si="328"/>
        <v>45996.226459250378</v>
      </c>
      <c r="O1787" s="35">
        <f t="shared" si="329"/>
        <v>178227.33577632473</v>
      </c>
      <c r="P1787" s="64">
        <f t="shared" si="330"/>
        <v>1766</v>
      </c>
      <c r="Q1787" s="50">
        <f t="shared" si="334"/>
        <v>0.17739999999999678</v>
      </c>
      <c r="R1787" s="64">
        <f t="shared" si="331"/>
        <v>7.7188665625352496E-2</v>
      </c>
      <c r="S1787" s="64">
        <f t="shared" si="335"/>
        <v>5.0546329233111531E-5</v>
      </c>
    </row>
    <row r="1788" spans="1:19">
      <c r="A1788" s="65">
        <v>1775</v>
      </c>
      <c r="B1788" s="35">
        <v>211247.61933898379</v>
      </c>
      <c r="C1788" s="35">
        <v>21664.494078731197</v>
      </c>
      <c r="D1788" s="35">
        <v>38584.483837297899</v>
      </c>
      <c r="E1788" s="35">
        <v>271496.59725501289</v>
      </c>
      <c r="F1788" s="64">
        <f t="shared" si="324"/>
        <v>1775</v>
      </c>
      <c r="G1788" s="50">
        <f t="shared" si="332"/>
        <v>0.17749999999999677</v>
      </c>
      <c r="H1788" s="64">
        <f t="shared" si="325"/>
        <v>7.723922072579413E-2</v>
      </c>
      <c r="I1788" s="64">
        <f t="shared" si="333"/>
        <v>5.0555100441634915E-5</v>
      </c>
      <c r="K1788" s="65">
        <v>1775</v>
      </c>
      <c r="L1788" s="35">
        <f t="shared" si="326"/>
        <v>126748.57160339027</v>
      </c>
      <c r="M1788" s="35">
        <f t="shared" si="327"/>
        <v>12998.696447238717</v>
      </c>
      <c r="N1788" s="35">
        <f t="shared" si="328"/>
        <v>34726.035453568111</v>
      </c>
      <c r="O1788" s="35">
        <f t="shared" si="329"/>
        <v>174473.3035041971</v>
      </c>
      <c r="P1788" s="64">
        <f t="shared" si="330"/>
        <v>1614</v>
      </c>
      <c r="Q1788" s="50">
        <f t="shared" si="334"/>
        <v>0.17749999999999677</v>
      </c>
      <c r="R1788" s="64">
        <f t="shared" si="331"/>
        <v>7.723922072579413E-2</v>
      </c>
      <c r="S1788" s="64">
        <f t="shared" si="335"/>
        <v>5.0555100441634915E-5</v>
      </c>
    </row>
    <row r="1789" spans="1:19">
      <c r="A1789" s="65">
        <v>1776</v>
      </c>
      <c r="B1789" s="35">
        <v>156206.5425271359</v>
      </c>
      <c r="C1789" s="35">
        <v>68236.01834727035</v>
      </c>
      <c r="D1789" s="35">
        <v>47283.543328919819</v>
      </c>
      <c r="E1789" s="35">
        <v>271726.10420332605</v>
      </c>
      <c r="F1789" s="64">
        <f t="shared" si="324"/>
        <v>1776</v>
      </c>
      <c r="G1789" s="50">
        <f t="shared" si="332"/>
        <v>0.17759999999999676</v>
      </c>
      <c r="H1789" s="64">
        <f t="shared" si="325"/>
        <v>7.7289784598966307E-2</v>
      </c>
      <c r="I1789" s="64">
        <f t="shared" si="333"/>
        <v>5.0563873172176921E-5</v>
      </c>
      <c r="K1789" s="65">
        <v>1776</v>
      </c>
      <c r="L1789" s="35">
        <f t="shared" si="326"/>
        <v>93723.925516281539</v>
      </c>
      <c r="M1789" s="35">
        <f t="shared" si="327"/>
        <v>40941.611008362212</v>
      </c>
      <c r="N1789" s="35">
        <f t="shared" si="328"/>
        <v>42555.188996027835</v>
      </c>
      <c r="O1789" s="35">
        <f t="shared" si="329"/>
        <v>177220.72552067158</v>
      </c>
      <c r="P1789" s="64">
        <f t="shared" si="330"/>
        <v>1724</v>
      </c>
      <c r="Q1789" s="50">
        <f t="shared" si="334"/>
        <v>0.17759999999999676</v>
      </c>
      <c r="R1789" s="64">
        <f t="shared" si="331"/>
        <v>7.7289784598966307E-2</v>
      </c>
      <c r="S1789" s="64">
        <f t="shared" si="335"/>
        <v>5.0563873172176921E-5</v>
      </c>
    </row>
    <row r="1790" spans="1:19">
      <c r="A1790" s="65">
        <v>1777</v>
      </c>
      <c r="B1790" s="35">
        <v>114051.29981243057</v>
      </c>
      <c r="C1790" s="35">
        <v>124192.75472467742</v>
      </c>
      <c r="D1790" s="35">
        <v>33546.084571306579</v>
      </c>
      <c r="E1790" s="35">
        <v>271790.13910841459</v>
      </c>
      <c r="F1790" s="64">
        <f t="shared" si="324"/>
        <v>1777</v>
      </c>
      <c r="G1790" s="50">
        <f t="shared" si="332"/>
        <v>0.17769999999999675</v>
      </c>
      <c r="H1790" s="64">
        <f t="shared" si="325"/>
        <v>7.7340357246391309E-2</v>
      </c>
      <c r="I1790" s="64">
        <f t="shared" si="333"/>
        <v>5.0572647425001227E-5</v>
      </c>
      <c r="K1790" s="65">
        <v>1777</v>
      </c>
      <c r="L1790" s="35">
        <f t="shared" si="326"/>
        <v>68430.779887458339</v>
      </c>
      <c r="M1790" s="35">
        <f t="shared" si="327"/>
        <v>74515.652834806446</v>
      </c>
      <c r="N1790" s="35">
        <f t="shared" si="328"/>
        <v>30191.476114175923</v>
      </c>
      <c r="O1790" s="35">
        <f t="shared" si="329"/>
        <v>173137.90883644071</v>
      </c>
      <c r="P1790" s="64">
        <f t="shared" si="330"/>
        <v>1551</v>
      </c>
      <c r="Q1790" s="50">
        <f t="shared" si="334"/>
        <v>0.17769999999999675</v>
      </c>
      <c r="R1790" s="64">
        <f t="shared" si="331"/>
        <v>7.7340357246391309E-2</v>
      </c>
      <c r="S1790" s="64">
        <f t="shared" si="335"/>
        <v>5.0572647425001227E-5</v>
      </c>
    </row>
    <row r="1791" spans="1:19">
      <c r="A1791" s="65">
        <v>1778</v>
      </c>
      <c r="B1791" s="35">
        <v>218784.51899787394</v>
      </c>
      <c r="C1791" s="35">
        <v>7278.8017866930877</v>
      </c>
      <c r="D1791" s="35">
        <v>45733.444650660327</v>
      </c>
      <c r="E1791" s="35">
        <v>271796.76543522731</v>
      </c>
      <c r="F1791" s="64">
        <f t="shared" si="324"/>
        <v>1778</v>
      </c>
      <c r="G1791" s="50">
        <f t="shared" si="332"/>
        <v>0.17779999999999674</v>
      </c>
      <c r="H1791" s="64">
        <f t="shared" si="325"/>
        <v>7.7390938669591722E-2</v>
      </c>
      <c r="I1791" s="64">
        <f t="shared" si="333"/>
        <v>5.0581423200413145E-5</v>
      </c>
      <c r="K1791" s="65">
        <v>1778</v>
      </c>
      <c r="L1791" s="35">
        <f t="shared" si="326"/>
        <v>131270.71139872435</v>
      </c>
      <c r="M1791" s="35">
        <f t="shared" si="327"/>
        <v>4367.2810720158523</v>
      </c>
      <c r="N1791" s="35">
        <f t="shared" si="328"/>
        <v>41160.100185594296</v>
      </c>
      <c r="O1791" s="35">
        <f t="shared" si="329"/>
        <v>176798.09265633448</v>
      </c>
      <c r="P1791" s="64">
        <f t="shared" si="330"/>
        <v>1708</v>
      </c>
      <c r="Q1791" s="50">
        <f t="shared" si="334"/>
        <v>0.17779999999999674</v>
      </c>
      <c r="R1791" s="64">
        <f t="shared" si="331"/>
        <v>7.7390938669591722E-2</v>
      </c>
      <c r="S1791" s="64">
        <f t="shared" si="335"/>
        <v>5.0581423200413145E-5</v>
      </c>
    </row>
    <row r="1792" spans="1:19">
      <c r="A1792" s="65">
        <v>1779</v>
      </c>
      <c r="B1792" s="35">
        <v>211961.80594831464</v>
      </c>
      <c r="C1792" s="35">
        <v>13401.345785634596</v>
      </c>
      <c r="D1792" s="35">
        <v>46496.696233665636</v>
      </c>
      <c r="E1792" s="35">
        <v>271859.84796761489</v>
      </c>
      <c r="F1792" s="64">
        <f t="shared" si="324"/>
        <v>1779</v>
      </c>
      <c r="G1792" s="50">
        <f t="shared" si="332"/>
        <v>0.17789999999999673</v>
      </c>
      <c r="H1792" s="64">
        <f t="shared" si="325"/>
        <v>7.744152887009037E-2</v>
      </c>
      <c r="I1792" s="64">
        <f t="shared" si="333"/>
        <v>5.0590200498648596E-5</v>
      </c>
      <c r="K1792" s="65">
        <v>1779</v>
      </c>
      <c r="L1792" s="35">
        <f t="shared" si="326"/>
        <v>127177.08356898878</v>
      </c>
      <c r="M1792" s="35">
        <f t="shared" si="327"/>
        <v>8040.8074713807573</v>
      </c>
      <c r="N1792" s="35">
        <f t="shared" si="328"/>
        <v>41847.026610299072</v>
      </c>
      <c r="O1792" s="35">
        <f t="shared" si="329"/>
        <v>177064.91765066859</v>
      </c>
      <c r="P1792" s="64">
        <f t="shared" si="330"/>
        <v>1719</v>
      </c>
      <c r="Q1792" s="50">
        <f t="shared" si="334"/>
        <v>0.17789999999999673</v>
      </c>
      <c r="R1792" s="64">
        <f t="shared" si="331"/>
        <v>7.744152887009037E-2</v>
      </c>
      <c r="S1792" s="64">
        <f t="shared" si="335"/>
        <v>5.0590200498648596E-5</v>
      </c>
    </row>
    <row r="1793" spans="1:19">
      <c r="A1793" s="65">
        <v>1780</v>
      </c>
      <c r="B1793" s="35">
        <v>163046.01082762412</v>
      </c>
      <c r="C1793" s="35">
        <v>59347.402894724582</v>
      </c>
      <c r="D1793" s="35">
        <v>49553.178768843551</v>
      </c>
      <c r="E1793" s="35">
        <v>271946.59249119222</v>
      </c>
      <c r="F1793" s="64">
        <f t="shared" si="324"/>
        <v>1780</v>
      </c>
      <c r="G1793" s="50">
        <f t="shared" si="332"/>
        <v>0.17799999999999672</v>
      </c>
      <c r="H1793" s="64">
        <f t="shared" si="325"/>
        <v>7.7492127849410397E-2</v>
      </c>
      <c r="I1793" s="64">
        <f t="shared" si="333"/>
        <v>5.0598979320026771E-5</v>
      </c>
      <c r="K1793" s="65">
        <v>1780</v>
      </c>
      <c r="L1793" s="35">
        <f t="shared" si="326"/>
        <v>97827.606496574474</v>
      </c>
      <c r="M1793" s="35">
        <f t="shared" si="327"/>
        <v>35608.441736834749</v>
      </c>
      <c r="N1793" s="35">
        <f t="shared" si="328"/>
        <v>44597.860891959193</v>
      </c>
      <c r="O1793" s="35">
        <f t="shared" si="329"/>
        <v>178033.90912536843</v>
      </c>
      <c r="P1793" s="64">
        <f t="shared" si="330"/>
        <v>1757</v>
      </c>
      <c r="Q1793" s="50">
        <f t="shared" si="334"/>
        <v>0.17799999999999672</v>
      </c>
      <c r="R1793" s="64">
        <f t="shared" si="331"/>
        <v>7.7492127849410397E-2</v>
      </c>
      <c r="S1793" s="64">
        <f t="shared" si="335"/>
        <v>5.0598979320026771E-5</v>
      </c>
    </row>
    <row r="1794" spans="1:19">
      <c r="A1794" s="65">
        <v>1781</v>
      </c>
      <c r="B1794" s="35">
        <v>181077.9110642751</v>
      </c>
      <c r="C1794" s="35">
        <v>28677.589134268663</v>
      </c>
      <c r="D1794" s="35">
        <v>62233.894361383922</v>
      </c>
      <c r="E1794" s="35">
        <v>271989.39455992769</v>
      </c>
      <c r="F1794" s="64">
        <f t="shared" si="324"/>
        <v>1781</v>
      </c>
      <c r="G1794" s="50">
        <f t="shared" si="332"/>
        <v>0.17809999999999671</v>
      </c>
      <c r="H1794" s="64">
        <f t="shared" si="325"/>
        <v>7.7542735609075222E-2</v>
      </c>
      <c r="I1794" s="64">
        <f t="shared" si="333"/>
        <v>5.0607759664825225E-5</v>
      </c>
      <c r="K1794" s="65">
        <v>1781</v>
      </c>
      <c r="L1794" s="35">
        <f t="shared" si="326"/>
        <v>108646.74663856506</v>
      </c>
      <c r="M1794" s="35">
        <f t="shared" si="327"/>
        <v>17206.553480561197</v>
      </c>
      <c r="N1794" s="35">
        <f t="shared" si="328"/>
        <v>56010.504925245528</v>
      </c>
      <c r="O1794" s="35">
        <f t="shared" si="329"/>
        <v>181863.80504437178</v>
      </c>
      <c r="P1794" s="64">
        <f t="shared" si="330"/>
        <v>1936</v>
      </c>
      <c r="Q1794" s="50">
        <f t="shared" si="334"/>
        <v>0.17809999999999671</v>
      </c>
      <c r="R1794" s="64">
        <f t="shared" si="331"/>
        <v>7.7542735609075222E-2</v>
      </c>
      <c r="S1794" s="64">
        <f t="shared" si="335"/>
        <v>5.0607759664825225E-5</v>
      </c>
    </row>
    <row r="1795" spans="1:19">
      <c r="A1795" s="65">
        <v>1782</v>
      </c>
      <c r="B1795" s="35">
        <v>186526.5864457853</v>
      </c>
      <c r="C1795" s="35">
        <v>58042.840706259842</v>
      </c>
      <c r="D1795" s="35">
        <v>27462.360178774135</v>
      </c>
      <c r="E1795" s="35">
        <v>272031.78733081929</v>
      </c>
      <c r="F1795" s="64">
        <f t="shared" si="324"/>
        <v>1782</v>
      </c>
      <c r="G1795" s="50">
        <f t="shared" si="332"/>
        <v>0.17819999999999669</v>
      </c>
      <c r="H1795" s="64">
        <f t="shared" si="325"/>
        <v>7.7593352150608377E-2</v>
      </c>
      <c r="I1795" s="64">
        <f t="shared" si="333"/>
        <v>5.061654153315498E-5</v>
      </c>
      <c r="K1795" s="65">
        <v>1782</v>
      </c>
      <c r="L1795" s="35">
        <f t="shared" si="326"/>
        <v>111915.95186747117</v>
      </c>
      <c r="M1795" s="35">
        <f t="shared" si="327"/>
        <v>34825.704423755902</v>
      </c>
      <c r="N1795" s="35">
        <f t="shared" si="328"/>
        <v>24716.124160896721</v>
      </c>
      <c r="O1795" s="35">
        <f t="shared" si="329"/>
        <v>171457.78045212381</v>
      </c>
      <c r="P1795" s="64">
        <f t="shared" si="330"/>
        <v>1469</v>
      </c>
      <c r="Q1795" s="50">
        <f t="shared" si="334"/>
        <v>0.17819999999999669</v>
      </c>
      <c r="R1795" s="64">
        <f t="shared" si="331"/>
        <v>7.7593352150608377E-2</v>
      </c>
      <c r="S1795" s="64">
        <f t="shared" si="335"/>
        <v>5.061654153315498E-5</v>
      </c>
    </row>
    <row r="1796" spans="1:19">
      <c r="A1796" s="65">
        <v>1783</v>
      </c>
      <c r="B1796" s="35">
        <v>223407.73911787334</v>
      </c>
      <c r="C1796" s="35">
        <v>13502.250087154436</v>
      </c>
      <c r="D1796" s="35">
        <v>35146.466410046072</v>
      </c>
      <c r="E1796" s="35">
        <v>272056.45561507385</v>
      </c>
      <c r="F1796" s="64">
        <f t="shared" si="324"/>
        <v>1783</v>
      </c>
      <c r="G1796" s="50">
        <f t="shared" si="332"/>
        <v>0.17829999999999668</v>
      </c>
      <c r="H1796" s="64">
        <f t="shared" si="325"/>
        <v>7.7643977475533824E-2</v>
      </c>
      <c r="I1796" s="64">
        <f t="shared" si="333"/>
        <v>5.0625324925446247E-5</v>
      </c>
      <c r="K1796" s="65">
        <v>1783</v>
      </c>
      <c r="L1796" s="35">
        <f t="shared" si="326"/>
        <v>134044.643470724</v>
      </c>
      <c r="M1796" s="35">
        <f t="shared" si="327"/>
        <v>8101.3500522926615</v>
      </c>
      <c r="N1796" s="35">
        <f t="shared" si="328"/>
        <v>31631.819769041467</v>
      </c>
      <c r="O1796" s="35">
        <f t="shared" si="329"/>
        <v>173777.81329205813</v>
      </c>
      <c r="P1796" s="64">
        <f t="shared" si="330"/>
        <v>1584</v>
      </c>
      <c r="Q1796" s="50">
        <f t="shared" si="334"/>
        <v>0.17829999999999668</v>
      </c>
      <c r="R1796" s="64">
        <f t="shared" si="331"/>
        <v>7.7643977475533824E-2</v>
      </c>
      <c r="S1796" s="64">
        <f t="shared" si="335"/>
        <v>5.0625324925446247E-5</v>
      </c>
    </row>
    <row r="1797" spans="1:19">
      <c r="A1797" s="65">
        <v>1784</v>
      </c>
      <c r="B1797" s="35">
        <v>191425.73760620633</v>
      </c>
      <c r="C1797" s="35">
        <v>0</v>
      </c>
      <c r="D1797" s="35">
        <v>80655.284865324851</v>
      </c>
      <c r="E1797" s="35">
        <v>272081.02247153118</v>
      </c>
      <c r="F1797" s="64">
        <f t="shared" si="324"/>
        <v>1784</v>
      </c>
      <c r="G1797" s="50">
        <f t="shared" si="332"/>
        <v>0.17839999999999667</v>
      </c>
      <c r="H1797" s="64">
        <f t="shared" si="325"/>
        <v>7.7694611585375717E-2</v>
      </c>
      <c r="I1797" s="64">
        <f t="shared" si="333"/>
        <v>5.0634109841893316E-5</v>
      </c>
      <c r="K1797" s="65">
        <v>1784</v>
      </c>
      <c r="L1797" s="35">
        <f t="shared" si="326"/>
        <v>114855.44256372379</v>
      </c>
      <c r="M1797" s="35">
        <f t="shared" si="327"/>
        <v>0</v>
      </c>
      <c r="N1797" s="35">
        <f t="shared" si="328"/>
        <v>72589.756378792372</v>
      </c>
      <c r="O1797" s="35">
        <f t="shared" si="329"/>
        <v>187445.19894251617</v>
      </c>
      <c r="P1797" s="64">
        <f t="shared" si="330"/>
        <v>2216</v>
      </c>
      <c r="Q1797" s="50">
        <f t="shared" si="334"/>
        <v>0.17839999999999667</v>
      </c>
      <c r="R1797" s="64">
        <f t="shared" si="331"/>
        <v>7.7694611585375717E-2</v>
      </c>
      <c r="S1797" s="64">
        <f t="shared" si="335"/>
        <v>5.0634109841893316E-5</v>
      </c>
    </row>
    <row r="1798" spans="1:19">
      <c r="A1798" s="65">
        <v>1785</v>
      </c>
      <c r="B1798" s="35">
        <v>108007.74369806887</v>
      </c>
      <c r="C1798" s="35">
        <v>109715.62194068845</v>
      </c>
      <c r="D1798" s="35">
        <v>54511.928105715095</v>
      </c>
      <c r="E1798" s="35">
        <v>272235.29374447238</v>
      </c>
      <c r="F1798" s="64">
        <f t="shared" si="324"/>
        <v>1785</v>
      </c>
      <c r="G1798" s="50">
        <f t="shared" si="332"/>
        <v>0.17849999999999666</v>
      </c>
      <c r="H1798" s="64">
        <f t="shared" si="325"/>
        <v>7.7745254481658463E-2</v>
      </c>
      <c r="I1798" s="64">
        <f t="shared" si="333"/>
        <v>5.0642896282745986E-5</v>
      </c>
      <c r="K1798" s="65">
        <v>1785</v>
      </c>
      <c r="L1798" s="35">
        <f t="shared" si="326"/>
        <v>64804.646218841313</v>
      </c>
      <c r="M1798" s="35">
        <f t="shared" si="327"/>
        <v>65829.37316441306</v>
      </c>
      <c r="N1798" s="35">
        <f t="shared" si="328"/>
        <v>49060.73529514359</v>
      </c>
      <c r="O1798" s="35">
        <f t="shared" si="329"/>
        <v>179694.75467839796</v>
      </c>
      <c r="P1798" s="64">
        <f t="shared" si="330"/>
        <v>1828</v>
      </c>
      <c r="Q1798" s="50">
        <f t="shared" si="334"/>
        <v>0.17849999999999666</v>
      </c>
      <c r="R1798" s="64">
        <f t="shared" si="331"/>
        <v>7.7745254481658463E-2</v>
      </c>
      <c r="S1798" s="64">
        <f t="shared" si="335"/>
        <v>5.0642896282745986E-5</v>
      </c>
    </row>
    <row r="1799" spans="1:19">
      <c r="A1799" s="65">
        <v>1786</v>
      </c>
      <c r="B1799" s="35">
        <v>195776.82314358398</v>
      </c>
      <c r="C1799" s="35">
        <v>29044.435260873357</v>
      </c>
      <c r="D1799" s="35">
        <v>47472.425877736358</v>
      </c>
      <c r="E1799" s="35">
        <v>272293.68428219366</v>
      </c>
      <c r="F1799" s="64">
        <f t="shared" si="324"/>
        <v>1786</v>
      </c>
      <c r="G1799" s="50">
        <f t="shared" si="332"/>
        <v>0.17859999999999665</v>
      </c>
      <c r="H1799" s="64">
        <f t="shared" si="325"/>
        <v>7.7795906165906828E-2</v>
      </c>
      <c r="I1799" s="64">
        <f t="shared" si="333"/>
        <v>5.0651684248365081E-5</v>
      </c>
      <c r="K1799" s="65">
        <v>1786</v>
      </c>
      <c r="L1799" s="35">
        <f t="shared" si="326"/>
        <v>117466.09388615038</v>
      </c>
      <c r="M1799" s="35">
        <f t="shared" si="327"/>
        <v>17426.661156524013</v>
      </c>
      <c r="N1799" s="35">
        <f t="shared" si="328"/>
        <v>42725.183289962726</v>
      </c>
      <c r="O1799" s="35">
        <f t="shared" si="329"/>
        <v>177617.93833263713</v>
      </c>
      <c r="P1799" s="64">
        <f t="shared" si="330"/>
        <v>1739</v>
      </c>
      <c r="Q1799" s="50">
        <f t="shared" si="334"/>
        <v>0.17859999999999665</v>
      </c>
      <c r="R1799" s="64">
        <f t="shared" si="331"/>
        <v>7.7795906165906828E-2</v>
      </c>
      <c r="S1799" s="64">
        <f t="shared" si="335"/>
        <v>5.0651684248365081E-5</v>
      </c>
    </row>
    <row r="1800" spans="1:19">
      <c r="A1800" s="65">
        <v>1787</v>
      </c>
      <c r="B1800" s="35">
        <v>153209.7490734898</v>
      </c>
      <c r="C1800" s="35">
        <v>60295.094874117756</v>
      </c>
      <c r="D1800" s="35">
        <v>58839.111237604004</v>
      </c>
      <c r="E1800" s="35">
        <v>272343.95518521155</v>
      </c>
      <c r="F1800" s="64">
        <f t="shared" si="324"/>
        <v>1787</v>
      </c>
      <c r="G1800" s="50">
        <f t="shared" si="332"/>
        <v>0.17869999999999664</v>
      </c>
      <c r="H1800" s="64">
        <f t="shared" si="325"/>
        <v>7.784656663964569E-2</v>
      </c>
      <c r="I1800" s="64">
        <f t="shared" si="333"/>
        <v>5.0660473738861622E-5</v>
      </c>
      <c r="K1800" s="65">
        <v>1787</v>
      </c>
      <c r="L1800" s="35">
        <f t="shared" si="326"/>
        <v>91925.849444093881</v>
      </c>
      <c r="M1800" s="35">
        <f t="shared" si="327"/>
        <v>36177.056924470649</v>
      </c>
      <c r="N1800" s="35">
        <f t="shared" si="328"/>
        <v>52955.200113843603</v>
      </c>
      <c r="O1800" s="35">
        <f t="shared" si="329"/>
        <v>181058.10648240813</v>
      </c>
      <c r="P1800" s="64">
        <f t="shared" si="330"/>
        <v>1898</v>
      </c>
      <c r="Q1800" s="50">
        <f t="shared" si="334"/>
        <v>0.17869999999999664</v>
      </c>
      <c r="R1800" s="64">
        <f t="shared" si="331"/>
        <v>7.784656663964569E-2</v>
      </c>
      <c r="S1800" s="64">
        <f t="shared" si="335"/>
        <v>5.0660473738861622E-5</v>
      </c>
    </row>
    <row r="1801" spans="1:19">
      <c r="A1801" s="65">
        <v>1788</v>
      </c>
      <c r="B1801" s="35">
        <v>141097.17851184931</v>
      </c>
      <c r="C1801" s="35">
        <v>55030.863916390059</v>
      </c>
      <c r="D1801" s="35">
        <v>76241.910841173434</v>
      </c>
      <c r="E1801" s="35">
        <v>272369.9532694128</v>
      </c>
      <c r="F1801" s="64">
        <f t="shared" si="324"/>
        <v>1788</v>
      </c>
      <c r="G1801" s="50">
        <f t="shared" si="332"/>
        <v>0.17879999999999663</v>
      </c>
      <c r="H1801" s="64">
        <f t="shared" si="325"/>
        <v>7.7897235904400272E-2</v>
      </c>
      <c r="I1801" s="64">
        <f t="shared" si="333"/>
        <v>5.0669264754582555E-5</v>
      </c>
      <c r="K1801" s="65">
        <v>1788</v>
      </c>
      <c r="L1801" s="35">
        <f t="shared" si="326"/>
        <v>84658.307107109591</v>
      </c>
      <c r="M1801" s="35">
        <f t="shared" si="327"/>
        <v>33018.518349834034</v>
      </c>
      <c r="N1801" s="35">
        <f t="shared" si="328"/>
        <v>68617.719757056097</v>
      </c>
      <c r="O1801" s="35">
        <f t="shared" si="329"/>
        <v>186294.54521399972</v>
      </c>
      <c r="P1801" s="64">
        <f t="shared" si="330"/>
        <v>2145</v>
      </c>
      <c r="Q1801" s="50">
        <f t="shared" si="334"/>
        <v>0.17879999999999663</v>
      </c>
      <c r="R1801" s="64">
        <f t="shared" si="331"/>
        <v>7.7897235904400272E-2</v>
      </c>
      <c r="S1801" s="64">
        <f t="shared" si="335"/>
        <v>5.0669264754582555E-5</v>
      </c>
    </row>
    <row r="1802" spans="1:19">
      <c r="A1802" s="65">
        <v>1789</v>
      </c>
      <c r="B1802" s="35">
        <v>216012.5174676734</v>
      </c>
      <c r="C1802" s="35">
        <v>0</v>
      </c>
      <c r="D1802" s="35">
        <v>56370.841833866594</v>
      </c>
      <c r="E1802" s="35">
        <v>272383.35930154001</v>
      </c>
      <c r="F1802" s="64">
        <f t="shared" si="324"/>
        <v>1789</v>
      </c>
      <c r="G1802" s="50">
        <f t="shared" si="332"/>
        <v>0.17889999999999662</v>
      </c>
      <c r="H1802" s="64">
        <f t="shared" si="325"/>
        <v>7.7947913961696161E-2</v>
      </c>
      <c r="I1802" s="64">
        <f t="shared" si="333"/>
        <v>5.0678057295888701E-5</v>
      </c>
      <c r="K1802" s="65">
        <v>1789</v>
      </c>
      <c r="L1802" s="35">
        <f t="shared" si="326"/>
        <v>129607.51048060403</v>
      </c>
      <c r="M1802" s="35">
        <f t="shared" si="327"/>
        <v>0</v>
      </c>
      <c r="N1802" s="35">
        <f t="shared" si="328"/>
        <v>50733.757650479936</v>
      </c>
      <c r="O1802" s="35">
        <f t="shared" si="329"/>
        <v>180341.26813108398</v>
      </c>
      <c r="P1802" s="64">
        <f t="shared" si="330"/>
        <v>1865</v>
      </c>
      <c r="Q1802" s="50">
        <f t="shared" si="334"/>
        <v>0.17889999999999662</v>
      </c>
      <c r="R1802" s="64">
        <f t="shared" si="331"/>
        <v>7.7947913961696161E-2</v>
      </c>
      <c r="S1802" s="64">
        <f t="shared" si="335"/>
        <v>5.0678057295888701E-5</v>
      </c>
    </row>
    <row r="1803" spans="1:19">
      <c r="A1803" s="65">
        <v>1790</v>
      </c>
      <c r="B1803" s="35">
        <v>211227.22714607659</v>
      </c>
      <c r="C1803" s="35">
        <v>13318.106351186743</v>
      </c>
      <c r="D1803" s="35">
        <v>47852.010276950023</v>
      </c>
      <c r="E1803" s="35">
        <v>272397.34377421334</v>
      </c>
      <c r="F1803" s="64">
        <f t="shared" si="324"/>
        <v>1790</v>
      </c>
      <c r="G1803" s="50">
        <f t="shared" si="332"/>
        <v>0.17899999999999661</v>
      </c>
      <c r="H1803" s="64">
        <f t="shared" si="325"/>
        <v>7.7998600813058996E-2</v>
      </c>
      <c r="I1803" s="64">
        <f t="shared" si="333"/>
        <v>5.0686851362835572E-5</v>
      </c>
      <c r="K1803" s="65">
        <v>1790</v>
      </c>
      <c r="L1803" s="35">
        <f t="shared" si="326"/>
        <v>126736.33628764594</v>
      </c>
      <c r="M1803" s="35">
        <f t="shared" si="327"/>
        <v>7990.863810712046</v>
      </c>
      <c r="N1803" s="35">
        <f t="shared" si="328"/>
        <v>43066.80924925502</v>
      </c>
      <c r="O1803" s="35">
        <f t="shared" si="329"/>
        <v>177794.009347613</v>
      </c>
      <c r="P1803" s="64">
        <f t="shared" si="330"/>
        <v>1744</v>
      </c>
      <c r="Q1803" s="50">
        <f t="shared" si="334"/>
        <v>0.17899999999999661</v>
      </c>
      <c r="R1803" s="64">
        <f t="shared" si="331"/>
        <v>7.7998600813058996E-2</v>
      </c>
      <c r="S1803" s="64">
        <f t="shared" si="335"/>
        <v>5.0686851362835572E-5</v>
      </c>
    </row>
    <row r="1804" spans="1:19">
      <c r="A1804" s="65">
        <v>1791</v>
      </c>
      <c r="B1804" s="35">
        <v>209764.62052615971</v>
      </c>
      <c r="C1804" s="35">
        <v>6384.9941289006674</v>
      </c>
      <c r="D1804" s="35">
        <v>56277.004204631856</v>
      </c>
      <c r="E1804" s="35">
        <v>272426.61885969224</v>
      </c>
      <c r="F1804" s="64">
        <f t="shared" si="324"/>
        <v>1791</v>
      </c>
      <c r="G1804" s="50">
        <f t="shared" si="332"/>
        <v>0.1790999999999966</v>
      </c>
      <c r="H1804" s="64">
        <f t="shared" si="325"/>
        <v>7.804929646001485E-2</v>
      </c>
      <c r="I1804" s="64">
        <f t="shared" si="333"/>
        <v>5.069564695585338E-5</v>
      </c>
      <c r="K1804" s="65">
        <v>1791</v>
      </c>
      <c r="L1804" s="35">
        <f t="shared" si="326"/>
        <v>125858.77231569582</v>
      </c>
      <c r="M1804" s="35">
        <f t="shared" si="327"/>
        <v>3830.9964773404004</v>
      </c>
      <c r="N1804" s="35">
        <f t="shared" si="328"/>
        <v>50649.303784168675</v>
      </c>
      <c r="O1804" s="35">
        <f t="shared" si="329"/>
        <v>180339.0725772049</v>
      </c>
      <c r="P1804" s="64">
        <f t="shared" si="330"/>
        <v>1864</v>
      </c>
      <c r="Q1804" s="50">
        <f t="shared" si="334"/>
        <v>0.1790999999999966</v>
      </c>
      <c r="R1804" s="64">
        <f t="shared" si="331"/>
        <v>7.804929646001485E-2</v>
      </c>
      <c r="S1804" s="64">
        <f t="shared" si="335"/>
        <v>5.069564695585338E-5</v>
      </c>
    </row>
    <row r="1805" spans="1:19">
      <c r="A1805" s="65">
        <v>1792</v>
      </c>
      <c r="B1805" s="35">
        <v>193320.8628880234</v>
      </c>
      <c r="C1805" s="35">
        <v>27187.131465803795</v>
      </c>
      <c r="D1805" s="35">
        <v>51919.150728776382</v>
      </c>
      <c r="E1805" s="35">
        <v>272427.14508260356</v>
      </c>
      <c r="F1805" s="64">
        <f t="shared" si="324"/>
        <v>1792</v>
      </c>
      <c r="G1805" s="50">
        <f t="shared" si="332"/>
        <v>0.17919999999999658</v>
      </c>
      <c r="H1805" s="64">
        <f t="shared" si="325"/>
        <v>7.8100000904090014E-2</v>
      </c>
      <c r="I1805" s="64">
        <f t="shared" si="333"/>
        <v>5.0704444075164168E-5</v>
      </c>
      <c r="K1805" s="65">
        <v>1792</v>
      </c>
      <c r="L1805" s="35">
        <f t="shared" si="326"/>
        <v>115992.51773281404</v>
      </c>
      <c r="M1805" s="35">
        <f t="shared" si="327"/>
        <v>16312.278879482277</v>
      </c>
      <c r="N1805" s="35">
        <f t="shared" si="328"/>
        <v>46727.235655898745</v>
      </c>
      <c r="O1805" s="35">
        <f t="shared" si="329"/>
        <v>179032.03226819506</v>
      </c>
      <c r="P1805" s="64">
        <f t="shared" si="330"/>
        <v>1799</v>
      </c>
      <c r="Q1805" s="50">
        <f t="shared" si="334"/>
        <v>0.17919999999999658</v>
      </c>
      <c r="R1805" s="64">
        <f t="shared" si="331"/>
        <v>7.8100000904090014E-2</v>
      </c>
      <c r="S1805" s="64">
        <f t="shared" si="335"/>
        <v>5.0704444075164168E-5</v>
      </c>
    </row>
    <row r="1806" spans="1:19">
      <c r="A1806" s="65">
        <v>1793</v>
      </c>
      <c r="B1806" s="35">
        <v>209841.57360170723</v>
      </c>
      <c r="C1806" s="35">
        <v>20495.152651206176</v>
      </c>
      <c r="D1806" s="35">
        <v>42092.632224397472</v>
      </c>
      <c r="E1806" s="35">
        <v>272429.35847731086</v>
      </c>
      <c r="F1806" s="64">
        <f t="shared" ref="F1806:F1869" si="336">_xlfn.RANK.EQ(E1806,$E$14:$E$10014,1)</f>
        <v>1793</v>
      </c>
      <c r="G1806" s="50">
        <f t="shared" si="332"/>
        <v>0.17929999999999657</v>
      </c>
      <c r="H1806" s="64">
        <f t="shared" si="325"/>
        <v>7.8150714146811032E-2</v>
      </c>
      <c r="I1806" s="64">
        <f t="shared" si="333"/>
        <v>5.0713242721017737E-5</v>
      </c>
      <c r="K1806" s="65">
        <v>1793</v>
      </c>
      <c r="L1806" s="35">
        <f t="shared" si="326"/>
        <v>125904.94416102434</v>
      </c>
      <c r="M1806" s="35">
        <f t="shared" si="327"/>
        <v>12297.091590723705</v>
      </c>
      <c r="N1806" s="35">
        <f t="shared" si="328"/>
        <v>37883.369001957726</v>
      </c>
      <c r="O1806" s="35">
        <f t="shared" si="329"/>
        <v>176085.40475370578</v>
      </c>
      <c r="P1806" s="64">
        <f t="shared" si="330"/>
        <v>1672</v>
      </c>
      <c r="Q1806" s="50">
        <f t="shared" si="334"/>
        <v>0.17929999999999657</v>
      </c>
      <c r="R1806" s="64">
        <f t="shared" si="331"/>
        <v>7.8150714146811032E-2</v>
      </c>
      <c r="S1806" s="64">
        <f t="shared" si="335"/>
        <v>5.0713242721017737E-5</v>
      </c>
    </row>
    <row r="1807" spans="1:19">
      <c r="A1807" s="65">
        <v>1794</v>
      </c>
      <c r="B1807" s="35">
        <v>146281.69143317232</v>
      </c>
      <c r="C1807" s="35">
        <v>51388.865995454267</v>
      </c>
      <c r="D1807" s="35">
        <v>74814.342510037517</v>
      </c>
      <c r="E1807" s="35">
        <v>272484.89993866411</v>
      </c>
      <c r="F1807" s="64">
        <f t="shared" si="336"/>
        <v>1794</v>
      </c>
      <c r="G1807" s="50">
        <f t="shared" si="332"/>
        <v>0.17939999999999656</v>
      </c>
      <c r="H1807" s="64">
        <f t="shared" ref="H1807:H1870" si="337">(EXP($I$8*G1807)-1)/(EXP($I$8)-1)</f>
        <v>7.8201436189704654E-2</v>
      </c>
      <c r="I1807" s="64">
        <f t="shared" si="333"/>
        <v>5.0722042893622254E-5</v>
      </c>
      <c r="K1807" s="65">
        <v>1794</v>
      </c>
      <c r="L1807" s="35">
        <f t="shared" ref="L1807:L1870" si="338">B1807*$C$8</f>
        <v>87769.014859903386</v>
      </c>
      <c r="M1807" s="35">
        <f t="shared" ref="M1807:M1870" si="339">C1807*$C$9</f>
        <v>30833.319597272559</v>
      </c>
      <c r="N1807" s="35">
        <f t="shared" ref="N1807:N1870" si="340">D1807*$C$10</f>
        <v>67332.908259033764</v>
      </c>
      <c r="O1807" s="35">
        <f t="shared" ref="O1807:O1870" si="341">SUM(L1807:N1807)</f>
        <v>185935.24271620973</v>
      </c>
      <c r="P1807" s="64">
        <f t="shared" ref="P1807:P1870" si="342">_xlfn.RANK.EQ(O1807,$O$14:$O$10014,1)</f>
        <v>2128</v>
      </c>
      <c r="Q1807" s="50">
        <f t="shared" si="334"/>
        <v>0.17939999999999656</v>
      </c>
      <c r="R1807" s="64">
        <f t="shared" ref="R1807:R1870" si="343">(EXP($I$8*Q1807)-1)/(EXP($I$8)-1)</f>
        <v>7.8201436189704654E-2</v>
      </c>
      <c r="S1807" s="64">
        <f t="shared" si="335"/>
        <v>5.0722042893622254E-5</v>
      </c>
    </row>
    <row r="1808" spans="1:19">
      <c r="A1808" s="65">
        <v>1795</v>
      </c>
      <c r="B1808" s="35">
        <v>178887.19693146055</v>
      </c>
      <c r="C1808" s="35">
        <v>45931.466942511877</v>
      </c>
      <c r="D1808" s="35">
        <v>47773.200321376804</v>
      </c>
      <c r="E1808" s="35">
        <v>272591.86419534922</v>
      </c>
      <c r="F1808" s="64">
        <f t="shared" si="336"/>
        <v>1795</v>
      </c>
      <c r="G1808" s="50">
        <f t="shared" ref="G1808:G1871" si="344">G1807+1/10000</f>
        <v>0.17949999999999655</v>
      </c>
      <c r="H1808" s="64">
        <f t="shared" si="337"/>
        <v>7.8252167034298062E-2</v>
      </c>
      <c r="I1808" s="64">
        <f t="shared" ref="I1808:I1871" si="345">H1808-H1807</f>
        <v>5.0730844593407931E-5</v>
      </c>
      <c r="K1808" s="65">
        <v>1795</v>
      </c>
      <c r="L1808" s="35">
        <f t="shared" si="338"/>
        <v>107332.31815887633</v>
      </c>
      <c r="M1808" s="35">
        <f t="shared" si="339"/>
        <v>27558.880165507126</v>
      </c>
      <c r="N1808" s="35">
        <f t="shared" si="340"/>
        <v>42995.880289239125</v>
      </c>
      <c r="O1808" s="35">
        <f t="shared" si="341"/>
        <v>177887.07861362258</v>
      </c>
      <c r="P1808" s="64">
        <f t="shared" si="342"/>
        <v>1749</v>
      </c>
      <c r="Q1808" s="50">
        <f t="shared" ref="Q1808:Q1871" si="346">Q1807+1/10000</f>
        <v>0.17949999999999655</v>
      </c>
      <c r="R1808" s="64">
        <f t="shared" si="343"/>
        <v>7.8252167034298062E-2</v>
      </c>
      <c r="S1808" s="64">
        <f t="shared" ref="S1808:S1871" si="347">R1808-R1807</f>
        <v>5.0730844593407931E-5</v>
      </c>
    </row>
    <row r="1809" spans="1:19">
      <c r="A1809" s="65">
        <v>1796</v>
      </c>
      <c r="B1809" s="35">
        <v>211052.06152049705</v>
      </c>
      <c r="C1809" s="35">
        <v>0</v>
      </c>
      <c r="D1809" s="35">
        <v>61652.413255724474</v>
      </c>
      <c r="E1809" s="35">
        <v>272704.47477622156</v>
      </c>
      <c r="F1809" s="64">
        <f t="shared" si="336"/>
        <v>1796</v>
      </c>
      <c r="G1809" s="50">
        <f t="shared" si="344"/>
        <v>0.17959999999999654</v>
      </c>
      <c r="H1809" s="64">
        <f t="shared" si="337"/>
        <v>7.8302906682118534E-2</v>
      </c>
      <c r="I1809" s="64">
        <f t="shared" si="345"/>
        <v>5.0739647820471911E-5</v>
      </c>
      <c r="K1809" s="65">
        <v>1796</v>
      </c>
      <c r="L1809" s="35">
        <f t="shared" si="338"/>
        <v>126631.23691229822</v>
      </c>
      <c r="M1809" s="35">
        <f t="shared" si="339"/>
        <v>0</v>
      </c>
      <c r="N1809" s="35">
        <f t="shared" si="340"/>
        <v>55487.171930152028</v>
      </c>
      <c r="O1809" s="35">
        <f t="shared" si="341"/>
        <v>182118.40884245024</v>
      </c>
      <c r="P1809" s="64">
        <f t="shared" si="342"/>
        <v>1947</v>
      </c>
      <c r="Q1809" s="50">
        <f t="shared" si="346"/>
        <v>0.17959999999999654</v>
      </c>
      <c r="R1809" s="64">
        <f t="shared" si="343"/>
        <v>7.8302906682118534E-2</v>
      </c>
      <c r="S1809" s="64">
        <f t="shared" si="347"/>
        <v>5.0739647820471911E-5</v>
      </c>
    </row>
    <row r="1810" spans="1:19">
      <c r="A1810" s="65">
        <v>1797</v>
      </c>
      <c r="B1810" s="35">
        <v>166064.05377699685</v>
      </c>
      <c r="C1810" s="35">
        <v>44779.036018430066</v>
      </c>
      <c r="D1810" s="35">
        <v>61863.0993008121</v>
      </c>
      <c r="E1810" s="35">
        <v>272706.18909623905</v>
      </c>
      <c r="F1810" s="64">
        <f t="shared" si="336"/>
        <v>1797</v>
      </c>
      <c r="G1810" s="50">
        <f t="shared" si="344"/>
        <v>0.17969999999999653</v>
      </c>
      <c r="H1810" s="64">
        <f t="shared" si="337"/>
        <v>7.8353655134693667E-2</v>
      </c>
      <c r="I1810" s="64">
        <f t="shared" si="345"/>
        <v>5.0748452575133385E-5</v>
      </c>
      <c r="K1810" s="65">
        <v>1797</v>
      </c>
      <c r="L1810" s="35">
        <f t="shared" si="338"/>
        <v>99638.432266198113</v>
      </c>
      <c r="M1810" s="35">
        <f t="shared" si="339"/>
        <v>26867.421611058038</v>
      </c>
      <c r="N1810" s="35">
        <f t="shared" si="340"/>
        <v>55676.78937073089</v>
      </c>
      <c r="O1810" s="35">
        <f t="shared" si="341"/>
        <v>182182.64324798706</v>
      </c>
      <c r="P1810" s="64">
        <f t="shared" si="342"/>
        <v>1950</v>
      </c>
      <c r="Q1810" s="50">
        <f t="shared" si="346"/>
        <v>0.17969999999999653</v>
      </c>
      <c r="R1810" s="64">
        <f t="shared" si="343"/>
        <v>7.8353655134693667E-2</v>
      </c>
      <c r="S1810" s="64">
        <f t="shared" si="347"/>
        <v>5.0748452575133385E-5</v>
      </c>
    </row>
    <row r="1811" spans="1:19">
      <c r="A1811" s="65">
        <v>1798</v>
      </c>
      <c r="B1811" s="35">
        <v>156344.21068923257</v>
      </c>
      <c r="C1811" s="35">
        <v>69000.950992528669</v>
      </c>
      <c r="D1811" s="35">
        <v>47390.434444209808</v>
      </c>
      <c r="E1811" s="35">
        <v>272735.59612597106</v>
      </c>
      <c r="F1811" s="64">
        <f t="shared" si="336"/>
        <v>1798</v>
      </c>
      <c r="G1811" s="50">
        <f t="shared" si="344"/>
        <v>0.17979999999999652</v>
      </c>
      <c r="H1811" s="64">
        <f t="shared" si="337"/>
        <v>7.8404412393551351E-2</v>
      </c>
      <c r="I1811" s="64">
        <f t="shared" si="345"/>
        <v>5.0757258857683785E-5</v>
      </c>
      <c r="K1811" s="65">
        <v>1798</v>
      </c>
      <c r="L1811" s="35">
        <f t="shared" si="338"/>
        <v>93806.526413539541</v>
      </c>
      <c r="M1811" s="35">
        <f t="shared" si="339"/>
        <v>41400.570595517202</v>
      </c>
      <c r="N1811" s="35">
        <f t="shared" si="340"/>
        <v>42651.390999788826</v>
      </c>
      <c r="O1811" s="35">
        <f t="shared" si="341"/>
        <v>177858.48800884557</v>
      </c>
      <c r="P1811" s="64">
        <f t="shared" si="342"/>
        <v>1748</v>
      </c>
      <c r="Q1811" s="50">
        <f t="shared" si="346"/>
        <v>0.17979999999999652</v>
      </c>
      <c r="R1811" s="64">
        <f t="shared" si="343"/>
        <v>7.8404412393551351E-2</v>
      </c>
      <c r="S1811" s="64">
        <f t="shared" si="347"/>
        <v>5.0757258857683785E-5</v>
      </c>
    </row>
    <row r="1812" spans="1:19">
      <c r="A1812" s="65">
        <v>1799</v>
      </c>
      <c r="B1812" s="35">
        <v>119225.60166786803</v>
      </c>
      <c r="C1812" s="35">
        <v>99512.369966250393</v>
      </c>
      <c r="D1812" s="35">
        <v>54001.565943898924</v>
      </c>
      <c r="E1812" s="35">
        <v>272739.53757801733</v>
      </c>
      <c r="F1812" s="64">
        <f t="shared" si="336"/>
        <v>1799</v>
      </c>
      <c r="G1812" s="50">
        <f t="shared" si="344"/>
        <v>0.17989999999999651</v>
      </c>
      <c r="H1812" s="64">
        <f t="shared" si="337"/>
        <v>7.8455178460219752E-2</v>
      </c>
      <c r="I1812" s="64">
        <f t="shared" si="345"/>
        <v>5.0766066668400667E-5</v>
      </c>
      <c r="K1812" s="65">
        <v>1799</v>
      </c>
      <c r="L1812" s="35">
        <f t="shared" si="338"/>
        <v>71535.361000720819</v>
      </c>
      <c r="M1812" s="35">
        <f t="shared" si="339"/>
        <v>59707.42197975023</v>
      </c>
      <c r="N1812" s="35">
        <f t="shared" si="340"/>
        <v>48601.409349509035</v>
      </c>
      <c r="O1812" s="35">
        <f t="shared" si="341"/>
        <v>179844.19232998008</v>
      </c>
      <c r="P1812" s="64">
        <f t="shared" si="342"/>
        <v>1835</v>
      </c>
      <c r="Q1812" s="50">
        <f t="shared" si="346"/>
        <v>0.17989999999999651</v>
      </c>
      <c r="R1812" s="64">
        <f t="shared" si="343"/>
        <v>7.8455178460219752E-2</v>
      </c>
      <c r="S1812" s="64">
        <f t="shared" si="347"/>
        <v>5.0766066668400667E-5</v>
      </c>
    </row>
    <row r="1813" spans="1:19">
      <c r="A1813" s="65">
        <v>1800</v>
      </c>
      <c r="B1813" s="35">
        <v>184183.02741642346</v>
      </c>
      <c r="C1813" s="35">
        <v>49592.526902289188</v>
      </c>
      <c r="D1813" s="35">
        <v>39060.867110853724</v>
      </c>
      <c r="E1813" s="35">
        <v>272836.42142956634</v>
      </c>
      <c r="F1813" s="64">
        <f t="shared" si="336"/>
        <v>1800</v>
      </c>
      <c r="G1813" s="50">
        <f t="shared" si="344"/>
        <v>0.1799999999999965</v>
      </c>
      <c r="H1813" s="64">
        <f t="shared" si="337"/>
        <v>7.8505953336227202E-2</v>
      </c>
      <c r="I1813" s="64">
        <f t="shared" si="345"/>
        <v>5.0774876007450565E-5</v>
      </c>
      <c r="K1813" s="65">
        <v>1800</v>
      </c>
      <c r="L1813" s="35">
        <f t="shared" si="338"/>
        <v>110509.81644985407</v>
      </c>
      <c r="M1813" s="35">
        <f t="shared" si="339"/>
        <v>29755.516141373511</v>
      </c>
      <c r="N1813" s="35">
        <f t="shared" si="340"/>
        <v>35154.780399768351</v>
      </c>
      <c r="O1813" s="35">
        <f t="shared" si="341"/>
        <v>175420.11299099593</v>
      </c>
      <c r="P1813" s="64">
        <f t="shared" si="342"/>
        <v>1649</v>
      </c>
      <c r="Q1813" s="50">
        <f t="shared" si="346"/>
        <v>0.1799999999999965</v>
      </c>
      <c r="R1813" s="64">
        <f t="shared" si="343"/>
        <v>7.8505953336227202E-2</v>
      </c>
      <c r="S1813" s="64">
        <f t="shared" si="347"/>
        <v>5.0774876007450565E-5</v>
      </c>
    </row>
    <row r="1814" spans="1:19">
      <c r="A1814" s="65">
        <v>1801</v>
      </c>
      <c r="B1814" s="35">
        <v>199511.64202034374</v>
      </c>
      <c r="C1814" s="35">
        <v>18694.09789927629</v>
      </c>
      <c r="D1814" s="35">
        <v>54631.295183441151</v>
      </c>
      <c r="E1814" s="35">
        <v>272837.03510306118</v>
      </c>
      <c r="F1814" s="64">
        <f t="shared" si="336"/>
        <v>1801</v>
      </c>
      <c r="G1814" s="50">
        <f t="shared" si="344"/>
        <v>0.18009999999999649</v>
      </c>
      <c r="H1814" s="64">
        <f t="shared" si="337"/>
        <v>7.8556737023102452E-2</v>
      </c>
      <c r="I1814" s="64">
        <f t="shared" si="345"/>
        <v>5.0783686875249812E-5</v>
      </c>
      <c r="K1814" s="65">
        <v>1801</v>
      </c>
      <c r="L1814" s="35">
        <f t="shared" si="338"/>
        <v>119706.98521220624</v>
      </c>
      <c r="M1814" s="35">
        <f t="shared" si="339"/>
        <v>11216.458739565775</v>
      </c>
      <c r="N1814" s="35">
        <f t="shared" si="340"/>
        <v>49168.16566509704</v>
      </c>
      <c r="O1814" s="35">
        <f t="shared" si="341"/>
        <v>180091.60961686907</v>
      </c>
      <c r="P1814" s="64">
        <f t="shared" si="342"/>
        <v>1843</v>
      </c>
      <c r="Q1814" s="50">
        <f t="shared" si="346"/>
        <v>0.18009999999999649</v>
      </c>
      <c r="R1814" s="64">
        <f t="shared" si="343"/>
        <v>7.8556737023102452E-2</v>
      </c>
      <c r="S1814" s="64">
        <f t="shared" si="347"/>
        <v>5.0783686875249812E-5</v>
      </c>
    </row>
    <row r="1815" spans="1:19">
      <c r="A1815" s="65">
        <v>1802</v>
      </c>
      <c r="B1815" s="35">
        <v>132762.39144478191</v>
      </c>
      <c r="C1815" s="35">
        <v>97316.674923387705</v>
      </c>
      <c r="D1815" s="35">
        <v>42760.799661581215</v>
      </c>
      <c r="E1815" s="35">
        <v>272839.86602975085</v>
      </c>
      <c r="F1815" s="64">
        <f t="shared" si="336"/>
        <v>1802</v>
      </c>
      <c r="G1815" s="50">
        <f t="shared" si="344"/>
        <v>0.18019999999999647</v>
      </c>
      <c r="H1815" s="64">
        <f t="shared" si="337"/>
        <v>7.8607529522374361E-2</v>
      </c>
      <c r="I1815" s="64">
        <f t="shared" si="345"/>
        <v>5.079249927190943E-5</v>
      </c>
      <c r="K1815" s="65">
        <v>1802</v>
      </c>
      <c r="L1815" s="35">
        <f t="shared" si="338"/>
        <v>79657.434866869138</v>
      </c>
      <c r="M1815" s="35">
        <f t="shared" si="339"/>
        <v>58390.004954032622</v>
      </c>
      <c r="N1815" s="35">
        <f t="shared" si="340"/>
        <v>38484.719695423097</v>
      </c>
      <c r="O1815" s="35">
        <f t="shared" si="341"/>
        <v>176532.15951632484</v>
      </c>
      <c r="P1815" s="64">
        <f t="shared" si="342"/>
        <v>1696</v>
      </c>
      <c r="Q1815" s="50">
        <f t="shared" si="346"/>
        <v>0.18019999999999647</v>
      </c>
      <c r="R1815" s="64">
        <f t="shared" si="343"/>
        <v>7.8607529522374361E-2</v>
      </c>
      <c r="S1815" s="64">
        <f t="shared" si="347"/>
        <v>5.079249927190943E-5</v>
      </c>
    </row>
    <row r="1816" spans="1:19">
      <c r="A1816" s="65">
        <v>1803</v>
      </c>
      <c r="B1816" s="35">
        <v>189767.90609806305</v>
      </c>
      <c r="C1816" s="35">
        <v>30291.056516736462</v>
      </c>
      <c r="D1816" s="35">
        <v>52910.353341686685</v>
      </c>
      <c r="E1816" s="35">
        <v>272969.31595648616</v>
      </c>
      <c r="F1816" s="64">
        <f t="shared" si="336"/>
        <v>1803</v>
      </c>
      <c r="G1816" s="50">
        <f t="shared" si="344"/>
        <v>0.18029999999999646</v>
      </c>
      <c r="H1816" s="64">
        <f t="shared" si="337"/>
        <v>7.8658330835572179E-2</v>
      </c>
      <c r="I1816" s="64">
        <f t="shared" si="345"/>
        <v>5.0801313197817999E-5</v>
      </c>
      <c r="K1816" s="65">
        <v>1803</v>
      </c>
      <c r="L1816" s="35">
        <f t="shared" si="338"/>
        <v>113860.74365883782</v>
      </c>
      <c r="M1816" s="35">
        <f t="shared" si="339"/>
        <v>18174.633910041877</v>
      </c>
      <c r="N1816" s="35">
        <f t="shared" si="340"/>
        <v>47619.318007518021</v>
      </c>
      <c r="O1816" s="35">
        <f t="shared" si="341"/>
        <v>179654.6955763977</v>
      </c>
      <c r="P1816" s="64">
        <f t="shared" si="342"/>
        <v>1826</v>
      </c>
      <c r="Q1816" s="50">
        <f t="shared" si="346"/>
        <v>0.18029999999999646</v>
      </c>
      <c r="R1816" s="64">
        <f t="shared" si="343"/>
        <v>7.8658330835572179E-2</v>
      </c>
      <c r="S1816" s="64">
        <f t="shared" si="347"/>
        <v>5.0801313197817999E-5</v>
      </c>
    </row>
    <row r="1817" spans="1:19">
      <c r="A1817" s="65">
        <v>1804</v>
      </c>
      <c r="B1817" s="35">
        <v>190433.60472424142</v>
      </c>
      <c r="C1817" s="35">
        <v>20048.671340887387</v>
      </c>
      <c r="D1817" s="35">
        <v>62501.020386735901</v>
      </c>
      <c r="E1817" s="35">
        <v>272983.29645186471</v>
      </c>
      <c r="F1817" s="64">
        <f t="shared" si="336"/>
        <v>1804</v>
      </c>
      <c r="G1817" s="50">
        <f t="shared" si="344"/>
        <v>0.18039999999999645</v>
      </c>
      <c r="H1817" s="64">
        <f t="shared" si="337"/>
        <v>7.8709140964225363E-2</v>
      </c>
      <c r="I1817" s="64">
        <f t="shared" si="345"/>
        <v>5.0810128653183684E-5</v>
      </c>
      <c r="K1817" s="65">
        <v>1804</v>
      </c>
      <c r="L1817" s="35">
        <f t="shared" si="338"/>
        <v>114260.16283454486</v>
      </c>
      <c r="M1817" s="35">
        <f t="shared" si="339"/>
        <v>12029.202804532431</v>
      </c>
      <c r="N1817" s="35">
        <f t="shared" si="340"/>
        <v>56250.918348062311</v>
      </c>
      <c r="O1817" s="35">
        <f t="shared" si="341"/>
        <v>182540.28398713958</v>
      </c>
      <c r="P1817" s="64">
        <f t="shared" si="342"/>
        <v>1964</v>
      </c>
      <c r="Q1817" s="50">
        <f t="shared" si="346"/>
        <v>0.18039999999999645</v>
      </c>
      <c r="R1817" s="64">
        <f t="shared" si="343"/>
        <v>7.8709140964225363E-2</v>
      </c>
      <c r="S1817" s="64">
        <f t="shared" si="347"/>
        <v>5.0810128653183684E-5</v>
      </c>
    </row>
    <row r="1818" spans="1:19">
      <c r="A1818" s="65">
        <v>1805</v>
      </c>
      <c r="B1818" s="35">
        <v>206344.77701163507</v>
      </c>
      <c r="C1818" s="35">
        <v>12001.957314267154</v>
      </c>
      <c r="D1818" s="35">
        <v>54647.830165849489</v>
      </c>
      <c r="E1818" s="35">
        <v>272994.56449175172</v>
      </c>
      <c r="F1818" s="64">
        <f t="shared" si="336"/>
        <v>1805</v>
      </c>
      <c r="G1818" s="50">
        <f t="shared" si="344"/>
        <v>0.18049999999999644</v>
      </c>
      <c r="H1818" s="64">
        <f t="shared" si="337"/>
        <v>7.8759959909863647E-2</v>
      </c>
      <c r="I1818" s="64">
        <f t="shared" si="345"/>
        <v>5.0818945638284041E-5</v>
      </c>
      <c r="K1818" s="65">
        <v>1805</v>
      </c>
      <c r="L1818" s="35">
        <f t="shared" si="338"/>
        <v>123806.86620698104</v>
      </c>
      <c r="M1818" s="35">
        <f t="shared" si="339"/>
        <v>7201.1743885602928</v>
      </c>
      <c r="N1818" s="35">
        <f t="shared" si="340"/>
        <v>49183.047149264545</v>
      </c>
      <c r="O1818" s="35">
        <f t="shared" si="341"/>
        <v>180191.08774480587</v>
      </c>
      <c r="P1818" s="64">
        <f t="shared" si="342"/>
        <v>1857</v>
      </c>
      <c r="Q1818" s="50">
        <f t="shared" si="346"/>
        <v>0.18049999999999644</v>
      </c>
      <c r="R1818" s="64">
        <f t="shared" si="343"/>
        <v>7.8759959909863647E-2</v>
      </c>
      <c r="S1818" s="64">
        <f t="shared" si="347"/>
        <v>5.0818945638284041E-5</v>
      </c>
    </row>
    <row r="1819" spans="1:19">
      <c r="A1819" s="65">
        <v>1806</v>
      </c>
      <c r="B1819" s="35">
        <v>203095.13814105355</v>
      </c>
      <c r="C1819" s="35">
        <v>4287.1107200082361</v>
      </c>
      <c r="D1819" s="35">
        <v>65626.523622076158</v>
      </c>
      <c r="E1819" s="35">
        <v>273008.77248313796</v>
      </c>
      <c r="F1819" s="64">
        <f t="shared" si="336"/>
        <v>1806</v>
      </c>
      <c r="G1819" s="50">
        <f t="shared" si="344"/>
        <v>0.18059999999999643</v>
      </c>
      <c r="H1819" s="64">
        <f t="shared" si="337"/>
        <v>7.8810787674016961E-2</v>
      </c>
      <c r="I1819" s="64">
        <f t="shared" si="345"/>
        <v>5.082776415331336E-5</v>
      </c>
      <c r="K1819" s="65">
        <v>1806</v>
      </c>
      <c r="L1819" s="35">
        <f t="shared" si="338"/>
        <v>121857.08288463212</v>
      </c>
      <c r="M1819" s="35">
        <f t="shared" si="339"/>
        <v>2572.2664320049416</v>
      </c>
      <c r="N1819" s="35">
        <f t="shared" si="340"/>
        <v>59063.871259868545</v>
      </c>
      <c r="O1819" s="35">
        <f t="shared" si="341"/>
        <v>183493.22057650561</v>
      </c>
      <c r="P1819" s="64">
        <f t="shared" si="342"/>
        <v>2010</v>
      </c>
      <c r="Q1819" s="50">
        <f t="shared" si="346"/>
        <v>0.18059999999999643</v>
      </c>
      <c r="R1819" s="64">
        <f t="shared" si="343"/>
        <v>7.8810787674016961E-2</v>
      </c>
      <c r="S1819" s="64">
        <f t="shared" si="347"/>
        <v>5.082776415331336E-5</v>
      </c>
    </row>
    <row r="1820" spans="1:19">
      <c r="A1820" s="65">
        <v>1807</v>
      </c>
      <c r="B1820" s="35">
        <v>202134.0101798824</v>
      </c>
      <c r="C1820" s="35">
        <v>22598.102107710612</v>
      </c>
      <c r="D1820" s="35">
        <v>48293.188116062098</v>
      </c>
      <c r="E1820" s="35">
        <v>273025.3004036551</v>
      </c>
      <c r="F1820" s="64">
        <f t="shared" si="336"/>
        <v>1807</v>
      </c>
      <c r="G1820" s="50">
        <f t="shared" si="344"/>
        <v>0.18069999999999642</v>
      </c>
      <c r="H1820" s="64">
        <f t="shared" si="337"/>
        <v>7.8861624258215676E-2</v>
      </c>
      <c r="I1820" s="64">
        <f t="shared" si="345"/>
        <v>5.0836584198715729E-5</v>
      </c>
      <c r="K1820" s="65">
        <v>1807</v>
      </c>
      <c r="L1820" s="35">
        <f t="shared" si="338"/>
        <v>121280.40610792943</v>
      </c>
      <c r="M1820" s="35">
        <f t="shared" si="339"/>
        <v>13558.861264626366</v>
      </c>
      <c r="N1820" s="35">
        <f t="shared" si="340"/>
        <v>43463.86930445589</v>
      </c>
      <c r="O1820" s="35">
        <f t="shared" si="341"/>
        <v>178303.13667701167</v>
      </c>
      <c r="P1820" s="64">
        <f t="shared" si="342"/>
        <v>1771</v>
      </c>
      <c r="Q1820" s="50">
        <f t="shared" si="346"/>
        <v>0.18069999999999642</v>
      </c>
      <c r="R1820" s="64">
        <f t="shared" si="343"/>
        <v>7.8861624258215676E-2</v>
      </c>
      <c r="S1820" s="64">
        <f t="shared" si="347"/>
        <v>5.0836584198715729E-5</v>
      </c>
    </row>
    <row r="1821" spans="1:19">
      <c r="A1821" s="65">
        <v>1808</v>
      </c>
      <c r="B1821" s="35">
        <v>98717.018290205888</v>
      </c>
      <c r="C1821" s="35">
        <v>103823.01108290117</v>
      </c>
      <c r="D1821" s="35">
        <v>70499.781705194182</v>
      </c>
      <c r="E1821" s="35">
        <v>273039.81107830128</v>
      </c>
      <c r="F1821" s="64">
        <f t="shared" si="336"/>
        <v>1808</v>
      </c>
      <c r="G1821" s="50">
        <f t="shared" si="344"/>
        <v>0.18079999999999641</v>
      </c>
      <c r="H1821" s="64">
        <f t="shared" si="337"/>
        <v>7.8912469663990195E-2</v>
      </c>
      <c r="I1821" s="64">
        <f t="shared" si="345"/>
        <v>5.0845405774518904E-5</v>
      </c>
      <c r="K1821" s="65">
        <v>1808</v>
      </c>
      <c r="L1821" s="35">
        <f t="shared" si="338"/>
        <v>59230.210974123533</v>
      </c>
      <c r="M1821" s="35">
        <f t="shared" si="339"/>
        <v>62293.806649740698</v>
      </c>
      <c r="N1821" s="35">
        <f t="shared" si="340"/>
        <v>63449.803534674764</v>
      </c>
      <c r="O1821" s="35">
        <f t="shared" si="341"/>
        <v>184973.82115853898</v>
      </c>
      <c r="P1821" s="64">
        <f t="shared" si="342"/>
        <v>2081</v>
      </c>
      <c r="Q1821" s="50">
        <f t="shared" si="346"/>
        <v>0.18079999999999641</v>
      </c>
      <c r="R1821" s="64">
        <f t="shared" si="343"/>
        <v>7.8912469663990195E-2</v>
      </c>
      <c r="S1821" s="64">
        <f t="shared" si="347"/>
        <v>5.0845405774518904E-5</v>
      </c>
    </row>
    <row r="1822" spans="1:19">
      <c r="A1822" s="65">
        <v>1809</v>
      </c>
      <c r="B1822" s="35">
        <v>130625.19750433491</v>
      </c>
      <c r="C1822" s="35">
        <v>94738.792099278682</v>
      </c>
      <c r="D1822" s="35">
        <v>47718.584478724537</v>
      </c>
      <c r="E1822" s="35">
        <v>273082.57408233813</v>
      </c>
      <c r="F1822" s="64">
        <f t="shared" si="336"/>
        <v>1809</v>
      </c>
      <c r="G1822" s="50">
        <f t="shared" si="344"/>
        <v>0.1808999999999964</v>
      </c>
      <c r="H1822" s="64">
        <f t="shared" si="337"/>
        <v>7.8963323892871418E-2</v>
      </c>
      <c r="I1822" s="64">
        <f t="shared" si="345"/>
        <v>5.0854228881222485E-5</v>
      </c>
      <c r="K1822" s="65">
        <v>1809</v>
      </c>
      <c r="L1822" s="35">
        <f t="shared" si="338"/>
        <v>78375.118502600948</v>
      </c>
      <c r="M1822" s="35">
        <f t="shared" si="339"/>
        <v>56843.275259567206</v>
      </c>
      <c r="N1822" s="35">
        <f t="shared" si="340"/>
        <v>42946.726030852085</v>
      </c>
      <c r="O1822" s="35">
        <f t="shared" si="341"/>
        <v>178165.11979302025</v>
      </c>
      <c r="P1822" s="64">
        <f t="shared" si="342"/>
        <v>1764</v>
      </c>
      <c r="Q1822" s="50">
        <f t="shared" si="346"/>
        <v>0.1808999999999964</v>
      </c>
      <c r="R1822" s="64">
        <f t="shared" si="343"/>
        <v>7.8963323892871418E-2</v>
      </c>
      <c r="S1822" s="64">
        <f t="shared" si="347"/>
        <v>5.0854228881222485E-5</v>
      </c>
    </row>
    <row r="1823" spans="1:19">
      <c r="A1823" s="65">
        <v>1810</v>
      </c>
      <c r="B1823" s="35">
        <v>166941.92565351666</v>
      </c>
      <c r="C1823" s="35">
        <v>65218.197414471455</v>
      </c>
      <c r="D1823" s="35">
        <v>40966.158261812045</v>
      </c>
      <c r="E1823" s="35">
        <v>273126.28132980014</v>
      </c>
      <c r="F1823" s="64">
        <f t="shared" si="336"/>
        <v>1810</v>
      </c>
      <c r="G1823" s="50">
        <f t="shared" si="344"/>
        <v>0.18099999999999639</v>
      </c>
      <c r="H1823" s="64">
        <f t="shared" si="337"/>
        <v>7.9014186946390313E-2</v>
      </c>
      <c r="I1823" s="64">
        <f t="shared" si="345"/>
        <v>5.0863053518895862E-5</v>
      </c>
      <c r="K1823" s="65">
        <v>1810</v>
      </c>
      <c r="L1823" s="35">
        <f t="shared" si="338"/>
        <v>100165.15539211</v>
      </c>
      <c r="M1823" s="35">
        <f t="shared" si="339"/>
        <v>39130.918448682874</v>
      </c>
      <c r="N1823" s="35">
        <f t="shared" si="340"/>
        <v>36869.542435630843</v>
      </c>
      <c r="O1823" s="35">
        <f t="shared" si="341"/>
        <v>176165.61627642371</v>
      </c>
      <c r="P1823" s="64">
        <f t="shared" si="342"/>
        <v>1680</v>
      </c>
      <c r="Q1823" s="50">
        <f t="shared" si="346"/>
        <v>0.18099999999999639</v>
      </c>
      <c r="R1823" s="64">
        <f t="shared" si="343"/>
        <v>7.9014186946390313E-2</v>
      </c>
      <c r="S1823" s="64">
        <f t="shared" si="347"/>
        <v>5.0863053518895862E-5</v>
      </c>
    </row>
    <row r="1824" spans="1:19">
      <c r="A1824" s="65">
        <v>1811</v>
      </c>
      <c r="B1824" s="35">
        <v>168666.95902977249</v>
      </c>
      <c r="C1824" s="35">
        <v>41405.168501354725</v>
      </c>
      <c r="D1824" s="35">
        <v>63082.904867943536</v>
      </c>
      <c r="E1824" s="35">
        <v>273155.03239907074</v>
      </c>
      <c r="F1824" s="64">
        <f t="shared" si="336"/>
        <v>1811</v>
      </c>
      <c r="G1824" s="50">
        <f t="shared" si="344"/>
        <v>0.18109999999999637</v>
      </c>
      <c r="H1824" s="64">
        <f t="shared" si="337"/>
        <v>7.9065058826078283E-2</v>
      </c>
      <c r="I1824" s="64">
        <f t="shared" si="345"/>
        <v>5.0871879687969246E-5</v>
      </c>
      <c r="K1824" s="65">
        <v>1811</v>
      </c>
      <c r="L1824" s="35">
        <f t="shared" si="338"/>
        <v>101200.17541786349</v>
      </c>
      <c r="M1824" s="35">
        <f t="shared" si="339"/>
        <v>24843.101100812833</v>
      </c>
      <c r="N1824" s="35">
        <f t="shared" si="340"/>
        <v>56774.614381149186</v>
      </c>
      <c r="O1824" s="35">
        <f t="shared" si="341"/>
        <v>182817.89089982549</v>
      </c>
      <c r="P1824" s="64">
        <f t="shared" si="342"/>
        <v>1982</v>
      </c>
      <c r="Q1824" s="50">
        <f t="shared" si="346"/>
        <v>0.18109999999999637</v>
      </c>
      <c r="R1824" s="64">
        <f t="shared" si="343"/>
        <v>7.9065058826078283E-2</v>
      </c>
      <c r="S1824" s="64">
        <f t="shared" si="347"/>
        <v>5.0871879687969246E-5</v>
      </c>
    </row>
    <row r="1825" spans="1:19">
      <c r="A1825" s="65">
        <v>1812</v>
      </c>
      <c r="B1825" s="35">
        <v>152936.13921915431</v>
      </c>
      <c r="C1825" s="35">
        <v>77809.614683994863</v>
      </c>
      <c r="D1825" s="35">
        <v>42469.510780533834</v>
      </c>
      <c r="E1825" s="35">
        <v>273215.264683683</v>
      </c>
      <c r="F1825" s="64">
        <f t="shared" si="336"/>
        <v>1812</v>
      </c>
      <c r="G1825" s="50">
        <f t="shared" si="344"/>
        <v>0.18119999999999636</v>
      </c>
      <c r="H1825" s="64">
        <f t="shared" si="337"/>
        <v>7.911593953346685E-2</v>
      </c>
      <c r="I1825" s="64">
        <f t="shared" si="345"/>
        <v>5.0880707388567536E-5</v>
      </c>
      <c r="K1825" s="65">
        <v>1812</v>
      </c>
      <c r="L1825" s="35">
        <f t="shared" si="338"/>
        <v>91761.683531492585</v>
      </c>
      <c r="M1825" s="35">
        <f t="shared" si="339"/>
        <v>46685.768810396919</v>
      </c>
      <c r="N1825" s="35">
        <f t="shared" si="340"/>
        <v>38222.559702480452</v>
      </c>
      <c r="O1825" s="35">
        <f t="shared" si="341"/>
        <v>176670.01204436994</v>
      </c>
      <c r="P1825" s="64">
        <f t="shared" si="342"/>
        <v>1700</v>
      </c>
      <c r="Q1825" s="50">
        <f t="shared" si="346"/>
        <v>0.18119999999999636</v>
      </c>
      <c r="R1825" s="64">
        <f t="shared" si="343"/>
        <v>7.911593953346685E-2</v>
      </c>
      <c r="S1825" s="64">
        <f t="shared" si="347"/>
        <v>5.0880707388567536E-5</v>
      </c>
    </row>
    <row r="1826" spans="1:19">
      <c r="A1826" s="65">
        <v>1813</v>
      </c>
      <c r="B1826" s="35">
        <v>205837.39798835851</v>
      </c>
      <c r="C1826" s="35">
        <v>24425.938415661472</v>
      </c>
      <c r="D1826" s="35">
        <v>42952.133606015894</v>
      </c>
      <c r="E1826" s="35">
        <v>273215.4700100359</v>
      </c>
      <c r="F1826" s="64">
        <f t="shared" si="336"/>
        <v>1813</v>
      </c>
      <c r="G1826" s="50">
        <f t="shared" si="344"/>
        <v>0.18129999999999635</v>
      </c>
      <c r="H1826" s="64">
        <f t="shared" si="337"/>
        <v>7.9166829070087943E-2</v>
      </c>
      <c r="I1826" s="64">
        <f t="shared" si="345"/>
        <v>5.088953662109319E-5</v>
      </c>
      <c r="K1826" s="65">
        <v>1813</v>
      </c>
      <c r="L1826" s="35">
        <f t="shared" si="338"/>
        <v>123502.4387930151</v>
      </c>
      <c r="M1826" s="35">
        <f t="shared" si="339"/>
        <v>14655.563049396884</v>
      </c>
      <c r="N1826" s="35">
        <f t="shared" si="340"/>
        <v>38656.920245414309</v>
      </c>
      <c r="O1826" s="35">
        <f t="shared" si="341"/>
        <v>176814.9220878263</v>
      </c>
      <c r="P1826" s="64">
        <f t="shared" si="342"/>
        <v>1710</v>
      </c>
      <c r="Q1826" s="50">
        <f t="shared" si="346"/>
        <v>0.18129999999999635</v>
      </c>
      <c r="R1826" s="64">
        <f t="shared" si="343"/>
        <v>7.9166829070087943E-2</v>
      </c>
      <c r="S1826" s="64">
        <f t="shared" si="347"/>
        <v>5.088953662109319E-5</v>
      </c>
    </row>
    <row r="1827" spans="1:19">
      <c r="A1827" s="65">
        <v>1814</v>
      </c>
      <c r="B1827" s="35">
        <v>177755.16253068054</v>
      </c>
      <c r="C1827" s="35">
        <v>50525.730357893277</v>
      </c>
      <c r="D1827" s="35">
        <v>44938.624760738705</v>
      </c>
      <c r="E1827" s="35">
        <v>273219.5176493125</v>
      </c>
      <c r="F1827" s="64">
        <f t="shared" si="336"/>
        <v>1814</v>
      </c>
      <c r="G1827" s="50">
        <f t="shared" si="344"/>
        <v>0.18139999999999634</v>
      </c>
      <c r="H1827" s="64">
        <f t="shared" si="337"/>
        <v>7.9217727437473573E-2</v>
      </c>
      <c r="I1827" s="64">
        <f t="shared" si="345"/>
        <v>5.0898367385629473E-5</v>
      </c>
      <c r="K1827" s="65">
        <v>1814</v>
      </c>
      <c r="L1827" s="35">
        <f t="shared" si="338"/>
        <v>106653.09751840832</v>
      </c>
      <c r="M1827" s="35">
        <f t="shared" si="339"/>
        <v>30315.438214735965</v>
      </c>
      <c r="N1827" s="35">
        <f t="shared" si="340"/>
        <v>40444.762284664837</v>
      </c>
      <c r="O1827" s="35">
        <f t="shared" si="341"/>
        <v>177413.29801780914</v>
      </c>
      <c r="P1827" s="64">
        <f t="shared" si="342"/>
        <v>1732</v>
      </c>
      <c r="Q1827" s="50">
        <f t="shared" si="346"/>
        <v>0.18139999999999634</v>
      </c>
      <c r="R1827" s="64">
        <f t="shared" si="343"/>
        <v>7.9217727437473573E-2</v>
      </c>
      <c r="S1827" s="64">
        <f t="shared" si="347"/>
        <v>5.0898367385629473E-5</v>
      </c>
    </row>
    <row r="1828" spans="1:19">
      <c r="A1828" s="65">
        <v>1815</v>
      </c>
      <c r="B1828" s="35">
        <v>135080.95925331564</v>
      </c>
      <c r="C1828" s="35">
        <v>84305.240414493455</v>
      </c>
      <c r="D1828" s="35">
        <v>53872.022563063627</v>
      </c>
      <c r="E1828" s="35">
        <v>273258.22223087272</v>
      </c>
      <c r="F1828" s="64">
        <f t="shared" si="336"/>
        <v>1815</v>
      </c>
      <c r="G1828" s="50">
        <f t="shared" si="344"/>
        <v>0.18149999999999633</v>
      </c>
      <c r="H1828" s="64">
        <f t="shared" si="337"/>
        <v>7.9268634637156207E-2</v>
      </c>
      <c r="I1828" s="64">
        <f t="shared" si="345"/>
        <v>5.0907199682634352E-5</v>
      </c>
      <c r="K1828" s="65">
        <v>1815</v>
      </c>
      <c r="L1828" s="35">
        <f t="shared" si="338"/>
        <v>81048.575551989386</v>
      </c>
      <c r="M1828" s="35">
        <f t="shared" si="339"/>
        <v>50583.144248696073</v>
      </c>
      <c r="N1828" s="35">
        <f t="shared" si="340"/>
        <v>48484.820306757269</v>
      </c>
      <c r="O1828" s="35">
        <f t="shared" si="341"/>
        <v>180116.54010744274</v>
      </c>
      <c r="P1828" s="64">
        <f t="shared" si="342"/>
        <v>1847</v>
      </c>
      <c r="Q1828" s="50">
        <f t="shared" si="346"/>
        <v>0.18149999999999633</v>
      </c>
      <c r="R1828" s="64">
        <f t="shared" si="343"/>
        <v>7.9268634637156207E-2</v>
      </c>
      <c r="S1828" s="64">
        <f t="shared" si="347"/>
        <v>5.0907199682634352E-5</v>
      </c>
    </row>
    <row r="1829" spans="1:19">
      <c r="A1829" s="65">
        <v>1816</v>
      </c>
      <c r="B1829" s="35">
        <v>147381.79139093711</v>
      </c>
      <c r="C1829" s="35">
        <v>77919.527515209513</v>
      </c>
      <c r="D1829" s="35">
        <v>47962.701972504619</v>
      </c>
      <c r="E1829" s="35">
        <v>273264.02087865124</v>
      </c>
      <c r="F1829" s="64">
        <f t="shared" si="336"/>
        <v>1816</v>
      </c>
      <c r="G1829" s="50">
        <f t="shared" si="344"/>
        <v>0.18159999999999632</v>
      </c>
      <c r="H1829" s="64">
        <f t="shared" si="337"/>
        <v>7.9319550670668482E-2</v>
      </c>
      <c r="I1829" s="64">
        <f t="shared" si="345"/>
        <v>5.0916033512274361E-5</v>
      </c>
      <c r="K1829" s="65">
        <v>1816</v>
      </c>
      <c r="L1829" s="35">
        <f t="shared" si="338"/>
        <v>88429.074834562271</v>
      </c>
      <c r="M1829" s="35">
        <f t="shared" si="339"/>
        <v>46751.716509125705</v>
      </c>
      <c r="N1829" s="35">
        <f t="shared" si="340"/>
        <v>43166.431775254161</v>
      </c>
      <c r="O1829" s="35">
        <f t="shared" si="341"/>
        <v>178347.22311894214</v>
      </c>
      <c r="P1829" s="64">
        <f t="shared" si="342"/>
        <v>1772</v>
      </c>
      <c r="Q1829" s="50">
        <f t="shared" si="346"/>
        <v>0.18159999999999632</v>
      </c>
      <c r="R1829" s="64">
        <f t="shared" si="343"/>
        <v>7.9319550670668482E-2</v>
      </c>
      <c r="S1829" s="64">
        <f t="shared" si="347"/>
        <v>5.0916033512274361E-5</v>
      </c>
    </row>
    <row r="1830" spans="1:19">
      <c r="A1830" s="65">
        <v>1817</v>
      </c>
      <c r="B1830" s="35">
        <v>187091.55296852236</v>
      </c>
      <c r="C1830" s="35">
        <v>34494.330198339507</v>
      </c>
      <c r="D1830" s="35">
        <v>51700.177103350637</v>
      </c>
      <c r="E1830" s="35">
        <v>273286.06027021247</v>
      </c>
      <c r="F1830" s="64">
        <f t="shared" si="336"/>
        <v>1817</v>
      </c>
      <c r="G1830" s="50">
        <f t="shared" si="344"/>
        <v>0.18169999999999631</v>
      </c>
      <c r="H1830" s="64">
        <f t="shared" si="337"/>
        <v>7.9370475539543336E-2</v>
      </c>
      <c r="I1830" s="64">
        <f t="shared" si="345"/>
        <v>5.0924868874854812E-5</v>
      </c>
      <c r="K1830" s="65">
        <v>1817</v>
      </c>
      <c r="L1830" s="35">
        <f t="shared" si="338"/>
        <v>112254.93178111341</v>
      </c>
      <c r="M1830" s="35">
        <f t="shared" si="339"/>
        <v>20696.598119003702</v>
      </c>
      <c r="N1830" s="35">
        <f t="shared" si="340"/>
        <v>46530.159393015572</v>
      </c>
      <c r="O1830" s="35">
        <f t="shared" si="341"/>
        <v>179481.68929313269</v>
      </c>
      <c r="P1830" s="64">
        <f t="shared" si="342"/>
        <v>1818</v>
      </c>
      <c r="Q1830" s="50">
        <f t="shared" si="346"/>
        <v>0.18169999999999631</v>
      </c>
      <c r="R1830" s="64">
        <f t="shared" si="343"/>
        <v>7.9370475539543336E-2</v>
      </c>
      <c r="S1830" s="64">
        <f t="shared" si="347"/>
        <v>5.0924868874854812E-5</v>
      </c>
    </row>
    <row r="1831" spans="1:19">
      <c r="A1831" s="65">
        <v>1818</v>
      </c>
      <c r="B1831" s="35">
        <v>229895.32500110322</v>
      </c>
      <c r="C1831" s="35">
        <v>4810.1781759575624</v>
      </c>
      <c r="D1831" s="35">
        <v>38615.685218422295</v>
      </c>
      <c r="E1831" s="35">
        <v>273321.18839548307</v>
      </c>
      <c r="F1831" s="64">
        <f t="shared" si="336"/>
        <v>1818</v>
      </c>
      <c r="G1831" s="50">
        <f t="shared" si="344"/>
        <v>0.1817999999999963</v>
      </c>
      <c r="H1831" s="64">
        <f t="shared" si="337"/>
        <v>7.942140924531392E-2</v>
      </c>
      <c r="I1831" s="64">
        <f t="shared" si="345"/>
        <v>5.093370577058387E-5</v>
      </c>
      <c r="K1831" s="65">
        <v>1818</v>
      </c>
      <c r="L1831" s="35">
        <f t="shared" si="338"/>
        <v>137937.19500066192</v>
      </c>
      <c r="M1831" s="35">
        <f t="shared" si="339"/>
        <v>2886.1069055745374</v>
      </c>
      <c r="N1831" s="35">
        <f t="shared" si="340"/>
        <v>34754.116696580066</v>
      </c>
      <c r="O1831" s="35">
        <f t="shared" si="341"/>
        <v>175577.41860281653</v>
      </c>
      <c r="P1831" s="64">
        <f t="shared" si="342"/>
        <v>1657</v>
      </c>
      <c r="Q1831" s="50">
        <f t="shared" si="346"/>
        <v>0.1817999999999963</v>
      </c>
      <c r="R1831" s="64">
        <f t="shared" si="343"/>
        <v>7.942140924531392E-2</v>
      </c>
      <c r="S1831" s="64">
        <f t="shared" si="347"/>
        <v>5.093370577058387E-5</v>
      </c>
    </row>
    <row r="1832" spans="1:19">
      <c r="A1832" s="65">
        <v>1819</v>
      </c>
      <c r="B1832" s="35">
        <v>195110.82651922389</v>
      </c>
      <c r="C1832" s="35">
        <v>28394.31708600757</v>
      </c>
      <c r="D1832" s="35">
        <v>49826.750113564769</v>
      </c>
      <c r="E1832" s="35">
        <v>273331.8937187962</v>
      </c>
      <c r="F1832" s="64">
        <f t="shared" si="336"/>
        <v>1819</v>
      </c>
      <c r="G1832" s="50">
        <f t="shared" si="344"/>
        <v>0.18189999999999629</v>
      </c>
      <c r="H1832" s="64">
        <f t="shared" si="337"/>
        <v>7.9472351789513673E-2</v>
      </c>
      <c r="I1832" s="64">
        <f t="shared" si="345"/>
        <v>5.094254419975297E-5</v>
      </c>
      <c r="K1832" s="65">
        <v>1819</v>
      </c>
      <c r="L1832" s="35">
        <f t="shared" si="338"/>
        <v>117066.49591153434</v>
      </c>
      <c r="M1832" s="35">
        <f t="shared" si="339"/>
        <v>17036.590251604543</v>
      </c>
      <c r="N1832" s="35">
        <f t="shared" si="340"/>
        <v>44844.075102208291</v>
      </c>
      <c r="O1832" s="35">
        <f t="shared" si="341"/>
        <v>178947.16126534718</v>
      </c>
      <c r="P1832" s="64">
        <f t="shared" si="342"/>
        <v>1797</v>
      </c>
      <c r="Q1832" s="50">
        <f t="shared" si="346"/>
        <v>0.18189999999999629</v>
      </c>
      <c r="R1832" s="64">
        <f t="shared" si="343"/>
        <v>7.9472351789513673E-2</v>
      </c>
      <c r="S1832" s="64">
        <f t="shared" si="347"/>
        <v>5.094254419975297E-5</v>
      </c>
    </row>
    <row r="1833" spans="1:19">
      <c r="A1833" s="65">
        <v>1820</v>
      </c>
      <c r="B1833" s="35">
        <v>142394.52200509928</v>
      </c>
      <c r="C1833" s="35">
        <v>88425.199167997504</v>
      </c>
      <c r="D1833" s="35">
        <v>42557.618209474291</v>
      </c>
      <c r="E1833" s="35">
        <v>273377.33938257111</v>
      </c>
      <c r="F1833" s="64">
        <f t="shared" si="336"/>
        <v>1820</v>
      </c>
      <c r="G1833" s="50">
        <f t="shared" si="344"/>
        <v>0.18199999999999628</v>
      </c>
      <c r="H1833" s="64">
        <f t="shared" si="337"/>
        <v>7.9523303173676355E-2</v>
      </c>
      <c r="I1833" s="64">
        <f t="shared" si="345"/>
        <v>5.0951384162681301E-5</v>
      </c>
      <c r="K1833" s="65">
        <v>1820</v>
      </c>
      <c r="L1833" s="35">
        <f t="shared" si="338"/>
        <v>85436.713203059568</v>
      </c>
      <c r="M1833" s="35">
        <f t="shared" si="339"/>
        <v>53055.119500798501</v>
      </c>
      <c r="N1833" s="35">
        <f t="shared" si="340"/>
        <v>38301.85638852686</v>
      </c>
      <c r="O1833" s="35">
        <f t="shared" si="341"/>
        <v>176793.68909238491</v>
      </c>
      <c r="P1833" s="64">
        <f t="shared" si="342"/>
        <v>1705</v>
      </c>
      <c r="Q1833" s="50">
        <f t="shared" si="346"/>
        <v>0.18199999999999628</v>
      </c>
      <c r="R1833" s="64">
        <f t="shared" si="343"/>
        <v>7.9523303173676355E-2</v>
      </c>
      <c r="S1833" s="64">
        <f t="shared" si="347"/>
        <v>5.0951384162681301E-5</v>
      </c>
    </row>
    <row r="1834" spans="1:19">
      <c r="A1834" s="65">
        <v>1821</v>
      </c>
      <c r="B1834" s="35">
        <v>183035.27701991878</v>
      </c>
      <c r="C1834" s="35">
        <v>31780.38885055243</v>
      </c>
      <c r="D1834" s="35">
        <v>58574.110167040781</v>
      </c>
      <c r="E1834" s="35">
        <v>273389.776037512</v>
      </c>
      <c r="F1834" s="64">
        <f t="shared" si="336"/>
        <v>1821</v>
      </c>
      <c r="G1834" s="50">
        <f t="shared" si="344"/>
        <v>0.18209999999999626</v>
      </c>
      <c r="H1834" s="64">
        <f t="shared" si="337"/>
        <v>7.957426339933589E-2</v>
      </c>
      <c r="I1834" s="64">
        <f t="shared" si="345"/>
        <v>5.0960225659535396E-5</v>
      </c>
      <c r="K1834" s="65">
        <v>1821</v>
      </c>
      <c r="L1834" s="35">
        <f t="shared" si="338"/>
        <v>109821.16621195126</v>
      </c>
      <c r="M1834" s="35">
        <f t="shared" si="339"/>
        <v>19068.233310331456</v>
      </c>
      <c r="N1834" s="35">
        <f t="shared" si="340"/>
        <v>52716.699150336703</v>
      </c>
      <c r="O1834" s="35">
        <f t="shared" si="341"/>
        <v>181606.09867261944</v>
      </c>
      <c r="P1834" s="64">
        <f t="shared" si="342"/>
        <v>1929</v>
      </c>
      <c r="Q1834" s="50">
        <f t="shared" si="346"/>
        <v>0.18209999999999626</v>
      </c>
      <c r="R1834" s="64">
        <f t="shared" si="343"/>
        <v>7.957426339933589E-2</v>
      </c>
      <c r="S1834" s="64">
        <f t="shared" si="347"/>
        <v>5.0960225659535396E-5</v>
      </c>
    </row>
    <row r="1835" spans="1:19">
      <c r="A1835" s="65">
        <v>1822</v>
      </c>
      <c r="B1835" s="35">
        <v>181622.29815351151</v>
      </c>
      <c r="C1835" s="35">
        <v>56235.404796619347</v>
      </c>
      <c r="D1835" s="35">
        <v>35558.685395681016</v>
      </c>
      <c r="E1835" s="35">
        <v>273416.38834581187</v>
      </c>
      <c r="F1835" s="64">
        <f t="shared" si="336"/>
        <v>1822</v>
      </c>
      <c r="G1835" s="50">
        <f t="shared" si="344"/>
        <v>0.18219999999999625</v>
      </c>
      <c r="H1835" s="64">
        <f t="shared" si="337"/>
        <v>7.9625232468026566E-2</v>
      </c>
      <c r="I1835" s="64">
        <f t="shared" si="345"/>
        <v>5.0969068690676078E-5</v>
      </c>
      <c r="K1835" s="65">
        <v>1822</v>
      </c>
      <c r="L1835" s="35">
        <f t="shared" si="338"/>
        <v>108973.37889210691</v>
      </c>
      <c r="M1835" s="35">
        <f t="shared" si="339"/>
        <v>33741.242877971607</v>
      </c>
      <c r="N1835" s="35">
        <f t="shared" si="340"/>
        <v>32002.816856112913</v>
      </c>
      <c r="O1835" s="35">
        <f t="shared" si="341"/>
        <v>174717.43862619143</v>
      </c>
      <c r="P1835" s="64">
        <f t="shared" si="342"/>
        <v>1624</v>
      </c>
      <c r="Q1835" s="50">
        <f t="shared" si="346"/>
        <v>0.18219999999999625</v>
      </c>
      <c r="R1835" s="64">
        <f t="shared" si="343"/>
        <v>7.9625232468026566E-2</v>
      </c>
      <c r="S1835" s="64">
        <f t="shared" si="347"/>
        <v>5.0969068690676078E-5</v>
      </c>
    </row>
    <row r="1836" spans="1:19">
      <c r="A1836" s="65">
        <v>1823</v>
      </c>
      <c r="B1836" s="35">
        <v>147703.41185869963</v>
      </c>
      <c r="C1836" s="35">
        <v>41661.157162013646</v>
      </c>
      <c r="D1836" s="35">
        <v>84056.826607183364</v>
      </c>
      <c r="E1836" s="35">
        <v>273421.39562789665</v>
      </c>
      <c r="F1836" s="64">
        <f t="shared" si="336"/>
        <v>1823</v>
      </c>
      <c r="G1836" s="50">
        <f t="shared" si="344"/>
        <v>0.18229999999999624</v>
      </c>
      <c r="H1836" s="64">
        <f t="shared" si="337"/>
        <v>7.9676210381282905E-2</v>
      </c>
      <c r="I1836" s="64">
        <f t="shared" si="345"/>
        <v>5.0977913256339269E-5</v>
      </c>
      <c r="K1836" s="65">
        <v>1823</v>
      </c>
      <c r="L1836" s="35">
        <f t="shared" si="338"/>
        <v>88622.047115219772</v>
      </c>
      <c r="M1836" s="35">
        <f t="shared" si="339"/>
        <v>24996.694297208185</v>
      </c>
      <c r="N1836" s="35">
        <f t="shared" si="340"/>
        <v>75651.143946465032</v>
      </c>
      <c r="O1836" s="35">
        <f t="shared" si="341"/>
        <v>189269.88535889299</v>
      </c>
      <c r="P1836" s="64">
        <f t="shared" si="342"/>
        <v>2318</v>
      </c>
      <c r="Q1836" s="50">
        <f t="shared" si="346"/>
        <v>0.18229999999999624</v>
      </c>
      <c r="R1836" s="64">
        <f t="shared" si="343"/>
        <v>7.9676210381282905E-2</v>
      </c>
      <c r="S1836" s="64">
        <f t="shared" si="347"/>
        <v>5.0977913256339269E-5</v>
      </c>
    </row>
    <row r="1837" spans="1:19">
      <c r="A1837" s="65">
        <v>1824</v>
      </c>
      <c r="B1837" s="35">
        <v>148031.55435496705</v>
      </c>
      <c r="C1837" s="35">
        <v>59189.663972350667</v>
      </c>
      <c r="D1837" s="35">
        <v>66234.598010420596</v>
      </c>
      <c r="E1837" s="35">
        <v>273455.8163377383</v>
      </c>
      <c r="F1837" s="64">
        <f t="shared" si="336"/>
        <v>1824</v>
      </c>
      <c r="G1837" s="50">
        <f t="shared" si="344"/>
        <v>0.18239999999999623</v>
      </c>
      <c r="H1837" s="64">
        <f t="shared" si="337"/>
        <v>7.9727197140639652E-2</v>
      </c>
      <c r="I1837" s="64">
        <f t="shared" si="345"/>
        <v>5.0986759356747013E-5</v>
      </c>
      <c r="K1837" s="65">
        <v>1824</v>
      </c>
      <c r="L1837" s="35">
        <f t="shared" si="338"/>
        <v>88818.932612980236</v>
      </c>
      <c r="M1837" s="35">
        <f t="shared" si="339"/>
        <v>35513.798383410402</v>
      </c>
      <c r="N1837" s="35">
        <f t="shared" si="340"/>
        <v>59611.138209378536</v>
      </c>
      <c r="O1837" s="35">
        <f t="shared" si="341"/>
        <v>183943.86920576915</v>
      </c>
      <c r="P1837" s="64">
        <f t="shared" si="342"/>
        <v>2036</v>
      </c>
      <c r="Q1837" s="50">
        <f t="shared" si="346"/>
        <v>0.18239999999999623</v>
      </c>
      <c r="R1837" s="64">
        <f t="shared" si="343"/>
        <v>7.9727197140639652E-2</v>
      </c>
      <c r="S1837" s="64">
        <f t="shared" si="347"/>
        <v>5.0986759356747013E-5</v>
      </c>
    </row>
    <row r="1838" spans="1:19">
      <c r="A1838" s="65">
        <v>1825</v>
      </c>
      <c r="B1838" s="35">
        <v>188954.98119997457</v>
      </c>
      <c r="C1838" s="35">
        <v>25478.301939556502</v>
      </c>
      <c r="D1838" s="35">
        <v>59035.394526037155</v>
      </c>
      <c r="E1838" s="35">
        <v>273468.67766556819</v>
      </c>
      <c r="F1838" s="64">
        <f t="shared" si="336"/>
        <v>1825</v>
      </c>
      <c r="G1838" s="50">
        <f t="shared" si="344"/>
        <v>0.18249999999999622</v>
      </c>
      <c r="H1838" s="64">
        <f t="shared" si="337"/>
        <v>7.9778192747631885E-2</v>
      </c>
      <c r="I1838" s="64">
        <f t="shared" si="345"/>
        <v>5.0995606992232378E-5</v>
      </c>
      <c r="K1838" s="65">
        <v>1825</v>
      </c>
      <c r="L1838" s="35">
        <f t="shared" si="338"/>
        <v>113372.98871998474</v>
      </c>
      <c r="M1838" s="35">
        <f t="shared" si="339"/>
        <v>15286.981163733901</v>
      </c>
      <c r="N1838" s="35">
        <f t="shared" si="340"/>
        <v>53131.855073433442</v>
      </c>
      <c r="O1838" s="35">
        <f t="shared" si="341"/>
        <v>181791.82495715207</v>
      </c>
      <c r="P1838" s="64">
        <f t="shared" si="342"/>
        <v>1934</v>
      </c>
      <c r="Q1838" s="50">
        <f t="shared" si="346"/>
        <v>0.18249999999999622</v>
      </c>
      <c r="R1838" s="64">
        <f t="shared" si="343"/>
        <v>7.9778192747631885E-2</v>
      </c>
      <c r="S1838" s="64">
        <f t="shared" si="347"/>
        <v>5.0995606992232378E-5</v>
      </c>
    </row>
    <row r="1839" spans="1:19">
      <c r="A1839" s="65">
        <v>1826</v>
      </c>
      <c r="B1839" s="35">
        <v>117836.204003027</v>
      </c>
      <c r="C1839" s="35">
        <v>106356.41609575953</v>
      </c>
      <c r="D1839" s="35">
        <v>49326.650520146839</v>
      </c>
      <c r="E1839" s="35">
        <v>273519.27061893337</v>
      </c>
      <c r="F1839" s="64">
        <f t="shared" si="336"/>
        <v>1826</v>
      </c>
      <c r="G1839" s="50">
        <f t="shared" si="344"/>
        <v>0.18259999999999621</v>
      </c>
      <c r="H1839" s="64">
        <f t="shared" si="337"/>
        <v>7.9829197203794958E-2</v>
      </c>
      <c r="I1839" s="64">
        <f t="shared" si="345"/>
        <v>5.100445616307292E-5</v>
      </c>
      <c r="K1839" s="65">
        <v>1826</v>
      </c>
      <c r="L1839" s="35">
        <f t="shared" si="338"/>
        <v>70701.722401816194</v>
      </c>
      <c r="M1839" s="35">
        <f t="shared" si="339"/>
        <v>63813.849657455714</v>
      </c>
      <c r="N1839" s="35">
        <f t="shared" si="340"/>
        <v>44393.985468132159</v>
      </c>
      <c r="O1839" s="35">
        <f t="shared" si="341"/>
        <v>178909.55752740407</v>
      </c>
      <c r="P1839" s="64">
        <f t="shared" si="342"/>
        <v>1795</v>
      </c>
      <c r="Q1839" s="50">
        <f t="shared" si="346"/>
        <v>0.18259999999999621</v>
      </c>
      <c r="R1839" s="64">
        <f t="shared" si="343"/>
        <v>7.9829197203794958E-2</v>
      </c>
      <c r="S1839" s="64">
        <f t="shared" si="347"/>
        <v>5.100445616307292E-5</v>
      </c>
    </row>
    <row r="1840" spans="1:19">
      <c r="A1840" s="65">
        <v>1827</v>
      </c>
      <c r="B1840" s="35">
        <v>192073.30836039101</v>
      </c>
      <c r="C1840" s="35">
        <v>15674.96854820416</v>
      </c>
      <c r="D1840" s="35">
        <v>65784.527881790811</v>
      </c>
      <c r="E1840" s="35">
        <v>273532.804790386</v>
      </c>
      <c r="F1840" s="64">
        <f t="shared" si="336"/>
        <v>1827</v>
      </c>
      <c r="G1840" s="50">
        <f t="shared" si="344"/>
        <v>0.1826999999999962</v>
      </c>
      <c r="H1840" s="64">
        <f t="shared" si="337"/>
        <v>7.9880210510664351E-2</v>
      </c>
      <c r="I1840" s="64">
        <f t="shared" si="345"/>
        <v>5.1013306869393538E-5</v>
      </c>
      <c r="K1840" s="65">
        <v>1827</v>
      </c>
      <c r="L1840" s="35">
        <f t="shared" si="338"/>
        <v>115243.9850162346</v>
      </c>
      <c r="M1840" s="35">
        <f t="shared" si="339"/>
        <v>9404.9811289224963</v>
      </c>
      <c r="N1840" s="35">
        <f t="shared" si="340"/>
        <v>59206.075093611733</v>
      </c>
      <c r="O1840" s="35">
        <f t="shared" si="341"/>
        <v>183855.04123876881</v>
      </c>
      <c r="P1840" s="64">
        <f t="shared" si="342"/>
        <v>2031</v>
      </c>
      <c r="Q1840" s="50">
        <f t="shared" si="346"/>
        <v>0.1826999999999962</v>
      </c>
      <c r="R1840" s="64">
        <f t="shared" si="343"/>
        <v>7.9880210510664351E-2</v>
      </c>
      <c r="S1840" s="64">
        <f t="shared" si="347"/>
        <v>5.1013306869393538E-5</v>
      </c>
    </row>
    <row r="1841" spans="1:19">
      <c r="A1841" s="65">
        <v>1828</v>
      </c>
      <c r="B1841" s="35">
        <v>175136.98790373775</v>
      </c>
      <c r="C1841" s="35">
        <v>38897.673821427197</v>
      </c>
      <c r="D1841" s="35">
        <v>59549.219774585501</v>
      </c>
      <c r="E1841" s="35">
        <v>273583.88149975042</v>
      </c>
      <c r="F1841" s="64">
        <f t="shared" si="336"/>
        <v>1828</v>
      </c>
      <c r="G1841" s="50">
        <f t="shared" si="344"/>
        <v>0.18279999999999619</v>
      </c>
      <c r="H1841" s="64">
        <f t="shared" si="337"/>
        <v>7.9931232669775962E-2</v>
      </c>
      <c r="I1841" s="64">
        <f t="shared" si="345"/>
        <v>5.1022159111610565E-5</v>
      </c>
      <c r="K1841" s="65">
        <v>1828</v>
      </c>
      <c r="L1841" s="35">
        <f t="shared" si="338"/>
        <v>105082.19274224265</v>
      </c>
      <c r="M1841" s="35">
        <f t="shared" si="339"/>
        <v>23338.604292856318</v>
      </c>
      <c r="N1841" s="35">
        <f t="shared" si="340"/>
        <v>53594.29779712695</v>
      </c>
      <c r="O1841" s="35">
        <f t="shared" si="341"/>
        <v>182015.09483222594</v>
      </c>
      <c r="P1841" s="64">
        <f t="shared" si="342"/>
        <v>1944</v>
      </c>
      <c r="Q1841" s="50">
        <f t="shared" si="346"/>
        <v>0.18279999999999619</v>
      </c>
      <c r="R1841" s="64">
        <f t="shared" si="343"/>
        <v>7.9931232669775962E-2</v>
      </c>
      <c r="S1841" s="64">
        <f t="shared" si="347"/>
        <v>5.1022159111610565E-5</v>
      </c>
    </row>
    <row r="1842" spans="1:19">
      <c r="A1842" s="65">
        <v>1829</v>
      </c>
      <c r="B1842" s="35">
        <v>159354.19076733873</v>
      </c>
      <c r="C1842" s="35">
        <v>59326.137291032304</v>
      </c>
      <c r="D1842" s="35">
        <v>54925.385037384331</v>
      </c>
      <c r="E1842" s="35">
        <v>273605.71309575537</v>
      </c>
      <c r="F1842" s="64">
        <f t="shared" si="336"/>
        <v>1829</v>
      </c>
      <c r="G1842" s="50">
        <f t="shared" si="344"/>
        <v>0.18289999999999618</v>
      </c>
      <c r="H1842" s="64">
        <f t="shared" si="337"/>
        <v>7.9982263682665894E-2</v>
      </c>
      <c r="I1842" s="64">
        <f t="shared" si="345"/>
        <v>5.103101288993217E-5</v>
      </c>
      <c r="K1842" s="65">
        <v>1829</v>
      </c>
      <c r="L1842" s="35">
        <f t="shared" si="338"/>
        <v>95612.514460403239</v>
      </c>
      <c r="M1842" s="35">
        <f t="shared" si="339"/>
        <v>35595.682374619384</v>
      </c>
      <c r="N1842" s="35">
        <f t="shared" si="340"/>
        <v>49432.846533645898</v>
      </c>
      <c r="O1842" s="35">
        <f t="shared" si="341"/>
        <v>180641.04336866853</v>
      </c>
      <c r="P1842" s="64">
        <f t="shared" si="342"/>
        <v>1880</v>
      </c>
      <c r="Q1842" s="50">
        <f t="shared" si="346"/>
        <v>0.18289999999999618</v>
      </c>
      <c r="R1842" s="64">
        <f t="shared" si="343"/>
        <v>7.9982263682665894E-2</v>
      </c>
      <c r="S1842" s="64">
        <f t="shared" si="347"/>
        <v>5.103101288993217E-5</v>
      </c>
    </row>
    <row r="1843" spans="1:19">
      <c r="A1843" s="65">
        <v>1830</v>
      </c>
      <c r="B1843" s="35">
        <v>101920.77946321455</v>
      </c>
      <c r="C1843" s="35">
        <v>124834.21417760145</v>
      </c>
      <c r="D1843" s="35">
        <v>46851.267157175287</v>
      </c>
      <c r="E1843" s="35">
        <v>273606.2607979913</v>
      </c>
      <c r="F1843" s="64">
        <f t="shared" si="336"/>
        <v>1830</v>
      </c>
      <c r="G1843" s="50">
        <f t="shared" si="344"/>
        <v>0.18299999999999617</v>
      </c>
      <c r="H1843" s="64">
        <f t="shared" si="337"/>
        <v>8.0033303550870502E-2</v>
      </c>
      <c r="I1843" s="64">
        <f t="shared" si="345"/>
        <v>5.1039868204608152E-5</v>
      </c>
      <c r="K1843" s="65">
        <v>1830</v>
      </c>
      <c r="L1843" s="35">
        <f t="shared" si="338"/>
        <v>61152.467677928726</v>
      </c>
      <c r="M1843" s="35">
        <f t="shared" si="339"/>
        <v>74900.528506560862</v>
      </c>
      <c r="N1843" s="35">
        <f t="shared" si="340"/>
        <v>42166.140441457763</v>
      </c>
      <c r="O1843" s="35">
        <f t="shared" si="341"/>
        <v>178219.13662594734</v>
      </c>
      <c r="P1843" s="64">
        <f t="shared" si="342"/>
        <v>1765</v>
      </c>
      <c r="Q1843" s="50">
        <f t="shared" si="346"/>
        <v>0.18299999999999617</v>
      </c>
      <c r="R1843" s="64">
        <f t="shared" si="343"/>
        <v>8.0033303550870502E-2</v>
      </c>
      <c r="S1843" s="64">
        <f t="shared" si="347"/>
        <v>5.1039868204608152E-5</v>
      </c>
    </row>
    <row r="1844" spans="1:19">
      <c r="A1844" s="65">
        <v>1831</v>
      </c>
      <c r="B1844" s="35">
        <v>193525.82299015389</v>
      </c>
      <c r="C1844" s="35">
        <v>35485.852905423526</v>
      </c>
      <c r="D1844" s="35">
        <v>44634.96783612344</v>
      </c>
      <c r="E1844" s="35">
        <v>273646.64373170084</v>
      </c>
      <c r="F1844" s="64">
        <f t="shared" si="336"/>
        <v>1831</v>
      </c>
      <c r="G1844" s="50">
        <f t="shared" si="344"/>
        <v>0.18309999999999615</v>
      </c>
      <c r="H1844" s="64">
        <f t="shared" si="337"/>
        <v>8.0084352275926543E-2</v>
      </c>
      <c r="I1844" s="64">
        <f t="shared" si="345"/>
        <v>5.1048725056040967E-5</v>
      </c>
      <c r="K1844" s="65">
        <v>1831</v>
      </c>
      <c r="L1844" s="35">
        <f t="shared" si="338"/>
        <v>116115.49379409233</v>
      </c>
      <c r="M1844" s="35">
        <f t="shared" si="339"/>
        <v>21291.511743254116</v>
      </c>
      <c r="N1844" s="35">
        <f t="shared" si="340"/>
        <v>40171.4710525111</v>
      </c>
      <c r="O1844" s="35">
        <f t="shared" si="341"/>
        <v>177578.47658985754</v>
      </c>
      <c r="P1844" s="64">
        <f t="shared" si="342"/>
        <v>1737</v>
      </c>
      <c r="Q1844" s="50">
        <f t="shared" si="346"/>
        <v>0.18309999999999615</v>
      </c>
      <c r="R1844" s="64">
        <f t="shared" si="343"/>
        <v>8.0084352275926543E-2</v>
      </c>
      <c r="S1844" s="64">
        <f t="shared" si="347"/>
        <v>5.1048725056040967E-5</v>
      </c>
    </row>
    <row r="1845" spans="1:19">
      <c r="A1845" s="65">
        <v>1832</v>
      </c>
      <c r="B1845" s="35">
        <v>126835.03651780753</v>
      </c>
      <c r="C1845" s="35">
        <v>92882.566352252092</v>
      </c>
      <c r="D1845" s="35">
        <v>53960.547122383585</v>
      </c>
      <c r="E1845" s="35">
        <v>273678.14999244321</v>
      </c>
      <c r="F1845" s="64">
        <f t="shared" si="336"/>
        <v>1832</v>
      </c>
      <c r="G1845" s="50">
        <f t="shared" si="344"/>
        <v>0.18319999999999614</v>
      </c>
      <c r="H1845" s="64">
        <f t="shared" si="337"/>
        <v>8.013540985937076E-2</v>
      </c>
      <c r="I1845" s="64">
        <f t="shared" si="345"/>
        <v>5.1057583444216736E-5</v>
      </c>
      <c r="K1845" s="65">
        <v>1832</v>
      </c>
      <c r="L1845" s="35">
        <f t="shared" si="338"/>
        <v>76101.021910684518</v>
      </c>
      <c r="M1845" s="35">
        <f t="shared" si="339"/>
        <v>55729.539811351257</v>
      </c>
      <c r="N1845" s="35">
        <f t="shared" si="340"/>
        <v>48564.492410145227</v>
      </c>
      <c r="O1845" s="35">
        <f t="shared" si="341"/>
        <v>180395.05413218102</v>
      </c>
      <c r="P1845" s="64">
        <f t="shared" si="342"/>
        <v>1867</v>
      </c>
      <c r="Q1845" s="50">
        <f t="shared" si="346"/>
        <v>0.18319999999999614</v>
      </c>
      <c r="R1845" s="64">
        <f t="shared" si="343"/>
        <v>8.013540985937076E-2</v>
      </c>
      <c r="S1845" s="64">
        <f t="shared" si="347"/>
        <v>5.1057583444216736E-5</v>
      </c>
    </row>
    <row r="1846" spans="1:19">
      <c r="A1846" s="65">
        <v>1833</v>
      </c>
      <c r="B1846" s="35">
        <v>145312.21038095627</v>
      </c>
      <c r="C1846" s="35">
        <v>81454.241451185575</v>
      </c>
      <c r="D1846" s="35">
        <v>46917.680517569592</v>
      </c>
      <c r="E1846" s="35">
        <v>273684.13234971144</v>
      </c>
      <c r="F1846" s="64">
        <f t="shared" si="336"/>
        <v>1833</v>
      </c>
      <c r="G1846" s="50">
        <f t="shared" si="344"/>
        <v>0.18329999999999613</v>
      </c>
      <c r="H1846" s="64">
        <f t="shared" si="337"/>
        <v>8.0186476302740492E-2</v>
      </c>
      <c r="I1846" s="64">
        <f t="shared" si="345"/>
        <v>5.1066443369732206E-5</v>
      </c>
      <c r="K1846" s="65">
        <v>1833</v>
      </c>
      <c r="L1846" s="35">
        <f t="shared" si="338"/>
        <v>87187.326228573758</v>
      </c>
      <c r="M1846" s="35">
        <f t="shared" si="339"/>
        <v>48872.544870711346</v>
      </c>
      <c r="N1846" s="35">
        <f t="shared" si="340"/>
        <v>42225.912465812631</v>
      </c>
      <c r="O1846" s="35">
        <f t="shared" si="341"/>
        <v>178285.78356509775</v>
      </c>
      <c r="P1846" s="64">
        <f t="shared" si="342"/>
        <v>1770</v>
      </c>
      <c r="Q1846" s="50">
        <f t="shared" si="346"/>
        <v>0.18329999999999613</v>
      </c>
      <c r="R1846" s="64">
        <f t="shared" si="343"/>
        <v>8.0186476302740492E-2</v>
      </c>
      <c r="S1846" s="64">
        <f t="shared" si="347"/>
        <v>5.1066443369732206E-5</v>
      </c>
    </row>
    <row r="1847" spans="1:19">
      <c r="A1847" s="65">
        <v>1834</v>
      </c>
      <c r="B1847" s="35">
        <v>89905.2355018784</v>
      </c>
      <c r="C1847" s="35">
        <v>132785.47226895796</v>
      </c>
      <c r="D1847" s="35">
        <v>51062.772842355014</v>
      </c>
      <c r="E1847" s="35">
        <v>273753.48061319138</v>
      </c>
      <c r="F1847" s="64">
        <f t="shared" si="336"/>
        <v>1834</v>
      </c>
      <c r="G1847" s="50">
        <f t="shared" si="344"/>
        <v>0.18339999999999612</v>
      </c>
      <c r="H1847" s="64">
        <f t="shared" si="337"/>
        <v>8.0237551607573065E-2</v>
      </c>
      <c r="I1847" s="64">
        <f t="shared" si="345"/>
        <v>5.1075304832573498E-5</v>
      </c>
      <c r="K1847" s="65">
        <v>1834</v>
      </c>
      <c r="L1847" s="35">
        <f t="shared" si="338"/>
        <v>53943.141301127042</v>
      </c>
      <c r="M1847" s="35">
        <f t="shared" si="339"/>
        <v>79671.283361374779</v>
      </c>
      <c r="N1847" s="35">
        <f t="shared" si="340"/>
        <v>45956.495558119517</v>
      </c>
      <c r="O1847" s="35">
        <f t="shared" si="341"/>
        <v>179570.92022062134</v>
      </c>
      <c r="P1847" s="64">
        <f t="shared" si="342"/>
        <v>1823</v>
      </c>
      <c r="Q1847" s="50">
        <f t="shared" si="346"/>
        <v>0.18339999999999612</v>
      </c>
      <c r="R1847" s="64">
        <f t="shared" si="343"/>
        <v>8.0237551607573065E-2</v>
      </c>
      <c r="S1847" s="64">
        <f t="shared" si="347"/>
        <v>5.1075304832573498E-5</v>
      </c>
    </row>
    <row r="1848" spans="1:19">
      <c r="A1848" s="65">
        <v>1835</v>
      </c>
      <c r="B1848" s="35">
        <v>158628.44346837583</v>
      </c>
      <c r="C1848" s="35">
        <v>51801.674232154859</v>
      </c>
      <c r="D1848" s="35">
        <v>63346.904280474308</v>
      </c>
      <c r="E1848" s="35">
        <v>273777.02198100497</v>
      </c>
      <c r="F1848" s="64">
        <f t="shared" si="336"/>
        <v>1835</v>
      </c>
      <c r="G1848" s="50">
        <f t="shared" si="344"/>
        <v>0.18349999999999611</v>
      </c>
      <c r="H1848" s="64">
        <f t="shared" si="337"/>
        <v>8.0288635775406292E-2</v>
      </c>
      <c r="I1848" s="64">
        <f t="shared" si="345"/>
        <v>5.1084167833226335E-5</v>
      </c>
      <c r="K1848" s="65">
        <v>1835</v>
      </c>
      <c r="L1848" s="35">
        <f t="shared" si="338"/>
        <v>95177.066081025492</v>
      </c>
      <c r="M1848" s="35">
        <f t="shared" si="339"/>
        <v>31081.004539292913</v>
      </c>
      <c r="N1848" s="35">
        <f t="shared" si="340"/>
        <v>57012.213852426881</v>
      </c>
      <c r="O1848" s="35">
        <f t="shared" si="341"/>
        <v>183270.28447274529</v>
      </c>
      <c r="P1848" s="64">
        <f t="shared" si="342"/>
        <v>2001</v>
      </c>
      <c r="Q1848" s="50">
        <f t="shared" si="346"/>
        <v>0.18349999999999611</v>
      </c>
      <c r="R1848" s="64">
        <f t="shared" si="343"/>
        <v>8.0288635775406292E-2</v>
      </c>
      <c r="S1848" s="64">
        <f t="shared" si="347"/>
        <v>5.1084167833226335E-5</v>
      </c>
    </row>
    <row r="1849" spans="1:19">
      <c r="A1849" s="65">
        <v>1836</v>
      </c>
      <c r="B1849" s="35">
        <v>170896.7633438984</v>
      </c>
      <c r="C1849" s="35">
        <v>59382.302074886014</v>
      </c>
      <c r="D1849" s="35">
        <v>43519.302291614877</v>
      </c>
      <c r="E1849" s="35">
        <v>273798.36771039933</v>
      </c>
      <c r="F1849" s="64">
        <f t="shared" si="336"/>
        <v>1836</v>
      </c>
      <c r="G1849" s="50">
        <f t="shared" si="344"/>
        <v>0.1835999999999961</v>
      </c>
      <c r="H1849" s="64">
        <f t="shared" si="337"/>
        <v>8.0339728807778052E-2</v>
      </c>
      <c r="I1849" s="64">
        <f t="shared" si="345"/>
        <v>5.1093032371760105E-5</v>
      </c>
      <c r="K1849" s="65">
        <v>1836</v>
      </c>
      <c r="L1849" s="35">
        <f t="shared" si="338"/>
        <v>102538.05800633904</v>
      </c>
      <c r="M1849" s="35">
        <f t="shared" si="339"/>
        <v>35629.38124493161</v>
      </c>
      <c r="N1849" s="35">
        <f t="shared" si="340"/>
        <v>39167.372062453389</v>
      </c>
      <c r="O1849" s="35">
        <f t="shared" si="341"/>
        <v>177334.81131372403</v>
      </c>
      <c r="P1849" s="64">
        <f t="shared" si="342"/>
        <v>1727</v>
      </c>
      <c r="Q1849" s="50">
        <f t="shared" si="346"/>
        <v>0.1835999999999961</v>
      </c>
      <c r="R1849" s="64">
        <f t="shared" si="343"/>
        <v>8.0339728807778052E-2</v>
      </c>
      <c r="S1849" s="64">
        <f t="shared" si="347"/>
        <v>5.1093032371760105E-5</v>
      </c>
    </row>
    <row r="1850" spans="1:19">
      <c r="A1850" s="65">
        <v>1837</v>
      </c>
      <c r="B1850" s="35">
        <v>180637.57780520484</v>
      </c>
      <c r="C1850" s="35">
        <v>47930.64622278657</v>
      </c>
      <c r="D1850" s="35">
        <v>45293.232198206148</v>
      </c>
      <c r="E1850" s="35">
        <v>273861.45622619754</v>
      </c>
      <c r="F1850" s="64">
        <f t="shared" si="336"/>
        <v>1837</v>
      </c>
      <c r="G1850" s="50">
        <f t="shared" si="344"/>
        <v>0.18369999999999609</v>
      </c>
      <c r="H1850" s="64">
        <f t="shared" si="337"/>
        <v>8.0390830706226685E-2</v>
      </c>
      <c r="I1850" s="64">
        <f t="shared" si="345"/>
        <v>5.1101898448632777E-5</v>
      </c>
      <c r="K1850" s="65">
        <v>1837</v>
      </c>
      <c r="L1850" s="35">
        <f t="shared" si="338"/>
        <v>108382.5466831229</v>
      </c>
      <c r="M1850" s="35">
        <f t="shared" si="339"/>
        <v>28758.387733671942</v>
      </c>
      <c r="N1850" s="35">
        <f t="shared" si="340"/>
        <v>40763.908978385531</v>
      </c>
      <c r="O1850" s="35">
        <f t="shared" si="341"/>
        <v>177904.84339518036</v>
      </c>
      <c r="P1850" s="64">
        <f t="shared" si="342"/>
        <v>1750</v>
      </c>
      <c r="Q1850" s="50">
        <f t="shared" si="346"/>
        <v>0.18369999999999609</v>
      </c>
      <c r="R1850" s="64">
        <f t="shared" si="343"/>
        <v>8.0390830706226685E-2</v>
      </c>
      <c r="S1850" s="64">
        <f t="shared" si="347"/>
        <v>5.1101898448632777E-5</v>
      </c>
    </row>
    <row r="1851" spans="1:19">
      <c r="A1851" s="65">
        <v>1838</v>
      </c>
      <c r="B1851" s="35">
        <v>188458.28646711033</v>
      </c>
      <c r="C1851" s="35">
        <v>39363.517943520681</v>
      </c>
      <c r="D1851" s="35">
        <v>46061.176008994124</v>
      </c>
      <c r="E1851" s="35">
        <v>273882.98041962512</v>
      </c>
      <c r="F1851" s="64">
        <f t="shared" si="336"/>
        <v>1838</v>
      </c>
      <c r="G1851" s="50">
        <f t="shared" si="344"/>
        <v>0.18379999999999608</v>
      </c>
      <c r="H1851" s="64">
        <f t="shared" si="337"/>
        <v>8.0441941472290682E-2</v>
      </c>
      <c r="I1851" s="64">
        <f t="shared" si="345"/>
        <v>5.1110766063997004E-5</v>
      </c>
      <c r="K1851" s="65">
        <v>1838</v>
      </c>
      <c r="L1851" s="35">
        <f t="shared" si="338"/>
        <v>113074.9718802662</v>
      </c>
      <c r="M1851" s="35">
        <f t="shared" si="339"/>
        <v>23618.110766112408</v>
      </c>
      <c r="N1851" s="35">
        <f t="shared" si="340"/>
        <v>41455.058408094716</v>
      </c>
      <c r="O1851" s="35">
        <f t="shared" si="341"/>
        <v>178148.14105447332</v>
      </c>
      <c r="P1851" s="64">
        <f t="shared" si="342"/>
        <v>1763</v>
      </c>
      <c r="Q1851" s="50">
        <f t="shared" si="346"/>
        <v>0.18379999999999608</v>
      </c>
      <c r="R1851" s="64">
        <f t="shared" si="343"/>
        <v>8.0441941472290682E-2</v>
      </c>
      <c r="S1851" s="64">
        <f t="shared" si="347"/>
        <v>5.1110766063997004E-5</v>
      </c>
    </row>
    <row r="1852" spans="1:19">
      <c r="A1852" s="65">
        <v>1839</v>
      </c>
      <c r="B1852" s="35">
        <v>78588.494972813234</v>
      </c>
      <c r="C1852" s="35">
        <v>149696.57897095243</v>
      </c>
      <c r="D1852" s="35">
        <v>45610.756954170152</v>
      </c>
      <c r="E1852" s="35">
        <v>273895.83089793578</v>
      </c>
      <c r="F1852" s="64">
        <f t="shared" si="336"/>
        <v>1839</v>
      </c>
      <c r="G1852" s="50">
        <f t="shared" si="344"/>
        <v>0.18389999999999607</v>
      </c>
      <c r="H1852" s="64">
        <f t="shared" si="337"/>
        <v>8.0493061107508743E-2</v>
      </c>
      <c r="I1852" s="64">
        <f t="shared" si="345"/>
        <v>5.1119635218060955E-5</v>
      </c>
      <c r="K1852" s="65">
        <v>1839</v>
      </c>
      <c r="L1852" s="35">
        <f t="shared" si="338"/>
        <v>47153.096983687938</v>
      </c>
      <c r="M1852" s="35">
        <f t="shared" si="339"/>
        <v>89817.947382571452</v>
      </c>
      <c r="N1852" s="35">
        <f t="shared" si="340"/>
        <v>41049.681258753139</v>
      </c>
      <c r="O1852" s="35">
        <f t="shared" si="341"/>
        <v>178020.72562501254</v>
      </c>
      <c r="P1852" s="64">
        <f t="shared" si="342"/>
        <v>1756</v>
      </c>
      <c r="Q1852" s="50">
        <f t="shared" si="346"/>
        <v>0.18389999999999607</v>
      </c>
      <c r="R1852" s="64">
        <f t="shared" si="343"/>
        <v>8.0493061107508743E-2</v>
      </c>
      <c r="S1852" s="64">
        <f t="shared" si="347"/>
        <v>5.1119635218060955E-5</v>
      </c>
    </row>
    <row r="1853" spans="1:19">
      <c r="A1853" s="65">
        <v>1840</v>
      </c>
      <c r="B1853" s="35">
        <v>159740.26769016185</v>
      </c>
      <c r="C1853" s="35">
        <v>45382.74914325073</v>
      </c>
      <c r="D1853" s="35">
        <v>68783.644611549331</v>
      </c>
      <c r="E1853" s="35">
        <v>273906.66144496191</v>
      </c>
      <c r="F1853" s="64">
        <f t="shared" si="336"/>
        <v>1840</v>
      </c>
      <c r="G1853" s="50">
        <f t="shared" si="344"/>
        <v>0.18399999999999606</v>
      </c>
      <c r="H1853" s="64">
        <f t="shared" si="337"/>
        <v>8.0544189613420011E-2</v>
      </c>
      <c r="I1853" s="64">
        <f t="shared" si="345"/>
        <v>5.1128505911268718E-5</v>
      </c>
      <c r="K1853" s="65">
        <v>1840</v>
      </c>
      <c r="L1853" s="35">
        <f t="shared" si="338"/>
        <v>95844.160614097113</v>
      </c>
      <c r="M1853" s="35">
        <f t="shared" si="339"/>
        <v>27229.649485950438</v>
      </c>
      <c r="N1853" s="35">
        <f t="shared" si="340"/>
        <v>61905.280150394399</v>
      </c>
      <c r="O1853" s="35">
        <f t="shared" si="341"/>
        <v>184979.09025044195</v>
      </c>
      <c r="P1853" s="64">
        <f t="shared" si="342"/>
        <v>2082</v>
      </c>
      <c r="Q1853" s="50">
        <f t="shared" si="346"/>
        <v>0.18399999999999606</v>
      </c>
      <c r="R1853" s="64">
        <f t="shared" si="343"/>
        <v>8.0544189613420011E-2</v>
      </c>
      <c r="S1853" s="64">
        <f t="shared" si="347"/>
        <v>5.1128505911268718E-5</v>
      </c>
    </row>
    <row r="1854" spans="1:19">
      <c r="A1854" s="65">
        <v>1841</v>
      </c>
      <c r="B1854" s="35">
        <v>119444.55618174357</v>
      </c>
      <c r="C1854" s="35">
        <v>76544.940674901794</v>
      </c>
      <c r="D1854" s="35">
        <v>77955.760458917095</v>
      </c>
      <c r="E1854" s="35">
        <v>273945.25731556246</v>
      </c>
      <c r="F1854" s="64">
        <f t="shared" si="336"/>
        <v>1841</v>
      </c>
      <c r="G1854" s="50">
        <f t="shared" si="344"/>
        <v>0.18409999999999604</v>
      </c>
      <c r="H1854" s="64">
        <f t="shared" si="337"/>
        <v>8.0595326991563729E-2</v>
      </c>
      <c r="I1854" s="64">
        <f t="shared" si="345"/>
        <v>5.1137378143717438E-5</v>
      </c>
      <c r="K1854" s="65">
        <v>1841</v>
      </c>
      <c r="L1854" s="35">
        <f t="shared" si="338"/>
        <v>71666.733709046137</v>
      </c>
      <c r="M1854" s="35">
        <f t="shared" si="339"/>
        <v>45926.964404941078</v>
      </c>
      <c r="N1854" s="35">
        <f t="shared" si="340"/>
        <v>70160.184413025388</v>
      </c>
      <c r="O1854" s="35">
        <f t="shared" si="341"/>
        <v>187753.88252701261</v>
      </c>
      <c r="P1854" s="64">
        <f t="shared" si="342"/>
        <v>2235</v>
      </c>
      <c r="Q1854" s="50">
        <f t="shared" si="346"/>
        <v>0.18409999999999604</v>
      </c>
      <c r="R1854" s="64">
        <f t="shared" si="343"/>
        <v>8.0595326991563729E-2</v>
      </c>
      <c r="S1854" s="64">
        <f t="shared" si="347"/>
        <v>5.1137378143717438E-5</v>
      </c>
    </row>
    <row r="1855" spans="1:19">
      <c r="A1855" s="65">
        <v>1842</v>
      </c>
      <c r="B1855" s="35">
        <v>205458.53947945251</v>
      </c>
      <c r="C1855" s="35">
        <v>19041.983649590387</v>
      </c>
      <c r="D1855" s="35">
        <v>49494.218635745085</v>
      </c>
      <c r="E1855" s="35">
        <v>273994.74176478793</v>
      </c>
      <c r="F1855" s="64">
        <f t="shared" si="336"/>
        <v>1842</v>
      </c>
      <c r="G1855" s="50">
        <f t="shared" si="344"/>
        <v>0.18419999999999603</v>
      </c>
      <c r="H1855" s="64">
        <f t="shared" si="337"/>
        <v>8.0646473243479538E-2</v>
      </c>
      <c r="I1855" s="64">
        <f t="shared" si="345"/>
        <v>5.1146251915809571E-5</v>
      </c>
      <c r="K1855" s="65">
        <v>1842</v>
      </c>
      <c r="L1855" s="35">
        <f t="shared" si="338"/>
        <v>123275.1236876715</v>
      </c>
      <c r="M1855" s="35">
        <f t="shared" si="339"/>
        <v>11425.190189754232</v>
      </c>
      <c r="N1855" s="35">
        <f t="shared" si="340"/>
        <v>44544.796772170579</v>
      </c>
      <c r="O1855" s="35">
        <f t="shared" si="341"/>
        <v>179245.11064959632</v>
      </c>
      <c r="P1855" s="64">
        <f t="shared" si="342"/>
        <v>1807</v>
      </c>
      <c r="Q1855" s="50">
        <f t="shared" si="346"/>
        <v>0.18419999999999603</v>
      </c>
      <c r="R1855" s="64">
        <f t="shared" si="343"/>
        <v>8.0646473243479538E-2</v>
      </c>
      <c r="S1855" s="64">
        <f t="shared" si="347"/>
        <v>5.1146251915809571E-5</v>
      </c>
    </row>
    <row r="1856" spans="1:19">
      <c r="A1856" s="65">
        <v>1843</v>
      </c>
      <c r="B1856" s="35">
        <v>111947.12667536174</v>
      </c>
      <c r="C1856" s="35">
        <v>108470.49446108777</v>
      </c>
      <c r="D1856" s="35">
        <v>53762.674125462305</v>
      </c>
      <c r="E1856" s="35">
        <v>274180.29526191182</v>
      </c>
      <c r="F1856" s="64">
        <f t="shared" si="336"/>
        <v>1843</v>
      </c>
      <c r="G1856" s="50">
        <f t="shared" si="344"/>
        <v>0.18429999999999602</v>
      </c>
      <c r="H1856" s="64">
        <f t="shared" si="337"/>
        <v>8.0697628370707292E-2</v>
      </c>
      <c r="I1856" s="64">
        <f t="shared" si="345"/>
        <v>5.1155127227753283E-5</v>
      </c>
      <c r="K1856" s="65">
        <v>1843</v>
      </c>
      <c r="L1856" s="35">
        <f t="shared" si="338"/>
        <v>67168.276005217034</v>
      </c>
      <c r="M1856" s="35">
        <f t="shared" si="339"/>
        <v>65082.296676652659</v>
      </c>
      <c r="N1856" s="35">
        <f t="shared" si="340"/>
        <v>48386.406712916076</v>
      </c>
      <c r="O1856" s="35">
        <f t="shared" si="341"/>
        <v>180636.97939478577</v>
      </c>
      <c r="P1856" s="64">
        <f t="shared" si="342"/>
        <v>1879</v>
      </c>
      <c r="Q1856" s="50">
        <f t="shared" si="346"/>
        <v>0.18429999999999602</v>
      </c>
      <c r="R1856" s="64">
        <f t="shared" si="343"/>
        <v>8.0697628370707292E-2</v>
      </c>
      <c r="S1856" s="64">
        <f t="shared" si="347"/>
        <v>5.1155127227753283E-5</v>
      </c>
    </row>
    <row r="1857" spans="1:19">
      <c r="A1857" s="65">
        <v>1844</v>
      </c>
      <c r="B1857" s="35">
        <v>213716.9509087333</v>
      </c>
      <c r="C1857" s="35">
        <v>11184.544581319438</v>
      </c>
      <c r="D1857" s="35">
        <v>49297.908660511283</v>
      </c>
      <c r="E1857" s="35">
        <v>274199.40415056399</v>
      </c>
      <c r="F1857" s="64">
        <f t="shared" si="336"/>
        <v>1844</v>
      </c>
      <c r="G1857" s="50">
        <f t="shared" si="344"/>
        <v>0.18439999999999601</v>
      </c>
      <c r="H1857" s="64">
        <f t="shared" si="337"/>
        <v>8.0748792374787035E-2</v>
      </c>
      <c r="I1857" s="64">
        <f t="shared" si="345"/>
        <v>5.1164004079742864E-5</v>
      </c>
      <c r="K1857" s="65">
        <v>1844</v>
      </c>
      <c r="L1857" s="35">
        <f t="shared" si="338"/>
        <v>128230.17054523998</v>
      </c>
      <c r="M1857" s="35">
        <f t="shared" si="339"/>
        <v>6710.7267487916624</v>
      </c>
      <c r="N1857" s="35">
        <f t="shared" si="340"/>
        <v>44368.117794460159</v>
      </c>
      <c r="O1857" s="35">
        <f t="shared" si="341"/>
        <v>179309.01508849178</v>
      </c>
      <c r="P1857" s="64">
        <f t="shared" si="342"/>
        <v>1809</v>
      </c>
      <c r="Q1857" s="50">
        <f t="shared" si="346"/>
        <v>0.18439999999999601</v>
      </c>
      <c r="R1857" s="64">
        <f t="shared" si="343"/>
        <v>8.0748792374787035E-2</v>
      </c>
      <c r="S1857" s="64">
        <f t="shared" si="347"/>
        <v>5.1164004079742864E-5</v>
      </c>
    </row>
    <row r="1858" spans="1:19">
      <c r="A1858" s="65">
        <v>1845</v>
      </c>
      <c r="B1858" s="35">
        <v>132877.76652345635</v>
      </c>
      <c r="C1858" s="35">
        <v>68027.530399665586</v>
      </c>
      <c r="D1858" s="35">
        <v>73415.311862580129</v>
      </c>
      <c r="E1858" s="35">
        <v>274320.60878570203</v>
      </c>
      <c r="F1858" s="64">
        <f t="shared" si="336"/>
        <v>1845</v>
      </c>
      <c r="G1858" s="50">
        <f t="shared" si="344"/>
        <v>0.184499999999996</v>
      </c>
      <c r="H1858" s="64">
        <f t="shared" si="337"/>
        <v>8.0799965257259229E-2</v>
      </c>
      <c r="I1858" s="64">
        <f t="shared" si="345"/>
        <v>5.1172882472194647E-5</v>
      </c>
      <c r="K1858" s="65">
        <v>1845</v>
      </c>
      <c r="L1858" s="35">
        <f t="shared" si="338"/>
        <v>79726.659914073811</v>
      </c>
      <c r="M1858" s="35">
        <f t="shared" si="339"/>
        <v>40816.518239799349</v>
      </c>
      <c r="N1858" s="35">
        <f t="shared" si="340"/>
        <v>66073.780676322116</v>
      </c>
      <c r="O1858" s="35">
        <f t="shared" si="341"/>
        <v>186616.95883019528</v>
      </c>
      <c r="P1858" s="64">
        <f t="shared" si="342"/>
        <v>2163</v>
      </c>
      <c r="Q1858" s="50">
        <f t="shared" si="346"/>
        <v>0.184499999999996</v>
      </c>
      <c r="R1858" s="64">
        <f t="shared" si="343"/>
        <v>8.0799965257259229E-2</v>
      </c>
      <c r="S1858" s="64">
        <f t="shared" si="347"/>
        <v>5.1172882472194647E-5</v>
      </c>
    </row>
    <row r="1859" spans="1:19">
      <c r="A1859" s="65">
        <v>1846</v>
      </c>
      <c r="B1859" s="35">
        <v>134890.71673253991</v>
      </c>
      <c r="C1859" s="35">
        <v>88140.582830281579</v>
      </c>
      <c r="D1859" s="35">
        <v>51347.623341004561</v>
      </c>
      <c r="E1859" s="35">
        <v>274378.92290382605</v>
      </c>
      <c r="F1859" s="64">
        <f t="shared" si="336"/>
        <v>1846</v>
      </c>
      <c r="G1859" s="50">
        <f t="shared" si="344"/>
        <v>0.18459999999999599</v>
      </c>
      <c r="H1859" s="64">
        <f t="shared" si="337"/>
        <v>8.0851147019664477E-2</v>
      </c>
      <c r="I1859" s="64">
        <f t="shared" si="345"/>
        <v>5.1181762405247411E-5</v>
      </c>
      <c r="K1859" s="65">
        <v>1846</v>
      </c>
      <c r="L1859" s="35">
        <f t="shared" si="338"/>
        <v>80934.430039523941</v>
      </c>
      <c r="M1859" s="35">
        <f t="shared" si="339"/>
        <v>52884.349698168946</v>
      </c>
      <c r="N1859" s="35">
        <f t="shared" si="340"/>
        <v>46212.861006904102</v>
      </c>
      <c r="O1859" s="35">
        <f t="shared" si="341"/>
        <v>180031.64074459698</v>
      </c>
      <c r="P1859" s="64">
        <f t="shared" si="342"/>
        <v>1841</v>
      </c>
      <c r="Q1859" s="50">
        <f t="shared" si="346"/>
        <v>0.18459999999999599</v>
      </c>
      <c r="R1859" s="64">
        <f t="shared" si="343"/>
        <v>8.0851147019664477E-2</v>
      </c>
      <c r="S1859" s="64">
        <f t="shared" si="347"/>
        <v>5.1181762405247411E-5</v>
      </c>
    </row>
    <row r="1860" spans="1:19">
      <c r="A1860" s="65">
        <v>1847</v>
      </c>
      <c r="B1860" s="35">
        <v>144354.29010196254</v>
      </c>
      <c r="C1860" s="35">
        <v>81486.405937314878</v>
      </c>
      <c r="D1860" s="35">
        <v>48540.276820368403</v>
      </c>
      <c r="E1860" s="35">
        <v>274380.97285964584</v>
      </c>
      <c r="F1860" s="64">
        <f t="shared" si="336"/>
        <v>1847</v>
      </c>
      <c r="G1860" s="50">
        <f t="shared" si="344"/>
        <v>0.18469999999999598</v>
      </c>
      <c r="H1860" s="64">
        <f t="shared" si="337"/>
        <v>8.0902337663543697E-2</v>
      </c>
      <c r="I1860" s="64">
        <f t="shared" si="345"/>
        <v>5.1190643879220343E-5</v>
      </c>
      <c r="K1860" s="65">
        <v>1847</v>
      </c>
      <c r="L1860" s="35">
        <f t="shared" si="338"/>
        <v>86612.574061177525</v>
      </c>
      <c r="M1860" s="35">
        <f t="shared" si="339"/>
        <v>48891.843562388924</v>
      </c>
      <c r="N1860" s="35">
        <f t="shared" si="340"/>
        <v>43686.249138331565</v>
      </c>
      <c r="O1860" s="35">
        <f t="shared" si="341"/>
        <v>179190.66676189803</v>
      </c>
      <c r="P1860" s="64">
        <f t="shared" si="342"/>
        <v>1802</v>
      </c>
      <c r="Q1860" s="50">
        <f t="shared" si="346"/>
        <v>0.18469999999999598</v>
      </c>
      <c r="R1860" s="64">
        <f t="shared" si="343"/>
        <v>8.0902337663543697E-2</v>
      </c>
      <c r="S1860" s="64">
        <f t="shared" si="347"/>
        <v>5.1190643879220343E-5</v>
      </c>
    </row>
    <row r="1861" spans="1:19">
      <c r="A1861" s="65">
        <v>1848</v>
      </c>
      <c r="B1861" s="35">
        <v>161339.80932995191</v>
      </c>
      <c r="C1861" s="35">
        <v>58587.27076193969</v>
      </c>
      <c r="D1861" s="35">
        <v>54479.037996067884</v>
      </c>
      <c r="E1861" s="35">
        <v>274406.11808795948</v>
      </c>
      <c r="F1861" s="64">
        <f t="shared" si="336"/>
        <v>1848</v>
      </c>
      <c r="G1861" s="50">
        <f t="shared" si="344"/>
        <v>0.18479999999999597</v>
      </c>
      <c r="H1861" s="64">
        <f t="shared" si="337"/>
        <v>8.0953537190438088E-2</v>
      </c>
      <c r="I1861" s="64">
        <f t="shared" si="345"/>
        <v>5.1199526894391001E-5</v>
      </c>
      <c r="K1861" s="65">
        <v>1848</v>
      </c>
      <c r="L1861" s="35">
        <f t="shared" si="338"/>
        <v>96803.885597971137</v>
      </c>
      <c r="M1861" s="35">
        <f t="shared" si="339"/>
        <v>35152.362457163814</v>
      </c>
      <c r="N1861" s="35">
        <f t="shared" si="340"/>
        <v>49031.134196461098</v>
      </c>
      <c r="O1861" s="35">
        <f t="shared" si="341"/>
        <v>180987.38225159605</v>
      </c>
      <c r="P1861" s="64">
        <f t="shared" si="342"/>
        <v>1896</v>
      </c>
      <c r="Q1861" s="50">
        <f t="shared" si="346"/>
        <v>0.18479999999999597</v>
      </c>
      <c r="R1861" s="64">
        <f t="shared" si="343"/>
        <v>8.0953537190438088E-2</v>
      </c>
      <c r="S1861" s="64">
        <f t="shared" si="347"/>
        <v>5.1199526894391001E-5</v>
      </c>
    </row>
    <row r="1862" spans="1:19">
      <c r="A1862" s="65">
        <v>1849</v>
      </c>
      <c r="B1862" s="35">
        <v>166133.71774274914</v>
      </c>
      <c r="C1862" s="35">
        <v>61449.949475871974</v>
      </c>
      <c r="D1862" s="35">
        <v>46822.615554238961</v>
      </c>
      <c r="E1862" s="35">
        <v>274406.28277286008</v>
      </c>
      <c r="F1862" s="64">
        <f t="shared" si="336"/>
        <v>1849</v>
      </c>
      <c r="G1862" s="50">
        <f t="shared" si="344"/>
        <v>0.18489999999999596</v>
      </c>
      <c r="H1862" s="64">
        <f t="shared" si="337"/>
        <v>8.1004745601889097E-2</v>
      </c>
      <c r="I1862" s="64">
        <f t="shared" si="345"/>
        <v>5.1208411451009184E-5</v>
      </c>
      <c r="K1862" s="65">
        <v>1849</v>
      </c>
      <c r="L1862" s="35">
        <f t="shared" si="338"/>
        <v>99680.230645649484</v>
      </c>
      <c r="M1862" s="35">
        <f t="shared" si="339"/>
        <v>36869.969685523181</v>
      </c>
      <c r="N1862" s="35">
        <f t="shared" si="340"/>
        <v>42140.353998815066</v>
      </c>
      <c r="O1862" s="35">
        <f t="shared" si="341"/>
        <v>178690.55432998773</v>
      </c>
      <c r="P1862" s="64">
        <f t="shared" si="342"/>
        <v>1785</v>
      </c>
      <c r="Q1862" s="50">
        <f t="shared" si="346"/>
        <v>0.18489999999999596</v>
      </c>
      <c r="R1862" s="64">
        <f t="shared" si="343"/>
        <v>8.1004745601889097E-2</v>
      </c>
      <c r="S1862" s="64">
        <f t="shared" si="347"/>
        <v>5.1208411451009184E-5</v>
      </c>
    </row>
    <row r="1863" spans="1:19">
      <c r="A1863" s="65">
        <v>1850</v>
      </c>
      <c r="B1863" s="35">
        <v>183417.57423630723</v>
      </c>
      <c r="C1863" s="35">
        <v>20922.25279878089</v>
      </c>
      <c r="D1863" s="35">
        <v>70247.720638464365</v>
      </c>
      <c r="E1863" s="35">
        <v>274587.54767355247</v>
      </c>
      <c r="F1863" s="64">
        <f t="shared" si="336"/>
        <v>1850</v>
      </c>
      <c r="G1863" s="50">
        <f t="shared" si="344"/>
        <v>0.18499999999999595</v>
      </c>
      <c r="H1863" s="64">
        <f t="shared" si="337"/>
        <v>8.1055962899438491E-2</v>
      </c>
      <c r="I1863" s="64">
        <f t="shared" si="345"/>
        <v>5.1217297549394081E-5</v>
      </c>
      <c r="K1863" s="65">
        <v>1850</v>
      </c>
      <c r="L1863" s="35">
        <f t="shared" si="338"/>
        <v>110050.54454178434</v>
      </c>
      <c r="M1863" s="35">
        <f t="shared" si="339"/>
        <v>12553.351679268533</v>
      </c>
      <c r="N1863" s="35">
        <f t="shared" si="340"/>
        <v>63222.948574617927</v>
      </c>
      <c r="O1863" s="35">
        <f t="shared" si="341"/>
        <v>185826.84479567083</v>
      </c>
      <c r="P1863" s="64">
        <f t="shared" si="342"/>
        <v>2123</v>
      </c>
      <c r="Q1863" s="50">
        <f t="shared" si="346"/>
        <v>0.18499999999999595</v>
      </c>
      <c r="R1863" s="64">
        <f t="shared" si="343"/>
        <v>8.1055962899438491E-2</v>
      </c>
      <c r="S1863" s="64">
        <f t="shared" si="347"/>
        <v>5.1217297549394081E-5</v>
      </c>
    </row>
    <row r="1864" spans="1:19">
      <c r="A1864" s="65">
        <v>1851</v>
      </c>
      <c r="B1864" s="35">
        <v>186652.46301855182</v>
      </c>
      <c r="C1864" s="35">
        <v>36511.613845866283</v>
      </c>
      <c r="D1864" s="35">
        <v>51428.681535948504</v>
      </c>
      <c r="E1864" s="35">
        <v>274592.75840036664</v>
      </c>
      <c r="F1864" s="64">
        <f t="shared" si="336"/>
        <v>1851</v>
      </c>
      <c r="G1864" s="50">
        <f t="shared" si="344"/>
        <v>0.18509999999999593</v>
      </c>
      <c r="H1864" s="64">
        <f t="shared" si="337"/>
        <v>8.1107189084628148E-2</v>
      </c>
      <c r="I1864" s="64">
        <f t="shared" si="345"/>
        <v>5.1226185189656714E-5</v>
      </c>
      <c r="K1864" s="65">
        <v>1851</v>
      </c>
      <c r="L1864" s="35">
        <f t="shared" si="338"/>
        <v>111991.47781113109</v>
      </c>
      <c r="M1864" s="35">
        <f t="shared" si="339"/>
        <v>21906.968307519768</v>
      </c>
      <c r="N1864" s="35">
        <f t="shared" si="340"/>
        <v>46285.813382353655</v>
      </c>
      <c r="O1864" s="35">
        <f t="shared" si="341"/>
        <v>180184.2595010045</v>
      </c>
      <c r="P1864" s="64">
        <f t="shared" si="342"/>
        <v>1856</v>
      </c>
      <c r="Q1864" s="50">
        <f t="shared" si="346"/>
        <v>0.18509999999999593</v>
      </c>
      <c r="R1864" s="64">
        <f t="shared" si="343"/>
        <v>8.1107189084628148E-2</v>
      </c>
      <c r="S1864" s="64">
        <f t="shared" si="347"/>
        <v>5.1226185189656714E-5</v>
      </c>
    </row>
    <row r="1865" spans="1:19">
      <c r="A1865" s="65">
        <v>1852</v>
      </c>
      <c r="B1865" s="35">
        <v>174213.93565589772</v>
      </c>
      <c r="C1865" s="35">
        <v>62497.624636481669</v>
      </c>
      <c r="D1865" s="35">
        <v>37909.35575200741</v>
      </c>
      <c r="E1865" s="35">
        <v>274620.9160443868</v>
      </c>
      <c r="F1865" s="64">
        <f t="shared" si="336"/>
        <v>1852</v>
      </c>
      <c r="G1865" s="50">
        <f t="shared" si="344"/>
        <v>0.18519999999999592</v>
      </c>
      <c r="H1865" s="64">
        <f t="shared" si="337"/>
        <v>8.1158424159000445E-2</v>
      </c>
      <c r="I1865" s="64">
        <f t="shared" si="345"/>
        <v>5.1235074372296685E-5</v>
      </c>
      <c r="K1865" s="65">
        <v>1852</v>
      </c>
      <c r="L1865" s="35">
        <f t="shared" si="338"/>
        <v>104528.36139353862</v>
      </c>
      <c r="M1865" s="35">
        <f t="shared" si="339"/>
        <v>37498.574781889001</v>
      </c>
      <c r="N1865" s="35">
        <f t="shared" si="340"/>
        <v>34118.42017680667</v>
      </c>
      <c r="O1865" s="35">
        <f t="shared" si="341"/>
        <v>176145.35635223432</v>
      </c>
      <c r="P1865" s="64">
        <f t="shared" si="342"/>
        <v>1677</v>
      </c>
      <c r="Q1865" s="50">
        <f t="shared" si="346"/>
        <v>0.18519999999999592</v>
      </c>
      <c r="R1865" s="64">
        <f t="shared" si="343"/>
        <v>8.1158424159000445E-2</v>
      </c>
      <c r="S1865" s="64">
        <f t="shared" si="347"/>
        <v>5.1235074372296685E-5</v>
      </c>
    </row>
    <row r="1866" spans="1:19">
      <c r="A1866" s="65">
        <v>1853</v>
      </c>
      <c r="B1866" s="35">
        <v>125566.93437806045</v>
      </c>
      <c r="C1866" s="35">
        <v>95989.200659295224</v>
      </c>
      <c r="D1866" s="35">
        <v>53122.277306447919</v>
      </c>
      <c r="E1866" s="35">
        <v>274678.41234380362</v>
      </c>
      <c r="F1866" s="64">
        <f t="shared" si="336"/>
        <v>1853</v>
      </c>
      <c r="G1866" s="50">
        <f t="shared" si="344"/>
        <v>0.18529999999999591</v>
      </c>
      <c r="H1866" s="64">
        <f t="shared" si="337"/>
        <v>8.1209668124097842E-2</v>
      </c>
      <c r="I1866" s="64">
        <f t="shared" si="345"/>
        <v>5.1243965097397259E-5</v>
      </c>
      <c r="K1866" s="65">
        <v>1853</v>
      </c>
      <c r="L1866" s="35">
        <f t="shared" si="338"/>
        <v>75340.160626836267</v>
      </c>
      <c r="M1866" s="35">
        <f t="shared" si="339"/>
        <v>57593.520395577136</v>
      </c>
      <c r="N1866" s="35">
        <f t="shared" si="340"/>
        <v>47810.049575803125</v>
      </c>
      <c r="O1866" s="35">
        <f t="shared" si="341"/>
        <v>180743.73059821653</v>
      </c>
      <c r="P1866" s="64">
        <f t="shared" si="342"/>
        <v>1886</v>
      </c>
      <c r="Q1866" s="50">
        <f t="shared" si="346"/>
        <v>0.18529999999999591</v>
      </c>
      <c r="R1866" s="64">
        <f t="shared" si="343"/>
        <v>8.1209668124097842E-2</v>
      </c>
      <c r="S1866" s="64">
        <f t="shared" si="347"/>
        <v>5.1243965097397259E-5</v>
      </c>
    </row>
    <row r="1867" spans="1:19">
      <c r="A1867" s="65">
        <v>1854</v>
      </c>
      <c r="B1867" s="35">
        <v>154162.27674809843</v>
      </c>
      <c r="C1867" s="35">
        <v>69373.894113792339</v>
      </c>
      <c r="D1867" s="35">
        <v>51163.40650793755</v>
      </c>
      <c r="E1867" s="35">
        <v>274699.5773698283</v>
      </c>
      <c r="F1867" s="64">
        <f t="shared" si="336"/>
        <v>1854</v>
      </c>
      <c r="G1867" s="50">
        <f t="shared" si="344"/>
        <v>0.1853999999999959</v>
      </c>
      <c r="H1867" s="64">
        <f t="shared" si="337"/>
        <v>8.1260920981463092E-2</v>
      </c>
      <c r="I1867" s="64">
        <f t="shared" si="345"/>
        <v>5.1252857365249871E-5</v>
      </c>
      <c r="K1867" s="65">
        <v>1854</v>
      </c>
      <c r="L1867" s="35">
        <f t="shared" si="338"/>
        <v>92497.366048859054</v>
      </c>
      <c r="M1867" s="35">
        <f t="shared" si="339"/>
        <v>41624.336468275404</v>
      </c>
      <c r="N1867" s="35">
        <f t="shared" si="340"/>
        <v>46047.065857143796</v>
      </c>
      <c r="O1867" s="35">
        <f t="shared" si="341"/>
        <v>180168.76837427827</v>
      </c>
      <c r="P1867" s="64">
        <f t="shared" si="342"/>
        <v>1854</v>
      </c>
      <c r="Q1867" s="50">
        <f t="shared" si="346"/>
        <v>0.1853999999999959</v>
      </c>
      <c r="R1867" s="64">
        <f t="shared" si="343"/>
        <v>8.1260920981463092E-2</v>
      </c>
      <c r="S1867" s="64">
        <f t="shared" si="347"/>
        <v>5.1252857365249871E-5</v>
      </c>
    </row>
    <row r="1868" spans="1:19">
      <c r="A1868" s="65">
        <v>1855</v>
      </c>
      <c r="B1868" s="35">
        <v>128829.90655676476</v>
      </c>
      <c r="C1868" s="35">
        <v>83980.495069937417</v>
      </c>
      <c r="D1868" s="35">
        <v>61925.116937799103</v>
      </c>
      <c r="E1868" s="35">
        <v>274735.51856450125</v>
      </c>
      <c r="F1868" s="64">
        <f t="shared" si="336"/>
        <v>1855</v>
      </c>
      <c r="G1868" s="50">
        <f t="shared" si="344"/>
        <v>0.18549999999999589</v>
      </c>
      <c r="H1868" s="64">
        <f t="shared" si="337"/>
        <v>8.1312182732639321E-2</v>
      </c>
      <c r="I1868" s="64">
        <f t="shared" si="345"/>
        <v>5.126175117622922E-5</v>
      </c>
      <c r="K1868" s="65">
        <v>1855</v>
      </c>
      <c r="L1868" s="35">
        <f t="shared" si="338"/>
        <v>77297.943934058858</v>
      </c>
      <c r="M1868" s="35">
        <f t="shared" si="339"/>
        <v>50388.297041962447</v>
      </c>
      <c r="N1868" s="35">
        <f t="shared" si="340"/>
        <v>55732.605244019192</v>
      </c>
      <c r="O1868" s="35">
        <f t="shared" si="341"/>
        <v>183418.84622004049</v>
      </c>
      <c r="P1868" s="64">
        <f t="shared" si="342"/>
        <v>2006</v>
      </c>
      <c r="Q1868" s="50">
        <f t="shared" si="346"/>
        <v>0.18549999999999589</v>
      </c>
      <c r="R1868" s="64">
        <f t="shared" si="343"/>
        <v>8.1312182732639321E-2</v>
      </c>
      <c r="S1868" s="64">
        <f t="shared" si="347"/>
        <v>5.126175117622922E-5</v>
      </c>
    </row>
    <row r="1869" spans="1:19">
      <c r="A1869" s="65">
        <v>1856</v>
      </c>
      <c r="B1869" s="35">
        <v>168962.44659086026</v>
      </c>
      <c r="C1869" s="35">
        <v>59703.890822288653</v>
      </c>
      <c r="D1869" s="35">
        <v>46083.263152423082</v>
      </c>
      <c r="E1869" s="35">
        <v>274749.60056557198</v>
      </c>
      <c r="F1869" s="64">
        <f t="shared" si="336"/>
        <v>1856</v>
      </c>
      <c r="G1869" s="50">
        <f t="shared" si="344"/>
        <v>0.18559999999999588</v>
      </c>
      <c r="H1869" s="64">
        <f t="shared" si="337"/>
        <v>8.1363453379169864E-2</v>
      </c>
      <c r="I1869" s="64">
        <f t="shared" si="345"/>
        <v>5.1270646530543473E-5</v>
      </c>
      <c r="K1869" s="65">
        <v>1856</v>
      </c>
      <c r="L1869" s="35">
        <f t="shared" si="338"/>
        <v>101377.46795451615</v>
      </c>
      <c r="M1869" s="35">
        <f t="shared" si="339"/>
        <v>35822.334493373193</v>
      </c>
      <c r="N1869" s="35">
        <f t="shared" si="340"/>
        <v>41474.936837180772</v>
      </c>
      <c r="O1869" s="35">
        <f t="shared" si="341"/>
        <v>178674.73928507013</v>
      </c>
      <c r="P1869" s="64">
        <f t="shared" si="342"/>
        <v>1783</v>
      </c>
      <c r="Q1869" s="50">
        <f t="shared" si="346"/>
        <v>0.18559999999999588</v>
      </c>
      <c r="R1869" s="64">
        <f t="shared" si="343"/>
        <v>8.1363453379169864E-2</v>
      </c>
      <c r="S1869" s="64">
        <f t="shared" si="347"/>
        <v>5.1270646530543473E-5</v>
      </c>
    </row>
    <row r="1870" spans="1:19">
      <c r="A1870" s="65">
        <v>1857</v>
      </c>
      <c r="B1870" s="35">
        <v>206340.7362035322</v>
      </c>
      <c r="C1870" s="35">
        <v>30871.491927554336</v>
      </c>
      <c r="D1870" s="35">
        <v>37593.975056394222</v>
      </c>
      <c r="E1870" s="35">
        <v>274806.20318748074</v>
      </c>
      <c r="F1870" s="64">
        <f t="shared" ref="F1870:F1933" si="348">_xlfn.RANK.EQ(E1870,$E$14:$E$10014,1)</f>
        <v>1857</v>
      </c>
      <c r="G1870" s="50">
        <f t="shared" si="344"/>
        <v>0.18569999999999587</v>
      </c>
      <c r="H1870" s="64">
        <f t="shared" si="337"/>
        <v>8.1414732922598265E-2</v>
      </c>
      <c r="I1870" s="64">
        <f t="shared" si="345"/>
        <v>5.1279543428400798E-5</v>
      </c>
      <c r="K1870" s="65">
        <v>1857</v>
      </c>
      <c r="L1870" s="35">
        <f t="shared" si="338"/>
        <v>123804.44172211931</v>
      </c>
      <c r="M1870" s="35">
        <f t="shared" si="339"/>
        <v>18522.895156532602</v>
      </c>
      <c r="N1870" s="35">
        <f t="shared" si="340"/>
        <v>33834.577550754802</v>
      </c>
      <c r="O1870" s="35">
        <f t="shared" si="341"/>
        <v>176161.91442940672</v>
      </c>
      <c r="P1870" s="64">
        <f t="shared" si="342"/>
        <v>1679</v>
      </c>
      <c r="Q1870" s="50">
        <f t="shared" si="346"/>
        <v>0.18569999999999587</v>
      </c>
      <c r="R1870" s="64">
        <f t="shared" si="343"/>
        <v>8.1414732922598265E-2</v>
      </c>
      <c r="S1870" s="64">
        <f t="shared" si="347"/>
        <v>5.1279543428400798E-5</v>
      </c>
    </row>
    <row r="1871" spans="1:19">
      <c r="A1871" s="65">
        <v>1858</v>
      </c>
      <c r="B1871" s="35">
        <v>143300.3660907477</v>
      </c>
      <c r="C1871" s="35">
        <v>84889.828674980017</v>
      </c>
      <c r="D1871" s="35">
        <v>46640.864261353316</v>
      </c>
      <c r="E1871" s="35">
        <v>274831.05902708106</v>
      </c>
      <c r="F1871" s="64">
        <f t="shared" si="348"/>
        <v>1858</v>
      </c>
      <c r="G1871" s="50">
        <f t="shared" si="344"/>
        <v>0.18579999999999586</v>
      </c>
      <c r="H1871" s="64">
        <f t="shared" ref="H1871:H1934" si="349">(EXP($I$8*G1871)-1)/(EXP($I$8)-1)</f>
        <v>8.1466021364468413E-2</v>
      </c>
      <c r="I1871" s="64">
        <f t="shared" si="345"/>
        <v>5.1288441870148138E-5</v>
      </c>
      <c r="K1871" s="65">
        <v>1858</v>
      </c>
      <c r="L1871" s="35">
        <f t="shared" ref="L1871:L1934" si="350">B1871*$C$8</f>
        <v>85980.219654448621</v>
      </c>
      <c r="M1871" s="35">
        <f t="shared" ref="M1871:M1934" si="351">C1871*$C$9</f>
        <v>50933.89720498801</v>
      </c>
      <c r="N1871" s="35">
        <f t="shared" ref="N1871:N1934" si="352">D1871*$C$10</f>
        <v>41976.777835217988</v>
      </c>
      <c r="O1871" s="35">
        <f t="shared" ref="O1871:O1934" si="353">SUM(L1871:N1871)</f>
        <v>178890.89469465462</v>
      </c>
      <c r="P1871" s="64">
        <f t="shared" ref="P1871:P1934" si="354">_xlfn.RANK.EQ(O1871,$O$14:$O$10014,1)</f>
        <v>1794</v>
      </c>
      <c r="Q1871" s="50">
        <f t="shared" si="346"/>
        <v>0.18579999999999586</v>
      </c>
      <c r="R1871" s="64">
        <f t="shared" ref="R1871:R1934" si="355">(EXP($I$8*Q1871)-1)/(EXP($I$8)-1)</f>
        <v>8.1466021364468413E-2</v>
      </c>
      <c r="S1871" s="64">
        <f t="shared" si="347"/>
        <v>5.1288441870148138E-5</v>
      </c>
    </row>
    <row r="1872" spans="1:19">
      <c r="A1872" s="65">
        <v>1859</v>
      </c>
      <c r="B1872" s="35">
        <v>159875.54084148753</v>
      </c>
      <c r="C1872" s="35">
        <v>77314.024462974747</v>
      </c>
      <c r="D1872" s="35">
        <v>37680.451185508646</v>
      </c>
      <c r="E1872" s="35">
        <v>274870.01648997091</v>
      </c>
      <c r="F1872" s="64">
        <f t="shared" si="348"/>
        <v>1859</v>
      </c>
      <c r="G1872" s="50">
        <f t="shared" ref="G1872:G1935" si="356">G1871+1/10000</f>
        <v>0.18589999999999585</v>
      </c>
      <c r="H1872" s="64">
        <f t="shared" si="349"/>
        <v>8.1517318706324435E-2</v>
      </c>
      <c r="I1872" s="64">
        <f t="shared" ref="I1872:I1935" si="357">H1872-H1871</f>
        <v>5.1297341856021417E-5</v>
      </c>
      <c r="K1872" s="65">
        <v>1859</v>
      </c>
      <c r="L1872" s="35">
        <f t="shared" si="350"/>
        <v>95925.324504892516</v>
      </c>
      <c r="M1872" s="35">
        <f t="shared" si="351"/>
        <v>46388.414677784844</v>
      </c>
      <c r="N1872" s="35">
        <f t="shared" si="352"/>
        <v>33912.406066957781</v>
      </c>
      <c r="O1872" s="35">
        <f t="shared" si="353"/>
        <v>176226.14524963513</v>
      </c>
      <c r="P1872" s="64">
        <f t="shared" si="354"/>
        <v>1684</v>
      </c>
      <c r="Q1872" s="50">
        <f t="shared" ref="Q1872:Q1935" si="358">Q1871+1/10000</f>
        <v>0.18589999999999585</v>
      </c>
      <c r="R1872" s="64">
        <f t="shared" si="355"/>
        <v>8.1517318706324435E-2</v>
      </c>
      <c r="S1872" s="64">
        <f t="shared" ref="S1872:S1935" si="359">R1872-R1871</f>
        <v>5.1297341856021417E-5</v>
      </c>
    </row>
    <row r="1873" spans="1:19">
      <c r="A1873" s="65">
        <v>1860</v>
      </c>
      <c r="B1873" s="35">
        <v>134572.229347574</v>
      </c>
      <c r="C1873" s="35">
        <v>80578.266178403166</v>
      </c>
      <c r="D1873" s="35">
        <v>59741.428112004127</v>
      </c>
      <c r="E1873" s="35">
        <v>274891.92363798129</v>
      </c>
      <c r="F1873" s="64">
        <f t="shared" si="348"/>
        <v>1860</v>
      </c>
      <c r="G1873" s="50">
        <f t="shared" si="356"/>
        <v>0.18599999999999584</v>
      </c>
      <c r="H1873" s="64">
        <f t="shared" si="349"/>
        <v>8.1568624949710705E-2</v>
      </c>
      <c r="I1873" s="64">
        <f t="shared" si="357"/>
        <v>5.1306243386270434E-5</v>
      </c>
      <c r="K1873" s="65">
        <v>1860</v>
      </c>
      <c r="L1873" s="35">
        <f t="shared" si="350"/>
        <v>80743.337608544403</v>
      </c>
      <c r="M1873" s="35">
        <f t="shared" si="351"/>
        <v>48346.959707041897</v>
      </c>
      <c r="N1873" s="35">
        <f t="shared" si="352"/>
        <v>53767.285300803713</v>
      </c>
      <c r="O1873" s="35">
        <f t="shared" si="353"/>
        <v>182857.58261639002</v>
      </c>
      <c r="P1873" s="64">
        <f t="shared" si="354"/>
        <v>1984</v>
      </c>
      <c r="Q1873" s="50">
        <f t="shared" si="358"/>
        <v>0.18599999999999584</v>
      </c>
      <c r="R1873" s="64">
        <f t="shared" si="355"/>
        <v>8.1568624949710705E-2</v>
      </c>
      <c r="S1873" s="64">
        <f t="shared" si="359"/>
        <v>5.1306243386270434E-5</v>
      </c>
    </row>
    <row r="1874" spans="1:19">
      <c r="A1874" s="65">
        <v>1861</v>
      </c>
      <c r="B1874" s="35">
        <v>135149.12776962275</v>
      </c>
      <c r="C1874" s="35">
        <v>89994.655979197807</v>
      </c>
      <c r="D1874" s="35">
        <v>49750.542605993782</v>
      </c>
      <c r="E1874" s="35">
        <v>274894.32635481434</v>
      </c>
      <c r="F1874" s="64">
        <f t="shared" si="348"/>
        <v>1861</v>
      </c>
      <c r="G1874" s="50">
        <f t="shared" si="356"/>
        <v>0.18609999999999582</v>
      </c>
      <c r="H1874" s="64">
        <f t="shared" si="349"/>
        <v>8.161994009617192E-2</v>
      </c>
      <c r="I1874" s="64">
        <f t="shared" si="357"/>
        <v>5.1315146461214378E-5</v>
      </c>
      <c r="K1874" s="65">
        <v>1861</v>
      </c>
      <c r="L1874" s="35">
        <f t="shared" si="350"/>
        <v>81089.476661773646</v>
      </c>
      <c r="M1874" s="35">
        <f t="shared" si="351"/>
        <v>53996.793587518681</v>
      </c>
      <c r="N1874" s="35">
        <f t="shared" si="352"/>
        <v>44775.488345394406</v>
      </c>
      <c r="O1874" s="35">
        <f t="shared" si="353"/>
        <v>179861.75859468672</v>
      </c>
      <c r="P1874" s="64">
        <f t="shared" si="354"/>
        <v>1836</v>
      </c>
      <c r="Q1874" s="50">
        <f t="shared" si="358"/>
        <v>0.18609999999999582</v>
      </c>
      <c r="R1874" s="64">
        <f t="shared" si="355"/>
        <v>8.161994009617192E-2</v>
      </c>
      <c r="S1874" s="64">
        <f t="shared" si="359"/>
        <v>5.1315146461214378E-5</v>
      </c>
    </row>
    <row r="1875" spans="1:19">
      <c r="A1875" s="65">
        <v>1862</v>
      </c>
      <c r="B1875" s="35">
        <v>218130.91931738882</v>
      </c>
      <c r="C1875" s="35">
        <v>7437.4731055529801</v>
      </c>
      <c r="D1875" s="35">
        <v>49334.662028775478</v>
      </c>
      <c r="E1875" s="35">
        <v>274903.0544517173</v>
      </c>
      <c r="F1875" s="64">
        <f t="shared" si="348"/>
        <v>1862</v>
      </c>
      <c r="G1875" s="50">
        <f t="shared" si="356"/>
        <v>0.18619999999999581</v>
      </c>
      <c r="H1875" s="64">
        <f t="shared" si="349"/>
        <v>8.1671264147252967E-2</v>
      </c>
      <c r="I1875" s="64">
        <f t="shared" si="357"/>
        <v>5.1324051081047539E-5</v>
      </c>
      <c r="K1875" s="65">
        <v>1862</v>
      </c>
      <c r="L1875" s="35">
        <f t="shared" si="350"/>
        <v>130878.55159043329</v>
      </c>
      <c r="M1875" s="35">
        <f t="shared" si="351"/>
        <v>4462.4838633317877</v>
      </c>
      <c r="N1875" s="35">
        <f t="shared" si="352"/>
        <v>44401.195825897928</v>
      </c>
      <c r="O1875" s="35">
        <f t="shared" si="353"/>
        <v>179742.23127966298</v>
      </c>
      <c r="P1875" s="64">
        <f t="shared" si="354"/>
        <v>1832</v>
      </c>
      <c r="Q1875" s="50">
        <f t="shared" si="358"/>
        <v>0.18619999999999581</v>
      </c>
      <c r="R1875" s="64">
        <f t="shared" si="355"/>
        <v>8.1671264147252967E-2</v>
      </c>
      <c r="S1875" s="64">
        <f t="shared" si="359"/>
        <v>5.1324051081047539E-5</v>
      </c>
    </row>
    <row r="1876" spans="1:19">
      <c r="A1876" s="65">
        <v>1863</v>
      </c>
      <c r="B1876" s="35">
        <v>160044.08715117082</v>
      </c>
      <c r="C1876" s="35">
        <v>73293.267896039571</v>
      </c>
      <c r="D1876" s="35">
        <v>41576.457061167923</v>
      </c>
      <c r="E1876" s="35">
        <v>274913.81210837833</v>
      </c>
      <c r="F1876" s="64">
        <f t="shared" si="348"/>
        <v>1863</v>
      </c>
      <c r="G1876" s="50">
        <f t="shared" si="356"/>
        <v>0.1862999999999958</v>
      </c>
      <c r="H1876" s="64">
        <f t="shared" si="349"/>
        <v>8.1722597104499153E-2</v>
      </c>
      <c r="I1876" s="64">
        <f t="shared" si="357"/>
        <v>5.133295724618625E-5</v>
      </c>
      <c r="K1876" s="65">
        <v>1863</v>
      </c>
      <c r="L1876" s="35">
        <f t="shared" si="350"/>
        <v>96026.452290702495</v>
      </c>
      <c r="M1876" s="35">
        <f t="shared" si="351"/>
        <v>43975.96073762374</v>
      </c>
      <c r="N1876" s="35">
        <f t="shared" si="352"/>
        <v>37418.811355051133</v>
      </c>
      <c r="O1876" s="35">
        <f t="shared" si="353"/>
        <v>177421.22438337735</v>
      </c>
      <c r="P1876" s="64">
        <f t="shared" si="354"/>
        <v>1733</v>
      </c>
      <c r="Q1876" s="50">
        <f t="shared" si="358"/>
        <v>0.1862999999999958</v>
      </c>
      <c r="R1876" s="64">
        <f t="shared" si="355"/>
        <v>8.1722597104499153E-2</v>
      </c>
      <c r="S1876" s="64">
        <f t="shared" si="359"/>
        <v>5.133295724618625E-5</v>
      </c>
    </row>
    <row r="1877" spans="1:19">
      <c r="A1877" s="65">
        <v>1864</v>
      </c>
      <c r="B1877" s="35">
        <v>165236.46127387005</v>
      </c>
      <c r="C1877" s="35">
        <v>66545.408773692878</v>
      </c>
      <c r="D1877" s="35">
        <v>43214.517960341589</v>
      </c>
      <c r="E1877" s="35">
        <v>274996.38800790452</v>
      </c>
      <c r="F1877" s="64">
        <f t="shared" si="348"/>
        <v>1864</v>
      </c>
      <c r="G1877" s="50">
        <f t="shared" si="356"/>
        <v>0.18639999999999579</v>
      </c>
      <c r="H1877" s="64">
        <f t="shared" si="349"/>
        <v>8.1773938969455826E-2</v>
      </c>
      <c r="I1877" s="64">
        <f t="shared" si="357"/>
        <v>5.1341864956672145E-5</v>
      </c>
      <c r="K1877" s="65">
        <v>1864</v>
      </c>
      <c r="L1877" s="35">
        <f t="shared" si="350"/>
        <v>99141.876764322034</v>
      </c>
      <c r="M1877" s="35">
        <f t="shared" si="351"/>
        <v>39927.245264215722</v>
      </c>
      <c r="N1877" s="35">
        <f t="shared" si="352"/>
        <v>38893.066164307435</v>
      </c>
      <c r="O1877" s="35">
        <f t="shared" si="353"/>
        <v>177962.18819284521</v>
      </c>
      <c r="P1877" s="64">
        <f t="shared" si="354"/>
        <v>1752</v>
      </c>
      <c r="Q1877" s="50">
        <f t="shared" si="358"/>
        <v>0.18639999999999579</v>
      </c>
      <c r="R1877" s="64">
        <f t="shared" si="355"/>
        <v>8.1773938969455826E-2</v>
      </c>
      <c r="S1877" s="64">
        <f t="shared" si="359"/>
        <v>5.1341864956672145E-5</v>
      </c>
    </row>
    <row r="1878" spans="1:19">
      <c r="A1878" s="65">
        <v>1865</v>
      </c>
      <c r="B1878" s="35">
        <v>191044.9465612612</v>
      </c>
      <c r="C1878" s="35">
        <v>35261.160432284523</v>
      </c>
      <c r="D1878" s="35">
        <v>48705.50334797283</v>
      </c>
      <c r="E1878" s="35">
        <v>275011.61034151854</v>
      </c>
      <c r="F1878" s="64">
        <f t="shared" si="348"/>
        <v>1865</v>
      </c>
      <c r="G1878" s="50">
        <f t="shared" si="356"/>
        <v>0.18649999999999578</v>
      </c>
      <c r="H1878" s="64">
        <f t="shared" si="349"/>
        <v>8.1825289743668789E-2</v>
      </c>
      <c r="I1878" s="64">
        <f t="shared" si="357"/>
        <v>5.1350774212963191E-5</v>
      </c>
      <c r="K1878" s="65">
        <v>1865</v>
      </c>
      <c r="L1878" s="35">
        <f t="shared" si="350"/>
        <v>114626.96793675672</v>
      </c>
      <c r="M1878" s="35">
        <f t="shared" si="351"/>
        <v>21156.696259370714</v>
      </c>
      <c r="N1878" s="35">
        <f t="shared" si="352"/>
        <v>43834.953013175545</v>
      </c>
      <c r="O1878" s="35">
        <f t="shared" si="353"/>
        <v>179618.61720930299</v>
      </c>
      <c r="P1878" s="64">
        <f t="shared" si="354"/>
        <v>1824</v>
      </c>
      <c r="Q1878" s="50">
        <f t="shared" si="358"/>
        <v>0.18649999999999578</v>
      </c>
      <c r="R1878" s="64">
        <f t="shared" si="355"/>
        <v>8.1825289743668789E-2</v>
      </c>
      <c r="S1878" s="64">
        <f t="shared" si="359"/>
        <v>5.1350774212963191E-5</v>
      </c>
    </row>
    <row r="1879" spans="1:19">
      <c r="A1879" s="65">
        <v>1866</v>
      </c>
      <c r="B1879" s="35">
        <v>173562.02330347226</v>
      </c>
      <c r="C1879" s="35">
        <v>57474.720206943995</v>
      </c>
      <c r="D1879" s="35">
        <v>44065.277275494598</v>
      </c>
      <c r="E1879" s="35">
        <v>275102.02078591083</v>
      </c>
      <c r="F1879" s="64">
        <f t="shared" si="348"/>
        <v>1866</v>
      </c>
      <c r="G1879" s="50">
        <f t="shared" si="356"/>
        <v>0.18659999999999577</v>
      </c>
      <c r="H1879" s="64">
        <f t="shared" si="349"/>
        <v>8.1876649428684001E-2</v>
      </c>
      <c r="I1879" s="64">
        <f t="shared" si="357"/>
        <v>5.1359685015212042E-5</v>
      </c>
      <c r="K1879" s="65">
        <v>1866</v>
      </c>
      <c r="L1879" s="35">
        <f t="shared" si="350"/>
        <v>104137.21398208335</v>
      </c>
      <c r="M1879" s="35">
        <f t="shared" si="351"/>
        <v>34484.832124166394</v>
      </c>
      <c r="N1879" s="35">
        <f t="shared" si="352"/>
        <v>39658.749547945139</v>
      </c>
      <c r="O1879" s="35">
        <f t="shared" si="353"/>
        <v>178280.79565419487</v>
      </c>
      <c r="P1879" s="64">
        <f t="shared" si="354"/>
        <v>1769</v>
      </c>
      <c r="Q1879" s="50">
        <f t="shared" si="358"/>
        <v>0.18659999999999577</v>
      </c>
      <c r="R1879" s="64">
        <f t="shared" si="355"/>
        <v>8.1876649428684001E-2</v>
      </c>
      <c r="S1879" s="64">
        <f t="shared" si="359"/>
        <v>5.1359685015212042E-5</v>
      </c>
    </row>
    <row r="1880" spans="1:19">
      <c r="A1880" s="65">
        <v>1867</v>
      </c>
      <c r="B1880" s="35">
        <v>177280.47437332902</v>
      </c>
      <c r="C1880" s="35">
        <v>33387.583230559467</v>
      </c>
      <c r="D1880" s="35">
        <v>64437.570547517069</v>
      </c>
      <c r="E1880" s="35">
        <v>275105.6281514056</v>
      </c>
      <c r="F1880" s="64">
        <f t="shared" si="348"/>
        <v>1867</v>
      </c>
      <c r="G1880" s="50">
        <f t="shared" si="356"/>
        <v>0.18669999999999576</v>
      </c>
      <c r="H1880" s="64">
        <f t="shared" si="349"/>
        <v>8.1928018026047808E-2</v>
      </c>
      <c r="I1880" s="64">
        <f t="shared" si="357"/>
        <v>5.1368597363807278E-5</v>
      </c>
      <c r="K1880" s="65">
        <v>1867</v>
      </c>
      <c r="L1880" s="35">
        <f t="shared" si="350"/>
        <v>106368.28462399742</v>
      </c>
      <c r="M1880" s="35">
        <f t="shared" si="351"/>
        <v>20032.54993833568</v>
      </c>
      <c r="N1880" s="35">
        <f t="shared" si="352"/>
        <v>57993.813492765366</v>
      </c>
      <c r="O1880" s="35">
        <f t="shared" si="353"/>
        <v>184394.64805509846</v>
      </c>
      <c r="P1880" s="64">
        <f t="shared" si="354"/>
        <v>2052</v>
      </c>
      <c r="Q1880" s="50">
        <f t="shared" si="358"/>
        <v>0.18669999999999576</v>
      </c>
      <c r="R1880" s="64">
        <f t="shared" si="355"/>
        <v>8.1928018026047808E-2</v>
      </c>
      <c r="S1880" s="64">
        <f t="shared" si="359"/>
        <v>5.1368597363807278E-5</v>
      </c>
    </row>
    <row r="1881" spans="1:19">
      <c r="A1881" s="65">
        <v>1868</v>
      </c>
      <c r="B1881" s="35">
        <v>106111.31892886356</v>
      </c>
      <c r="C1881" s="35">
        <v>117518.38295570455</v>
      </c>
      <c r="D1881" s="35">
        <v>51515.110206697107</v>
      </c>
      <c r="E1881" s="35">
        <v>275144.81209126522</v>
      </c>
      <c r="F1881" s="64">
        <f t="shared" si="348"/>
        <v>1868</v>
      </c>
      <c r="G1881" s="50">
        <f t="shared" si="356"/>
        <v>0.18679999999999575</v>
      </c>
      <c r="H1881" s="64">
        <f t="shared" si="349"/>
        <v>8.1979395537306696E-2</v>
      </c>
      <c r="I1881" s="64">
        <f t="shared" si="357"/>
        <v>5.1377511258887676E-5</v>
      </c>
      <c r="K1881" s="65">
        <v>1868</v>
      </c>
      <c r="L1881" s="35">
        <f t="shared" si="350"/>
        <v>63666.791357318136</v>
      </c>
      <c r="M1881" s="35">
        <f t="shared" si="351"/>
        <v>70511.029773422735</v>
      </c>
      <c r="N1881" s="35">
        <f t="shared" si="352"/>
        <v>46363.599186027401</v>
      </c>
      <c r="O1881" s="35">
        <f t="shared" si="353"/>
        <v>180541.42031676826</v>
      </c>
      <c r="P1881" s="64">
        <f t="shared" si="354"/>
        <v>1876</v>
      </c>
      <c r="Q1881" s="50">
        <f t="shared" si="358"/>
        <v>0.18679999999999575</v>
      </c>
      <c r="R1881" s="64">
        <f t="shared" si="355"/>
        <v>8.1979395537306696E-2</v>
      </c>
      <c r="S1881" s="64">
        <f t="shared" si="359"/>
        <v>5.1377511258887676E-5</v>
      </c>
    </row>
    <row r="1882" spans="1:19">
      <c r="A1882" s="65">
        <v>1869</v>
      </c>
      <c r="B1882" s="35">
        <v>145984.49284221989</v>
      </c>
      <c r="C1882" s="35">
        <v>82527.110859690642</v>
      </c>
      <c r="D1882" s="35">
        <v>46637.876423214228</v>
      </c>
      <c r="E1882" s="35">
        <v>275149.48012512474</v>
      </c>
      <c r="F1882" s="64">
        <f t="shared" si="348"/>
        <v>1869</v>
      </c>
      <c r="G1882" s="50">
        <f t="shared" si="356"/>
        <v>0.18689999999999574</v>
      </c>
      <c r="H1882" s="64">
        <f t="shared" si="349"/>
        <v>8.2030781964007524E-2</v>
      </c>
      <c r="I1882" s="64">
        <f t="shared" si="357"/>
        <v>5.1386426700827936E-5</v>
      </c>
      <c r="K1882" s="65">
        <v>1869</v>
      </c>
      <c r="L1882" s="35">
        <f t="shared" si="350"/>
        <v>87590.695705331935</v>
      </c>
      <c r="M1882" s="35">
        <f t="shared" si="351"/>
        <v>49516.266515814386</v>
      </c>
      <c r="N1882" s="35">
        <f t="shared" si="352"/>
        <v>41974.088780892809</v>
      </c>
      <c r="O1882" s="35">
        <f t="shared" si="353"/>
        <v>179081.05100203914</v>
      </c>
      <c r="P1882" s="64">
        <f t="shared" si="354"/>
        <v>1800</v>
      </c>
      <c r="Q1882" s="50">
        <f t="shared" si="358"/>
        <v>0.18689999999999574</v>
      </c>
      <c r="R1882" s="64">
        <f t="shared" si="355"/>
        <v>8.2030781964007524E-2</v>
      </c>
      <c r="S1882" s="64">
        <f t="shared" si="359"/>
        <v>5.1386426700827936E-5</v>
      </c>
    </row>
    <row r="1883" spans="1:19">
      <c r="A1883" s="65">
        <v>1870</v>
      </c>
      <c r="B1883" s="35">
        <v>122392.69329682074</v>
      </c>
      <c r="C1883" s="35">
        <v>72665.502546426505</v>
      </c>
      <c r="D1883" s="35">
        <v>80115.187983743177</v>
      </c>
      <c r="E1883" s="35">
        <v>275173.38382699038</v>
      </c>
      <c r="F1883" s="64">
        <f t="shared" si="348"/>
        <v>1870</v>
      </c>
      <c r="G1883" s="50">
        <f t="shared" si="356"/>
        <v>0.18699999999999573</v>
      </c>
      <c r="H1883" s="64">
        <f t="shared" si="349"/>
        <v>8.208217730769729E-2</v>
      </c>
      <c r="I1883" s="64">
        <f t="shared" si="357"/>
        <v>5.1395343689766837E-5</v>
      </c>
      <c r="K1883" s="65">
        <v>1870</v>
      </c>
      <c r="L1883" s="35">
        <f t="shared" si="350"/>
        <v>73435.615978092435</v>
      </c>
      <c r="M1883" s="35">
        <f t="shared" si="351"/>
        <v>43599.301527855903</v>
      </c>
      <c r="N1883" s="35">
        <f t="shared" si="352"/>
        <v>72103.669185368868</v>
      </c>
      <c r="O1883" s="35">
        <f t="shared" si="353"/>
        <v>189138.58669131721</v>
      </c>
      <c r="P1883" s="64">
        <f t="shared" si="354"/>
        <v>2305</v>
      </c>
      <c r="Q1883" s="50">
        <f t="shared" si="358"/>
        <v>0.18699999999999573</v>
      </c>
      <c r="R1883" s="64">
        <f t="shared" si="355"/>
        <v>8.208217730769729E-2</v>
      </c>
      <c r="S1883" s="64">
        <f t="shared" si="359"/>
        <v>5.1395343689766837E-5</v>
      </c>
    </row>
    <row r="1884" spans="1:19">
      <c r="A1884" s="65">
        <v>1871</v>
      </c>
      <c r="B1884" s="35">
        <v>203219.90747753033</v>
      </c>
      <c r="C1884" s="35">
        <v>27135.975169263143</v>
      </c>
      <c r="D1884" s="35">
        <v>44833.804322215619</v>
      </c>
      <c r="E1884" s="35">
        <v>275189.68696900911</v>
      </c>
      <c r="F1884" s="64">
        <f t="shared" si="348"/>
        <v>1871</v>
      </c>
      <c r="G1884" s="50">
        <f t="shared" si="356"/>
        <v>0.18709999999999571</v>
      </c>
      <c r="H1884" s="64">
        <f t="shared" si="349"/>
        <v>8.2133581569923481E-2</v>
      </c>
      <c r="I1884" s="64">
        <f t="shared" si="357"/>
        <v>5.1404262226190101E-5</v>
      </c>
      <c r="K1884" s="65">
        <v>1871</v>
      </c>
      <c r="L1884" s="35">
        <f t="shared" si="350"/>
        <v>121931.94448651819</v>
      </c>
      <c r="M1884" s="35">
        <f t="shared" si="351"/>
        <v>16281.585101557885</v>
      </c>
      <c r="N1884" s="35">
        <f t="shared" si="352"/>
        <v>40350.423889994061</v>
      </c>
      <c r="O1884" s="35">
        <f t="shared" si="353"/>
        <v>178563.95347807015</v>
      </c>
      <c r="P1884" s="64">
        <f t="shared" si="354"/>
        <v>1778</v>
      </c>
      <c r="Q1884" s="50">
        <f t="shared" si="358"/>
        <v>0.18709999999999571</v>
      </c>
      <c r="R1884" s="64">
        <f t="shared" si="355"/>
        <v>8.2133581569923481E-2</v>
      </c>
      <c r="S1884" s="64">
        <f t="shared" si="359"/>
        <v>5.1404262226190101E-5</v>
      </c>
    </row>
    <row r="1885" spans="1:19">
      <c r="A1885" s="65">
        <v>1872</v>
      </c>
      <c r="B1885" s="35">
        <v>208328.42421987595</v>
      </c>
      <c r="C1885" s="35">
        <v>6619.6350596733555</v>
      </c>
      <c r="D1885" s="35">
        <v>60272.573331320236</v>
      </c>
      <c r="E1885" s="35">
        <v>275220.63261086954</v>
      </c>
      <c r="F1885" s="64">
        <f t="shared" si="348"/>
        <v>1872</v>
      </c>
      <c r="G1885" s="50">
        <f t="shared" si="356"/>
        <v>0.1871999999999957</v>
      </c>
      <c r="H1885" s="64">
        <f t="shared" si="349"/>
        <v>8.2184994752233564E-2</v>
      </c>
      <c r="I1885" s="64">
        <f t="shared" si="357"/>
        <v>5.1413182310083849E-5</v>
      </c>
      <c r="K1885" s="65">
        <v>1872</v>
      </c>
      <c r="L1885" s="35">
        <f t="shared" si="350"/>
        <v>124997.05453192556</v>
      </c>
      <c r="M1885" s="35">
        <f t="shared" si="351"/>
        <v>3971.7810358040133</v>
      </c>
      <c r="N1885" s="35">
        <f t="shared" si="352"/>
        <v>54245.315998188213</v>
      </c>
      <c r="O1885" s="35">
        <f t="shared" si="353"/>
        <v>183214.1515659178</v>
      </c>
      <c r="P1885" s="64">
        <f t="shared" si="354"/>
        <v>1999</v>
      </c>
      <c r="Q1885" s="50">
        <f t="shared" si="358"/>
        <v>0.1871999999999957</v>
      </c>
      <c r="R1885" s="64">
        <f t="shared" si="355"/>
        <v>8.2184994752233564E-2</v>
      </c>
      <c r="S1885" s="64">
        <f t="shared" si="359"/>
        <v>5.1413182310083849E-5</v>
      </c>
    </row>
    <row r="1886" spans="1:19">
      <c r="A1886" s="65">
        <v>1873</v>
      </c>
      <c r="B1886" s="35">
        <v>143977.20978665623</v>
      </c>
      <c r="C1886" s="35">
        <v>83643.648091430136</v>
      </c>
      <c r="D1886" s="35">
        <v>47609.041305201972</v>
      </c>
      <c r="E1886" s="35">
        <v>275229.89918328833</v>
      </c>
      <c r="F1886" s="64">
        <f t="shared" si="348"/>
        <v>1873</v>
      </c>
      <c r="G1886" s="50">
        <f t="shared" si="356"/>
        <v>0.18729999999999569</v>
      </c>
      <c r="H1886" s="64">
        <f t="shared" si="349"/>
        <v>8.223641685617547E-2</v>
      </c>
      <c r="I1886" s="64">
        <f t="shared" si="357"/>
        <v>5.142210394190605E-5</v>
      </c>
      <c r="K1886" s="65">
        <v>1873</v>
      </c>
      <c r="L1886" s="35">
        <f t="shared" si="350"/>
        <v>86386.325871993729</v>
      </c>
      <c r="M1886" s="35">
        <f t="shared" si="351"/>
        <v>50186.188854858083</v>
      </c>
      <c r="N1886" s="35">
        <f t="shared" si="352"/>
        <v>42848.137174681775</v>
      </c>
      <c r="O1886" s="35">
        <f t="shared" si="353"/>
        <v>179420.65190153359</v>
      </c>
      <c r="P1886" s="64">
        <f t="shared" si="354"/>
        <v>1815</v>
      </c>
      <c r="Q1886" s="50">
        <f t="shared" si="358"/>
        <v>0.18729999999999569</v>
      </c>
      <c r="R1886" s="64">
        <f t="shared" si="355"/>
        <v>8.223641685617547E-2</v>
      </c>
      <c r="S1886" s="64">
        <f t="shared" si="359"/>
        <v>5.142210394190605E-5</v>
      </c>
    </row>
    <row r="1887" spans="1:19">
      <c r="A1887" s="65">
        <v>1874</v>
      </c>
      <c r="B1887" s="35">
        <v>189173.25331227831</v>
      </c>
      <c r="C1887" s="35">
        <v>31416.330618251053</v>
      </c>
      <c r="D1887" s="35">
        <v>54688.14975805569</v>
      </c>
      <c r="E1887" s="35">
        <v>275277.73368858505</v>
      </c>
      <c r="F1887" s="64">
        <f t="shared" si="348"/>
        <v>1874</v>
      </c>
      <c r="G1887" s="50">
        <f t="shared" si="356"/>
        <v>0.18739999999999568</v>
      </c>
      <c r="H1887" s="64">
        <f t="shared" si="349"/>
        <v>8.2287847883297432E-2</v>
      </c>
      <c r="I1887" s="64">
        <f t="shared" si="357"/>
        <v>5.1431027121962014E-5</v>
      </c>
      <c r="K1887" s="65">
        <v>1874</v>
      </c>
      <c r="L1887" s="35">
        <f t="shared" si="350"/>
        <v>113503.95198736698</v>
      </c>
      <c r="M1887" s="35">
        <f t="shared" si="351"/>
        <v>18849.79837095063</v>
      </c>
      <c r="N1887" s="35">
        <f t="shared" si="352"/>
        <v>49219.334782250124</v>
      </c>
      <c r="O1887" s="35">
        <f t="shared" si="353"/>
        <v>181573.08514056774</v>
      </c>
      <c r="P1887" s="64">
        <f t="shared" si="354"/>
        <v>1925</v>
      </c>
      <c r="Q1887" s="50">
        <f t="shared" si="358"/>
        <v>0.18739999999999568</v>
      </c>
      <c r="R1887" s="64">
        <f t="shared" si="355"/>
        <v>8.2287847883297432E-2</v>
      </c>
      <c r="S1887" s="64">
        <f t="shared" si="359"/>
        <v>5.1431027121962014E-5</v>
      </c>
    </row>
    <row r="1888" spans="1:19">
      <c r="A1888" s="65">
        <v>1875</v>
      </c>
      <c r="B1888" s="35">
        <v>185144.0371827124</v>
      </c>
      <c r="C1888" s="35">
        <v>37314.160357523826</v>
      </c>
      <c r="D1888" s="35">
        <v>52845.655006680463</v>
      </c>
      <c r="E1888" s="35">
        <v>275303.85254691669</v>
      </c>
      <c r="F1888" s="64">
        <f t="shared" si="348"/>
        <v>1875</v>
      </c>
      <c r="G1888" s="50">
        <f t="shared" si="356"/>
        <v>0.18749999999999567</v>
      </c>
      <c r="H1888" s="64">
        <f t="shared" si="349"/>
        <v>8.2339287835147781E-2</v>
      </c>
      <c r="I1888" s="64">
        <f t="shared" si="357"/>
        <v>5.1439951850348886E-5</v>
      </c>
      <c r="K1888" s="65">
        <v>1875</v>
      </c>
      <c r="L1888" s="35">
        <f t="shared" si="350"/>
        <v>111086.42230962744</v>
      </c>
      <c r="M1888" s="35">
        <f t="shared" si="351"/>
        <v>22388.496214514296</v>
      </c>
      <c r="N1888" s="35">
        <f t="shared" si="352"/>
        <v>47561.089506012417</v>
      </c>
      <c r="O1888" s="35">
        <f t="shared" si="353"/>
        <v>181036.00803015416</v>
      </c>
      <c r="P1888" s="64">
        <f t="shared" si="354"/>
        <v>1897</v>
      </c>
      <c r="Q1888" s="50">
        <f t="shared" si="358"/>
        <v>0.18749999999999567</v>
      </c>
      <c r="R1888" s="64">
        <f t="shared" si="355"/>
        <v>8.2339287835147781E-2</v>
      </c>
      <c r="S1888" s="64">
        <f t="shared" si="359"/>
        <v>5.1439951850348886E-5</v>
      </c>
    </row>
    <row r="1889" spans="1:19">
      <c r="A1889" s="65">
        <v>1876</v>
      </c>
      <c r="B1889" s="35">
        <v>149515.96869849006</v>
      </c>
      <c r="C1889" s="35">
        <v>76080.447262775357</v>
      </c>
      <c r="D1889" s="35">
        <v>49730.18733226294</v>
      </c>
      <c r="E1889" s="35">
        <v>275326.60329352837</v>
      </c>
      <c r="F1889" s="64">
        <f t="shared" si="348"/>
        <v>1876</v>
      </c>
      <c r="G1889" s="50">
        <f t="shared" si="356"/>
        <v>0.18759999999999566</v>
      </c>
      <c r="H1889" s="64">
        <f t="shared" si="349"/>
        <v>8.2390736713275181E-2</v>
      </c>
      <c r="I1889" s="64">
        <f t="shared" si="357"/>
        <v>5.1448878127399733E-5</v>
      </c>
      <c r="K1889" s="65">
        <v>1876</v>
      </c>
      <c r="L1889" s="35">
        <f t="shared" si="350"/>
        <v>89709.581219094034</v>
      </c>
      <c r="M1889" s="35">
        <f t="shared" si="351"/>
        <v>45648.268357665213</v>
      </c>
      <c r="N1889" s="35">
        <f t="shared" si="352"/>
        <v>44757.168599036646</v>
      </c>
      <c r="O1889" s="35">
        <f t="shared" si="353"/>
        <v>180115.01817579588</v>
      </c>
      <c r="P1889" s="64">
        <f t="shared" si="354"/>
        <v>1846</v>
      </c>
      <c r="Q1889" s="50">
        <f t="shared" si="358"/>
        <v>0.18759999999999566</v>
      </c>
      <c r="R1889" s="64">
        <f t="shared" si="355"/>
        <v>8.2390736713275181E-2</v>
      </c>
      <c r="S1889" s="64">
        <f t="shared" si="359"/>
        <v>5.1448878127399733E-5</v>
      </c>
    </row>
    <row r="1890" spans="1:19">
      <c r="A1890" s="65">
        <v>1877</v>
      </c>
      <c r="B1890" s="35">
        <v>209586.58806708353</v>
      </c>
      <c r="C1890" s="35">
        <v>15895.895314932717</v>
      </c>
      <c r="D1890" s="35">
        <v>49847.261602247214</v>
      </c>
      <c r="E1890" s="35">
        <v>275329.74498426344</v>
      </c>
      <c r="F1890" s="64">
        <f t="shared" si="348"/>
        <v>1877</v>
      </c>
      <c r="G1890" s="50">
        <f t="shared" si="356"/>
        <v>0.18769999999999565</v>
      </c>
      <c r="H1890" s="64">
        <f t="shared" si="349"/>
        <v>8.2442194519228712E-2</v>
      </c>
      <c r="I1890" s="64">
        <f t="shared" si="357"/>
        <v>5.1457805953530888E-5</v>
      </c>
      <c r="K1890" s="65">
        <v>1877</v>
      </c>
      <c r="L1890" s="35">
        <f t="shared" si="350"/>
        <v>125751.95284025012</v>
      </c>
      <c r="M1890" s="35">
        <f t="shared" si="351"/>
        <v>9537.5371889596299</v>
      </c>
      <c r="N1890" s="35">
        <f t="shared" si="352"/>
        <v>44862.53544202249</v>
      </c>
      <c r="O1890" s="35">
        <f t="shared" si="353"/>
        <v>180152.02547123225</v>
      </c>
      <c r="P1890" s="64">
        <f t="shared" si="354"/>
        <v>1852</v>
      </c>
      <c r="Q1890" s="50">
        <f t="shared" si="358"/>
        <v>0.18769999999999565</v>
      </c>
      <c r="R1890" s="64">
        <f t="shared" si="355"/>
        <v>8.2442194519228712E-2</v>
      </c>
      <c r="S1890" s="64">
        <f t="shared" si="359"/>
        <v>5.1457805953530888E-5</v>
      </c>
    </row>
    <row r="1891" spans="1:19">
      <c r="A1891" s="65">
        <v>1878</v>
      </c>
      <c r="B1891" s="35">
        <v>126295.84353361097</v>
      </c>
      <c r="C1891" s="35">
        <v>94612.847057841078</v>
      </c>
      <c r="D1891" s="35">
        <v>54464.136896743934</v>
      </c>
      <c r="E1891" s="35">
        <v>275372.82748819597</v>
      </c>
      <c r="F1891" s="64">
        <f t="shared" si="348"/>
        <v>1878</v>
      </c>
      <c r="G1891" s="50">
        <f t="shared" si="356"/>
        <v>0.18779999999999564</v>
      </c>
      <c r="H1891" s="64">
        <f t="shared" si="349"/>
        <v>8.2493661254557524E-2</v>
      </c>
      <c r="I1891" s="64">
        <f t="shared" si="357"/>
        <v>5.1466735328811741E-5</v>
      </c>
      <c r="K1891" s="65">
        <v>1878</v>
      </c>
      <c r="L1891" s="35">
        <f t="shared" si="350"/>
        <v>75777.506120166581</v>
      </c>
      <c r="M1891" s="35">
        <f t="shared" si="351"/>
        <v>56767.708234704645</v>
      </c>
      <c r="N1891" s="35">
        <f t="shared" si="352"/>
        <v>49017.723207069539</v>
      </c>
      <c r="O1891" s="35">
        <f t="shared" si="353"/>
        <v>181562.93756194075</v>
      </c>
      <c r="P1891" s="64">
        <f t="shared" si="354"/>
        <v>1924</v>
      </c>
      <c r="Q1891" s="50">
        <f t="shared" si="358"/>
        <v>0.18779999999999564</v>
      </c>
      <c r="R1891" s="64">
        <f t="shared" si="355"/>
        <v>8.2493661254557524E-2</v>
      </c>
      <c r="S1891" s="64">
        <f t="shared" si="359"/>
        <v>5.1466735328811741E-5</v>
      </c>
    </row>
    <row r="1892" spans="1:19">
      <c r="A1892" s="65">
        <v>1879</v>
      </c>
      <c r="B1892" s="35">
        <v>128308.79692583808</v>
      </c>
      <c r="C1892" s="35">
        <v>101312.46455121457</v>
      </c>
      <c r="D1892" s="35">
        <v>45765.446721971108</v>
      </c>
      <c r="E1892" s="35">
        <v>275386.70819902373</v>
      </c>
      <c r="F1892" s="64">
        <f t="shared" si="348"/>
        <v>1879</v>
      </c>
      <c r="G1892" s="50">
        <f t="shared" si="356"/>
        <v>0.18789999999999563</v>
      </c>
      <c r="H1892" s="64">
        <f t="shared" si="349"/>
        <v>8.2545136920811168E-2</v>
      </c>
      <c r="I1892" s="64">
        <f t="shared" si="357"/>
        <v>5.1475666253644747E-5</v>
      </c>
      <c r="K1892" s="65">
        <v>1879</v>
      </c>
      <c r="L1892" s="35">
        <f t="shared" si="350"/>
        <v>76985.278155502849</v>
      </c>
      <c r="M1892" s="35">
        <f t="shared" si="351"/>
        <v>60787.478730728733</v>
      </c>
      <c r="N1892" s="35">
        <f t="shared" si="352"/>
        <v>41188.902049773998</v>
      </c>
      <c r="O1892" s="35">
        <f t="shared" si="353"/>
        <v>178961.65893600561</v>
      </c>
      <c r="P1892" s="64">
        <f t="shared" si="354"/>
        <v>1798</v>
      </c>
      <c r="Q1892" s="50">
        <f t="shared" si="358"/>
        <v>0.18789999999999563</v>
      </c>
      <c r="R1892" s="64">
        <f t="shared" si="355"/>
        <v>8.2545136920811168E-2</v>
      </c>
      <c r="S1892" s="64">
        <f t="shared" si="359"/>
        <v>5.1475666253644747E-5</v>
      </c>
    </row>
    <row r="1893" spans="1:19">
      <c r="A1893" s="65">
        <v>1880</v>
      </c>
      <c r="B1893" s="35">
        <v>202868.85423787942</v>
      </c>
      <c r="C1893" s="35">
        <v>7328.7304485550994</v>
      </c>
      <c r="D1893" s="35">
        <v>65201.937020588099</v>
      </c>
      <c r="E1893" s="35">
        <v>275399.52170702262</v>
      </c>
      <c r="F1893" s="64">
        <f t="shared" si="348"/>
        <v>1880</v>
      </c>
      <c r="G1893" s="50">
        <f t="shared" si="356"/>
        <v>0.18799999999999562</v>
      </c>
      <c r="H1893" s="64">
        <f t="shared" si="349"/>
        <v>8.2596621519539309E-2</v>
      </c>
      <c r="I1893" s="64">
        <f t="shared" si="357"/>
        <v>5.1484598728140929E-5</v>
      </c>
      <c r="K1893" s="65">
        <v>1880</v>
      </c>
      <c r="L1893" s="35">
        <f t="shared" si="350"/>
        <v>121721.31254272765</v>
      </c>
      <c r="M1893" s="35">
        <f t="shared" si="351"/>
        <v>4397.2382691330595</v>
      </c>
      <c r="N1893" s="35">
        <f t="shared" si="352"/>
        <v>58681.74331852929</v>
      </c>
      <c r="O1893" s="35">
        <f t="shared" si="353"/>
        <v>184800.29413038999</v>
      </c>
      <c r="P1893" s="64">
        <f t="shared" si="354"/>
        <v>2073</v>
      </c>
      <c r="Q1893" s="50">
        <f t="shared" si="358"/>
        <v>0.18799999999999562</v>
      </c>
      <c r="R1893" s="64">
        <f t="shared" si="355"/>
        <v>8.2596621519539309E-2</v>
      </c>
      <c r="S1893" s="64">
        <f t="shared" si="359"/>
        <v>5.1484598728140929E-5</v>
      </c>
    </row>
    <row r="1894" spans="1:19">
      <c r="A1894" s="65">
        <v>1881</v>
      </c>
      <c r="B1894" s="35">
        <v>169705.26382200199</v>
      </c>
      <c r="C1894" s="35">
        <v>59278.242487415242</v>
      </c>
      <c r="D1894" s="35">
        <v>46502.788697547789</v>
      </c>
      <c r="E1894" s="35">
        <v>275486.295006965</v>
      </c>
      <c r="F1894" s="64">
        <f t="shared" si="348"/>
        <v>1881</v>
      </c>
      <c r="G1894" s="50">
        <f t="shared" si="356"/>
        <v>0.1880999999999956</v>
      </c>
      <c r="H1894" s="64">
        <f t="shared" si="349"/>
        <v>8.2648115052292095E-2</v>
      </c>
      <c r="I1894" s="64">
        <f t="shared" si="357"/>
        <v>5.1493532752786009E-5</v>
      </c>
      <c r="K1894" s="65">
        <v>1881</v>
      </c>
      <c r="L1894" s="35">
        <f t="shared" si="350"/>
        <v>101823.1582932012</v>
      </c>
      <c r="M1894" s="35">
        <f t="shared" si="351"/>
        <v>35566.945492449144</v>
      </c>
      <c r="N1894" s="35">
        <f t="shared" si="352"/>
        <v>41852.509827793008</v>
      </c>
      <c r="O1894" s="35">
        <f t="shared" si="353"/>
        <v>179242.61361344333</v>
      </c>
      <c r="P1894" s="64">
        <f t="shared" si="354"/>
        <v>1806</v>
      </c>
      <c r="Q1894" s="50">
        <f t="shared" si="358"/>
        <v>0.1880999999999956</v>
      </c>
      <c r="R1894" s="64">
        <f t="shared" si="355"/>
        <v>8.2648115052292095E-2</v>
      </c>
      <c r="S1894" s="64">
        <f t="shared" si="359"/>
        <v>5.1493532752786009E-5</v>
      </c>
    </row>
    <row r="1895" spans="1:19">
      <c r="A1895" s="65">
        <v>1882</v>
      </c>
      <c r="B1895" s="35">
        <v>195372.87679745143</v>
      </c>
      <c r="C1895" s="35">
        <v>22687.676816232834</v>
      </c>
      <c r="D1895" s="35">
        <v>57428.961614450294</v>
      </c>
      <c r="E1895" s="35">
        <v>275489.51522813458</v>
      </c>
      <c r="F1895" s="64">
        <f t="shared" si="348"/>
        <v>1882</v>
      </c>
      <c r="G1895" s="50">
        <f t="shared" si="356"/>
        <v>0.18819999999999559</v>
      </c>
      <c r="H1895" s="64">
        <f t="shared" si="349"/>
        <v>8.2699617520619745E-2</v>
      </c>
      <c r="I1895" s="64">
        <f t="shared" si="357"/>
        <v>5.1502468327649376E-5</v>
      </c>
      <c r="K1895" s="65">
        <v>1882</v>
      </c>
      <c r="L1895" s="35">
        <f t="shared" si="350"/>
        <v>117223.72607847086</v>
      </c>
      <c r="M1895" s="35">
        <f t="shared" si="351"/>
        <v>13612.6060897397</v>
      </c>
      <c r="N1895" s="35">
        <f t="shared" si="352"/>
        <v>51686.065453005263</v>
      </c>
      <c r="O1895" s="35">
        <f t="shared" si="353"/>
        <v>182522.39762121582</v>
      </c>
      <c r="P1895" s="64">
        <f t="shared" si="354"/>
        <v>1962</v>
      </c>
      <c r="Q1895" s="50">
        <f t="shared" si="358"/>
        <v>0.18819999999999559</v>
      </c>
      <c r="R1895" s="64">
        <f t="shared" si="355"/>
        <v>8.2699617520619745E-2</v>
      </c>
      <c r="S1895" s="64">
        <f t="shared" si="359"/>
        <v>5.1502468327649376E-5</v>
      </c>
    </row>
    <row r="1896" spans="1:19">
      <c r="A1896" s="65">
        <v>1883</v>
      </c>
      <c r="B1896" s="35">
        <v>195906.67023129194</v>
      </c>
      <c r="C1896" s="35">
        <v>11197.968635661424</v>
      </c>
      <c r="D1896" s="35">
        <v>68436.823648330203</v>
      </c>
      <c r="E1896" s="35">
        <v>275541.46251528355</v>
      </c>
      <c r="F1896" s="64">
        <f t="shared" si="348"/>
        <v>1883</v>
      </c>
      <c r="G1896" s="50">
        <f t="shared" si="356"/>
        <v>0.18829999999999558</v>
      </c>
      <c r="H1896" s="64">
        <f t="shared" si="349"/>
        <v>8.2751128926072906E-2</v>
      </c>
      <c r="I1896" s="64">
        <f t="shared" si="357"/>
        <v>5.1511405453161241E-5</v>
      </c>
      <c r="K1896" s="65">
        <v>1883</v>
      </c>
      <c r="L1896" s="35">
        <f t="shared" si="350"/>
        <v>117544.00213877516</v>
      </c>
      <c r="M1896" s="35">
        <f t="shared" si="351"/>
        <v>6718.7811813968538</v>
      </c>
      <c r="N1896" s="35">
        <f t="shared" si="352"/>
        <v>61593.141283497185</v>
      </c>
      <c r="O1896" s="35">
        <f t="shared" si="353"/>
        <v>185855.92460366921</v>
      </c>
      <c r="P1896" s="64">
        <f t="shared" si="354"/>
        <v>2126</v>
      </c>
      <c r="Q1896" s="50">
        <f t="shared" si="358"/>
        <v>0.18829999999999558</v>
      </c>
      <c r="R1896" s="64">
        <f t="shared" si="355"/>
        <v>8.2751128926072906E-2</v>
      </c>
      <c r="S1896" s="64">
        <f t="shared" si="359"/>
        <v>5.1511405453161241E-5</v>
      </c>
    </row>
    <row r="1897" spans="1:19">
      <c r="A1897" s="65">
        <v>1884</v>
      </c>
      <c r="B1897" s="35">
        <v>167849.17105646263</v>
      </c>
      <c r="C1897" s="35">
        <v>66297.818761658447</v>
      </c>
      <c r="D1897" s="35">
        <v>41398.555722837627</v>
      </c>
      <c r="E1897" s="35">
        <v>275545.5455409587</v>
      </c>
      <c r="F1897" s="64">
        <f t="shared" si="348"/>
        <v>1884</v>
      </c>
      <c r="G1897" s="50">
        <f t="shared" si="356"/>
        <v>0.18839999999999557</v>
      </c>
      <c r="H1897" s="64">
        <f t="shared" si="349"/>
        <v>8.2802649270202353E-2</v>
      </c>
      <c r="I1897" s="64">
        <f t="shared" si="357"/>
        <v>5.1520344129446505E-5</v>
      </c>
      <c r="K1897" s="65">
        <v>1884</v>
      </c>
      <c r="L1897" s="35">
        <f t="shared" si="350"/>
        <v>100709.50263387758</v>
      </c>
      <c r="M1897" s="35">
        <f t="shared" si="351"/>
        <v>39778.691256995065</v>
      </c>
      <c r="N1897" s="35">
        <f t="shared" si="352"/>
        <v>37258.700150553865</v>
      </c>
      <c r="O1897" s="35">
        <f t="shared" si="353"/>
        <v>177746.89404142651</v>
      </c>
      <c r="P1897" s="64">
        <f t="shared" si="354"/>
        <v>1740</v>
      </c>
      <c r="Q1897" s="50">
        <f t="shared" si="358"/>
        <v>0.18839999999999557</v>
      </c>
      <c r="R1897" s="64">
        <f t="shared" si="355"/>
        <v>8.2802649270202353E-2</v>
      </c>
      <c r="S1897" s="64">
        <f t="shared" si="359"/>
        <v>5.1520344129446505E-5</v>
      </c>
    </row>
    <row r="1898" spans="1:19">
      <c r="A1898" s="65">
        <v>1885</v>
      </c>
      <c r="B1898" s="35">
        <v>164985.86596847631</v>
      </c>
      <c r="C1898" s="35">
        <v>57454.670779498687</v>
      </c>
      <c r="D1898" s="35">
        <v>53105.72283565336</v>
      </c>
      <c r="E1898" s="35">
        <v>275546.25958362833</v>
      </c>
      <c r="F1898" s="64">
        <f t="shared" si="348"/>
        <v>1885</v>
      </c>
      <c r="G1898" s="50">
        <f t="shared" si="356"/>
        <v>0.18849999999999556</v>
      </c>
      <c r="H1898" s="64">
        <f t="shared" si="349"/>
        <v>8.285417855455926E-2</v>
      </c>
      <c r="I1898" s="64">
        <f t="shared" si="357"/>
        <v>5.1529284356907623E-5</v>
      </c>
      <c r="K1898" s="65">
        <v>1885</v>
      </c>
      <c r="L1898" s="35">
        <f t="shared" si="350"/>
        <v>98991.519581085784</v>
      </c>
      <c r="M1898" s="35">
        <f t="shared" si="351"/>
        <v>34472.802467699214</v>
      </c>
      <c r="N1898" s="35">
        <f t="shared" si="352"/>
        <v>47795.150552088024</v>
      </c>
      <c r="O1898" s="35">
        <f t="shared" si="353"/>
        <v>181259.47260087301</v>
      </c>
      <c r="P1898" s="64">
        <f t="shared" si="354"/>
        <v>1913</v>
      </c>
      <c r="Q1898" s="50">
        <f t="shared" si="358"/>
        <v>0.18849999999999556</v>
      </c>
      <c r="R1898" s="64">
        <f t="shared" si="355"/>
        <v>8.285417855455926E-2</v>
      </c>
      <c r="S1898" s="64">
        <f t="shared" si="359"/>
        <v>5.1529284356907623E-5</v>
      </c>
    </row>
    <row r="1899" spans="1:19">
      <c r="A1899" s="65">
        <v>1886</v>
      </c>
      <c r="B1899" s="35">
        <v>96281.693119379066</v>
      </c>
      <c r="C1899" s="35">
        <v>121510.25008758539</v>
      </c>
      <c r="D1899" s="35">
        <v>57782.523552437262</v>
      </c>
      <c r="E1899" s="35">
        <v>275574.46675940172</v>
      </c>
      <c r="F1899" s="64">
        <f t="shared" si="348"/>
        <v>1886</v>
      </c>
      <c r="G1899" s="50">
        <f t="shared" si="356"/>
        <v>0.18859999999999555</v>
      </c>
      <c r="H1899" s="64">
        <f t="shared" si="349"/>
        <v>8.2905716780694944E-2</v>
      </c>
      <c r="I1899" s="64">
        <f t="shared" si="357"/>
        <v>5.1538226135683374E-5</v>
      </c>
      <c r="K1899" s="65">
        <v>1886</v>
      </c>
      <c r="L1899" s="35">
        <f t="shared" si="350"/>
        <v>57769.015871627438</v>
      </c>
      <c r="M1899" s="35">
        <f t="shared" si="351"/>
        <v>72906.150052551224</v>
      </c>
      <c r="N1899" s="35">
        <f t="shared" si="352"/>
        <v>52004.271197193535</v>
      </c>
      <c r="O1899" s="35">
        <f t="shared" si="353"/>
        <v>182679.4371213722</v>
      </c>
      <c r="P1899" s="64">
        <f t="shared" si="354"/>
        <v>1973</v>
      </c>
      <c r="Q1899" s="50">
        <f t="shared" si="358"/>
        <v>0.18859999999999555</v>
      </c>
      <c r="R1899" s="64">
        <f t="shared" si="355"/>
        <v>8.2905716780694944E-2</v>
      </c>
      <c r="S1899" s="64">
        <f t="shared" si="359"/>
        <v>5.1538226135683374E-5</v>
      </c>
    </row>
    <row r="1900" spans="1:19">
      <c r="A1900" s="65">
        <v>1887</v>
      </c>
      <c r="B1900" s="35">
        <v>135997.31594464681</v>
      </c>
      <c r="C1900" s="35">
        <v>78774.80452076596</v>
      </c>
      <c r="D1900" s="35">
        <v>60811.705330103301</v>
      </c>
      <c r="E1900" s="35">
        <v>275583.82579551608</v>
      </c>
      <c r="F1900" s="64">
        <f t="shared" si="348"/>
        <v>1887</v>
      </c>
      <c r="G1900" s="50">
        <f t="shared" si="356"/>
        <v>0.18869999999999554</v>
      </c>
      <c r="H1900" s="64">
        <f t="shared" si="349"/>
        <v>8.2957263950161064E-2</v>
      </c>
      <c r="I1900" s="64">
        <f t="shared" si="357"/>
        <v>5.1547169466120701E-5</v>
      </c>
      <c r="K1900" s="65">
        <v>1887</v>
      </c>
      <c r="L1900" s="35">
        <f t="shared" si="350"/>
        <v>81598.389566788086</v>
      </c>
      <c r="M1900" s="35">
        <f t="shared" si="351"/>
        <v>47264.882712459577</v>
      </c>
      <c r="N1900" s="35">
        <f t="shared" si="352"/>
        <v>54730.534797092972</v>
      </c>
      <c r="O1900" s="35">
        <f t="shared" si="353"/>
        <v>183593.80707634066</v>
      </c>
      <c r="P1900" s="64">
        <f t="shared" si="354"/>
        <v>2017</v>
      </c>
      <c r="Q1900" s="50">
        <f t="shared" si="358"/>
        <v>0.18869999999999554</v>
      </c>
      <c r="R1900" s="64">
        <f t="shared" si="355"/>
        <v>8.2957263950161064E-2</v>
      </c>
      <c r="S1900" s="64">
        <f t="shared" si="359"/>
        <v>5.1547169466120701E-5</v>
      </c>
    </row>
    <row r="1901" spans="1:19">
      <c r="A1901" s="65">
        <v>1888</v>
      </c>
      <c r="B1901" s="35">
        <v>155829.08239958953</v>
      </c>
      <c r="C1901" s="35">
        <v>66675.824045143076</v>
      </c>
      <c r="D1901" s="35">
        <v>53106.480763788233</v>
      </c>
      <c r="E1901" s="35">
        <v>275611.38720852084</v>
      </c>
      <c r="F1901" s="64">
        <f t="shared" si="348"/>
        <v>1888</v>
      </c>
      <c r="G1901" s="50">
        <f t="shared" si="356"/>
        <v>0.18879999999999553</v>
      </c>
      <c r="H1901" s="64">
        <f t="shared" si="349"/>
        <v>8.3008820064509631E-2</v>
      </c>
      <c r="I1901" s="64">
        <f t="shared" si="357"/>
        <v>5.1556114348566551E-5</v>
      </c>
      <c r="K1901" s="65">
        <v>1888</v>
      </c>
      <c r="L1901" s="35">
        <f t="shared" si="350"/>
        <v>93497.44943975372</v>
      </c>
      <c r="M1901" s="35">
        <f t="shared" si="351"/>
        <v>40005.494427085847</v>
      </c>
      <c r="N1901" s="35">
        <f t="shared" si="352"/>
        <v>47795.832687409413</v>
      </c>
      <c r="O1901" s="35">
        <f t="shared" si="353"/>
        <v>181298.77655424899</v>
      </c>
      <c r="P1901" s="64">
        <f t="shared" si="354"/>
        <v>1914</v>
      </c>
      <c r="Q1901" s="50">
        <f t="shared" si="358"/>
        <v>0.18879999999999553</v>
      </c>
      <c r="R1901" s="64">
        <f t="shared" si="355"/>
        <v>8.3008820064509631E-2</v>
      </c>
      <c r="S1901" s="64">
        <f t="shared" si="359"/>
        <v>5.1556114348566551E-5</v>
      </c>
    </row>
    <row r="1902" spans="1:19">
      <c r="A1902" s="65">
        <v>1889</v>
      </c>
      <c r="B1902" s="35">
        <v>149801.77762646668</v>
      </c>
      <c r="C1902" s="35">
        <v>75682.236398457288</v>
      </c>
      <c r="D1902" s="35">
        <v>50191.968922007341</v>
      </c>
      <c r="E1902" s="35">
        <v>275675.98294693133</v>
      </c>
      <c r="F1902" s="64">
        <f t="shared" si="348"/>
        <v>1889</v>
      </c>
      <c r="G1902" s="50">
        <f t="shared" si="356"/>
        <v>0.18889999999999552</v>
      </c>
      <c r="H1902" s="64">
        <f t="shared" si="349"/>
        <v>8.3060385125292693E-2</v>
      </c>
      <c r="I1902" s="64">
        <f t="shared" si="357"/>
        <v>5.1565060783062555E-5</v>
      </c>
      <c r="K1902" s="65">
        <v>1889</v>
      </c>
      <c r="L1902" s="35">
        <f t="shared" si="350"/>
        <v>89881.066575880002</v>
      </c>
      <c r="M1902" s="35">
        <f t="shared" si="351"/>
        <v>45409.341839074368</v>
      </c>
      <c r="N1902" s="35">
        <f t="shared" si="352"/>
        <v>45172.772029806605</v>
      </c>
      <c r="O1902" s="35">
        <f t="shared" si="353"/>
        <v>180463.18044476098</v>
      </c>
      <c r="P1902" s="64">
        <f t="shared" si="354"/>
        <v>1869</v>
      </c>
      <c r="Q1902" s="50">
        <f t="shared" si="358"/>
        <v>0.18889999999999552</v>
      </c>
      <c r="R1902" s="64">
        <f t="shared" si="355"/>
        <v>8.3060385125292693E-2</v>
      </c>
      <c r="S1902" s="64">
        <f t="shared" si="359"/>
        <v>5.1565060783062555E-5</v>
      </c>
    </row>
    <row r="1903" spans="1:19">
      <c r="A1903" s="65">
        <v>1890</v>
      </c>
      <c r="B1903" s="35">
        <v>86753.485498220834</v>
      </c>
      <c r="C1903" s="35">
        <v>109920.2552451602</v>
      </c>
      <c r="D1903" s="35">
        <v>79023.118198420052</v>
      </c>
      <c r="E1903" s="35">
        <v>275696.85894180107</v>
      </c>
      <c r="F1903" s="64">
        <f t="shared" si="348"/>
        <v>1890</v>
      </c>
      <c r="G1903" s="50">
        <f t="shared" si="356"/>
        <v>0.1889999999999955</v>
      </c>
      <c r="H1903" s="64">
        <f t="shared" si="349"/>
        <v>8.3111959134062843E-2</v>
      </c>
      <c r="I1903" s="64">
        <f t="shared" si="357"/>
        <v>5.1574008770149948E-5</v>
      </c>
      <c r="K1903" s="65">
        <v>1890</v>
      </c>
      <c r="L1903" s="35">
        <f t="shared" si="350"/>
        <v>52052.091298932501</v>
      </c>
      <c r="M1903" s="35">
        <f t="shared" si="351"/>
        <v>65952.15314709612</v>
      </c>
      <c r="N1903" s="35">
        <f t="shared" si="352"/>
        <v>71120.806378578054</v>
      </c>
      <c r="O1903" s="35">
        <f t="shared" si="353"/>
        <v>189125.05082460667</v>
      </c>
      <c r="P1903" s="64">
        <f t="shared" si="354"/>
        <v>2303</v>
      </c>
      <c r="Q1903" s="50">
        <f t="shared" si="358"/>
        <v>0.1889999999999955</v>
      </c>
      <c r="R1903" s="64">
        <f t="shared" si="355"/>
        <v>8.3111959134062843E-2</v>
      </c>
      <c r="S1903" s="64">
        <f t="shared" si="359"/>
        <v>5.1574008770149948E-5</v>
      </c>
    </row>
    <row r="1904" spans="1:19">
      <c r="A1904" s="65">
        <v>1891</v>
      </c>
      <c r="B1904" s="35">
        <v>125949.47217080195</v>
      </c>
      <c r="C1904" s="35">
        <v>79339.209890123166</v>
      </c>
      <c r="D1904" s="35">
        <v>70529.659370829002</v>
      </c>
      <c r="E1904" s="35">
        <v>275818.34143175412</v>
      </c>
      <c r="F1904" s="64">
        <f t="shared" si="348"/>
        <v>1891</v>
      </c>
      <c r="G1904" s="50">
        <f t="shared" si="356"/>
        <v>0.18909999999999549</v>
      </c>
      <c r="H1904" s="64">
        <f t="shared" si="349"/>
        <v>8.3163542092372686E-2</v>
      </c>
      <c r="I1904" s="64">
        <f t="shared" si="357"/>
        <v>5.1582958309842608E-5</v>
      </c>
      <c r="K1904" s="65">
        <v>1891</v>
      </c>
      <c r="L1904" s="35">
        <f t="shared" si="350"/>
        <v>75569.683302481164</v>
      </c>
      <c r="M1904" s="35">
        <f t="shared" si="351"/>
        <v>47603.525934073899</v>
      </c>
      <c r="N1904" s="35">
        <f t="shared" si="352"/>
        <v>63476.693433746106</v>
      </c>
      <c r="O1904" s="35">
        <f t="shared" si="353"/>
        <v>186649.90267030118</v>
      </c>
      <c r="P1904" s="64">
        <f t="shared" si="354"/>
        <v>2167</v>
      </c>
      <c r="Q1904" s="50">
        <f t="shared" si="358"/>
        <v>0.18909999999999549</v>
      </c>
      <c r="R1904" s="64">
        <f t="shared" si="355"/>
        <v>8.3163542092372686E-2</v>
      </c>
      <c r="S1904" s="64">
        <f t="shared" si="359"/>
        <v>5.1582958309842608E-5</v>
      </c>
    </row>
    <row r="1905" spans="1:19">
      <c r="A1905" s="65">
        <v>1892</v>
      </c>
      <c r="B1905" s="35">
        <v>140231.18519197992</v>
      </c>
      <c r="C1905" s="35">
        <v>67037.222505556274</v>
      </c>
      <c r="D1905" s="35">
        <v>68552.137461748178</v>
      </c>
      <c r="E1905" s="35">
        <v>275820.54515928437</v>
      </c>
      <c r="F1905" s="64">
        <f t="shared" si="348"/>
        <v>1892</v>
      </c>
      <c r="G1905" s="50">
        <f t="shared" si="356"/>
        <v>0.18919999999999548</v>
      </c>
      <c r="H1905" s="64">
        <f t="shared" si="349"/>
        <v>8.3215134001775326E-2</v>
      </c>
      <c r="I1905" s="64">
        <f t="shared" si="357"/>
        <v>5.1591909402640135E-5</v>
      </c>
      <c r="K1905" s="65">
        <v>1892</v>
      </c>
      <c r="L1905" s="35">
        <f t="shared" si="350"/>
        <v>84138.711115187951</v>
      </c>
      <c r="M1905" s="35">
        <f t="shared" si="351"/>
        <v>40222.333503333764</v>
      </c>
      <c r="N1905" s="35">
        <f t="shared" si="352"/>
        <v>61696.923715573364</v>
      </c>
      <c r="O1905" s="35">
        <f t="shared" si="353"/>
        <v>186057.96833409509</v>
      </c>
      <c r="P1905" s="64">
        <f t="shared" si="354"/>
        <v>2133</v>
      </c>
      <c r="Q1905" s="50">
        <f t="shared" si="358"/>
        <v>0.18919999999999548</v>
      </c>
      <c r="R1905" s="64">
        <f t="shared" si="355"/>
        <v>8.3215134001775326E-2</v>
      </c>
      <c r="S1905" s="64">
        <f t="shared" si="359"/>
        <v>5.1591909402640135E-5</v>
      </c>
    </row>
    <row r="1906" spans="1:19">
      <c r="A1906" s="65">
        <v>1893</v>
      </c>
      <c r="B1906" s="35">
        <v>124080.85641620334</v>
      </c>
      <c r="C1906" s="35">
        <v>115009.5630178227</v>
      </c>
      <c r="D1906" s="35">
        <v>36751.680717329298</v>
      </c>
      <c r="E1906" s="35">
        <v>275842.10015135538</v>
      </c>
      <c r="F1906" s="64">
        <f t="shared" si="348"/>
        <v>1893</v>
      </c>
      <c r="G1906" s="50">
        <f t="shared" si="356"/>
        <v>0.18929999999999547</v>
      </c>
      <c r="H1906" s="64">
        <f t="shared" si="349"/>
        <v>8.3266734863823952E-2</v>
      </c>
      <c r="I1906" s="64">
        <f t="shared" si="357"/>
        <v>5.1600862048625795E-5</v>
      </c>
      <c r="K1906" s="65">
        <v>1893</v>
      </c>
      <c r="L1906" s="35">
        <f t="shared" si="350"/>
        <v>74448.513849722003</v>
      </c>
      <c r="M1906" s="35">
        <f t="shared" si="351"/>
        <v>69005.737810693623</v>
      </c>
      <c r="N1906" s="35">
        <f t="shared" si="352"/>
        <v>33076.512645596369</v>
      </c>
      <c r="O1906" s="35">
        <f t="shared" si="353"/>
        <v>176530.76430601199</v>
      </c>
      <c r="P1906" s="64">
        <f t="shared" si="354"/>
        <v>1695</v>
      </c>
      <c r="Q1906" s="50">
        <f t="shared" si="358"/>
        <v>0.18929999999999547</v>
      </c>
      <c r="R1906" s="64">
        <f t="shared" si="355"/>
        <v>8.3266734863823952E-2</v>
      </c>
      <c r="S1906" s="64">
        <f t="shared" si="359"/>
        <v>5.1600862048625795E-5</v>
      </c>
    </row>
    <row r="1907" spans="1:19">
      <c r="A1907" s="65">
        <v>1894</v>
      </c>
      <c r="B1907" s="35">
        <v>197523.84875582386</v>
      </c>
      <c r="C1907" s="35">
        <v>25482.57987156359</v>
      </c>
      <c r="D1907" s="35">
        <v>52863.107403821356</v>
      </c>
      <c r="E1907" s="35">
        <v>275869.53603120882</v>
      </c>
      <c r="F1907" s="64">
        <f t="shared" si="348"/>
        <v>1894</v>
      </c>
      <c r="G1907" s="50">
        <f t="shared" si="356"/>
        <v>0.18939999999999546</v>
      </c>
      <c r="H1907" s="64">
        <f t="shared" si="349"/>
        <v>8.3318344680072112E-2</v>
      </c>
      <c r="I1907" s="64">
        <f t="shared" si="357"/>
        <v>5.1609816248160412E-5</v>
      </c>
      <c r="K1907" s="65">
        <v>1894</v>
      </c>
      <c r="L1907" s="35">
        <f t="shared" si="350"/>
        <v>118514.30925349431</v>
      </c>
      <c r="M1907" s="35">
        <f t="shared" si="351"/>
        <v>15289.547922938153</v>
      </c>
      <c r="N1907" s="35">
        <f t="shared" si="352"/>
        <v>47576.796663439221</v>
      </c>
      <c r="O1907" s="35">
        <f t="shared" si="353"/>
        <v>181380.65383987169</v>
      </c>
      <c r="P1907" s="64">
        <f t="shared" si="354"/>
        <v>1917</v>
      </c>
      <c r="Q1907" s="50">
        <f t="shared" si="358"/>
        <v>0.18939999999999546</v>
      </c>
      <c r="R1907" s="64">
        <f t="shared" si="355"/>
        <v>8.3318344680072112E-2</v>
      </c>
      <c r="S1907" s="64">
        <f t="shared" si="359"/>
        <v>5.1609816248160412E-5</v>
      </c>
    </row>
    <row r="1908" spans="1:19">
      <c r="A1908" s="65">
        <v>1895</v>
      </c>
      <c r="B1908" s="35">
        <v>174596.76357927267</v>
      </c>
      <c r="C1908" s="35">
        <v>57186.919451049966</v>
      </c>
      <c r="D1908" s="35">
        <v>44178.310020301637</v>
      </c>
      <c r="E1908" s="35">
        <v>275961.99305062427</v>
      </c>
      <c r="F1908" s="64">
        <f t="shared" si="348"/>
        <v>1895</v>
      </c>
      <c r="G1908" s="50">
        <f t="shared" si="356"/>
        <v>0.18949999999999545</v>
      </c>
      <c r="H1908" s="64">
        <f t="shared" si="349"/>
        <v>8.3369963452073634E-2</v>
      </c>
      <c r="I1908" s="64">
        <f t="shared" si="357"/>
        <v>5.161877200152154E-5</v>
      </c>
      <c r="K1908" s="65">
        <v>1895</v>
      </c>
      <c r="L1908" s="35">
        <f t="shared" si="350"/>
        <v>104758.0581475636</v>
      </c>
      <c r="M1908" s="35">
        <f t="shared" si="351"/>
        <v>34312.151670629981</v>
      </c>
      <c r="N1908" s="35">
        <f t="shared" si="352"/>
        <v>39760.479018271471</v>
      </c>
      <c r="O1908" s="35">
        <f t="shared" si="353"/>
        <v>178830.68883646504</v>
      </c>
      <c r="P1908" s="64">
        <f t="shared" si="354"/>
        <v>1793</v>
      </c>
      <c r="Q1908" s="50">
        <f t="shared" si="358"/>
        <v>0.18949999999999545</v>
      </c>
      <c r="R1908" s="64">
        <f t="shared" si="355"/>
        <v>8.3369963452073634E-2</v>
      </c>
      <c r="S1908" s="64">
        <f t="shared" si="359"/>
        <v>5.161877200152154E-5</v>
      </c>
    </row>
    <row r="1909" spans="1:19">
      <c r="A1909" s="65">
        <v>1896</v>
      </c>
      <c r="B1909" s="35">
        <v>194424.60015664453</v>
      </c>
      <c r="C1909" s="35">
        <v>24401.157106365208</v>
      </c>
      <c r="D1909" s="35">
        <v>57136.70940313828</v>
      </c>
      <c r="E1909" s="35">
        <v>275962.46666614799</v>
      </c>
      <c r="F1909" s="64">
        <f t="shared" si="348"/>
        <v>1896</v>
      </c>
      <c r="G1909" s="50">
        <f t="shared" si="356"/>
        <v>0.18959999999999544</v>
      </c>
      <c r="H1909" s="64">
        <f t="shared" si="349"/>
        <v>8.3421591181382621E-2</v>
      </c>
      <c r="I1909" s="64">
        <f t="shared" si="357"/>
        <v>5.1627729308986736E-5</v>
      </c>
      <c r="K1909" s="65">
        <v>1896</v>
      </c>
      <c r="L1909" s="35">
        <f t="shared" si="350"/>
        <v>116654.76009398671</v>
      </c>
      <c r="M1909" s="35">
        <f t="shared" si="351"/>
        <v>14640.694263819125</v>
      </c>
      <c r="N1909" s="35">
        <f t="shared" si="352"/>
        <v>51423.03846282445</v>
      </c>
      <c r="O1909" s="35">
        <f t="shared" si="353"/>
        <v>182718.49282063029</v>
      </c>
      <c r="P1909" s="64">
        <f t="shared" si="354"/>
        <v>1974</v>
      </c>
      <c r="Q1909" s="50">
        <f t="shared" si="358"/>
        <v>0.18959999999999544</v>
      </c>
      <c r="R1909" s="64">
        <f t="shared" si="355"/>
        <v>8.3421591181382621E-2</v>
      </c>
      <c r="S1909" s="64">
        <f t="shared" si="359"/>
        <v>5.1627729308986736E-5</v>
      </c>
    </row>
    <row r="1910" spans="1:19">
      <c r="A1910" s="65">
        <v>1897</v>
      </c>
      <c r="B1910" s="35">
        <v>176567.06433703512</v>
      </c>
      <c r="C1910" s="35">
        <v>58736.257359589348</v>
      </c>
      <c r="D1910" s="35">
        <v>40677.236979071778</v>
      </c>
      <c r="E1910" s="35">
        <v>275980.55867569626</v>
      </c>
      <c r="F1910" s="64">
        <f t="shared" si="348"/>
        <v>1897</v>
      </c>
      <c r="G1910" s="50">
        <f t="shared" si="356"/>
        <v>0.18969999999999543</v>
      </c>
      <c r="H1910" s="64">
        <f t="shared" si="349"/>
        <v>8.3473227869553343E-2</v>
      </c>
      <c r="I1910" s="64">
        <f t="shared" si="357"/>
        <v>5.1636688170722533E-5</v>
      </c>
      <c r="K1910" s="65">
        <v>1897</v>
      </c>
      <c r="L1910" s="35">
        <f t="shared" si="350"/>
        <v>105940.23860222107</v>
      </c>
      <c r="M1910" s="35">
        <f t="shared" si="351"/>
        <v>35241.75441575361</v>
      </c>
      <c r="N1910" s="35">
        <f t="shared" si="352"/>
        <v>36609.513281164604</v>
      </c>
      <c r="O1910" s="35">
        <f t="shared" si="353"/>
        <v>177791.50629913929</v>
      </c>
      <c r="P1910" s="64">
        <f t="shared" si="354"/>
        <v>1743</v>
      </c>
      <c r="Q1910" s="50">
        <f t="shared" si="358"/>
        <v>0.18969999999999543</v>
      </c>
      <c r="R1910" s="64">
        <f t="shared" si="355"/>
        <v>8.3473227869553343E-2</v>
      </c>
      <c r="S1910" s="64">
        <f t="shared" si="359"/>
        <v>5.1636688170722533E-5</v>
      </c>
    </row>
    <row r="1911" spans="1:19">
      <c r="A1911" s="65">
        <v>1898</v>
      </c>
      <c r="B1911" s="35">
        <v>150936.20181121537</v>
      </c>
      <c r="C1911" s="35">
        <v>77958.291532926232</v>
      </c>
      <c r="D1911" s="35">
        <v>47114.840397478401</v>
      </c>
      <c r="E1911" s="35">
        <v>276009.33374162001</v>
      </c>
      <c r="F1911" s="64">
        <f t="shared" si="348"/>
        <v>1898</v>
      </c>
      <c r="G1911" s="50">
        <f t="shared" si="356"/>
        <v>0.18979999999999542</v>
      </c>
      <c r="H1911" s="64">
        <f t="shared" si="349"/>
        <v>8.3524873518140474E-2</v>
      </c>
      <c r="I1911" s="64">
        <f t="shared" si="357"/>
        <v>5.1645648587131388E-5</v>
      </c>
      <c r="K1911" s="65">
        <v>1898</v>
      </c>
      <c r="L1911" s="35">
        <f t="shared" si="350"/>
        <v>90561.721086729216</v>
      </c>
      <c r="M1911" s="35">
        <f t="shared" si="351"/>
        <v>46774.974919755739</v>
      </c>
      <c r="N1911" s="35">
        <f t="shared" si="352"/>
        <v>42403.356357730561</v>
      </c>
      <c r="O1911" s="35">
        <f t="shared" si="353"/>
        <v>179740.05236421555</v>
      </c>
      <c r="P1911" s="64">
        <f t="shared" si="354"/>
        <v>1830</v>
      </c>
      <c r="Q1911" s="50">
        <f t="shared" si="358"/>
        <v>0.18979999999999542</v>
      </c>
      <c r="R1911" s="64">
        <f t="shared" si="355"/>
        <v>8.3524873518140474E-2</v>
      </c>
      <c r="S1911" s="64">
        <f t="shared" si="359"/>
        <v>5.1645648587131388E-5</v>
      </c>
    </row>
    <row r="1912" spans="1:19">
      <c r="A1912" s="65">
        <v>1899</v>
      </c>
      <c r="B1912" s="35">
        <v>159942.48075629459</v>
      </c>
      <c r="C1912" s="35">
        <v>54132.096879083561</v>
      </c>
      <c r="D1912" s="35">
        <v>61947.677277815019</v>
      </c>
      <c r="E1912" s="35">
        <v>276022.25491319317</v>
      </c>
      <c r="F1912" s="64">
        <f t="shared" si="348"/>
        <v>1899</v>
      </c>
      <c r="G1912" s="50">
        <f t="shared" si="356"/>
        <v>0.18989999999999541</v>
      </c>
      <c r="H1912" s="64">
        <f t="shared" si="349"/>
        <v>8.3576528128698896E-2</v>
      </c>
      <c r="I1912" s="64">
        <f t="shared" si="357"/>
        <v>5.1654610558421465E-5</v>
      </c>
      <c r="K1912" s="65">
        <v>1899</v>
      </c>
      <c r="L1912" s="35">
        <f t="shared" si="350"/>
        <v>95965.48845377675</v>
      </c>
      <c r="M1912" s="35">
        <f t="shared" si="351"/>
        <v>32479.258127450135</v>
      </c>
      <c r="N1912" s="35">
        <f t="shared" si="352"/>
        <v>55752.909550033517</v>
      </c>
      <c r="O1912" s="35">
        <f t="shared" si="353"/>
        <v>184197.65613126039</v>
      </c>
      <c r="P1912" s="64">
        <f t="shared" si="354"/>
        <v>2047</v>
      </c>
      <c r="Q1912" s="50">
        <f t="shared" si="358"/>
        <v>0.18989999999999541</v>
      </c>
      <c r="R1912" s="64">
        <f t="shared" si="355"/>
        <v>8.3576528128698896E-2</v>
      </c>
      <c r="S1912" s="64">
        <f t="shared" si="359"/>
        <v>5.1654610558421465E-5</v>
      </c>
    </row>
    <row r="1913" spans="1:19">
      <c r="A1913" s="65">
        <v>1900</v>
      </c>
      <c r="B1913" s="35">
        <v>143902.49165489126</v>
      </c>
      <c r="C1913" s="35">
        <v>88354.895497407284</v>
      </c>
      <c r="D1913" s="35">
        <v>43802.828763908547</v>
      </c>
      <c r="E1913" s="35">
        <v>276060.21591620706</v>
      </c>
      <c r="F1913" s="64">
        <f t="shared" si="348"/>
        <v>1900</v>
      </c>
      <c r="G1913" s="50">
        <f t="shared" si="356"/>
        <v>0.18999999999999539</v>
      </c>
      <c r="H1913" s="64">
        <f t="shared" si="349"/>
        <v>8.3628191702783697E-2</v>
      </c>
      <c r="I1913" s="64">
        <f t="shared" si="357"/>
        <v>5.1663574084800934E-5</v>
      </c>
      <c r="K1913" s="65">
        <v>1900</v>
      </c>
      <c r="L1913" s="35">
        <f t="shared" si="350"/>
        <v>86341.494992934749</v>
      </c>
      <c r="M1913" s="35">
        <f t="shared" si="351"/>
        <v>53012.937298444369</v>
      </c>
      <c r="N1913" s="35">
        <f t="shared" si="352"/>
        <v>39422.545887517692</v>
      </c>
      <c r="O1913" s="35">
        <f t="shared" si="353"/>
        <v>178776.9781788968</v>
      </c>
      <c r="P1913" s="64">
        <f t="shared" si="354"/>
        <v>1788</v>
      </c>
      <c r="Q1913" s="50">
        <f t="shared" si="358"/>
        <v>0.18999999999999539</v>
      </c>
      <c r="R1913" s="64">
        <f t="shared" si="355"/>
        <v>8.3628191702783697E-2</v>
      </c>
      <c r="S1913" s="64">
        <f t="shared" si="359"/>
        <v>5.1663574084800934E-5</v>
      </c>
    </row>
    <row r="1914" spans="1:19">
      <c r="A1914" s="65">
        <v>1901</v>
      </c>
      <c r="B1914" s="35">
        <v>42503.447896197569</v>
      </c>
      <c r="C1914" s="35">
        <v>183716.98009553726</v>
      </c>
      <c r="D1914" s="35">
        <v>49927.609912139436</v>
      </c>
      <c r="E1914" s="35">
        <v>276148.03790387424</v>
      </c>
      <c r="F1914" s="64">
        <f t="shared" si="348"/>
        <v>1901</v>
      </c>
      <c r="G1914" s="50">
        <f t="shared" si="356"/>
        <v>0.19009999999999538</v>
      </c>
      <c r="H1914" s="64">
        <f t="shared" si="349"/>
        <v>8.3679864241950369E-2</v>
      </c>
      <c r="I1914" s="64">
        <f t="shared" si="357"/>
        <v>5.1672539166672249E-5</v>
      </c>
      <c r="K1914" s="65">
        <v>1901</v>
      </c>
      <c r="L1914" s="35">
        <f t="shared" si="350"/>
        <v>25502.068737718542</v>
      </c>
      <c r="M1914" s="35">
        <f t="shared" si="351"/>
        <v>110230.18805732236</v>
      </c>
      <c r="N1914" s="35">
        <f t="shared" si="352"/>
        <v>44934.848920925491</v>
      </c>
      <c r="O1914" s="35">
        <f t="shared" si="353"/>
        <v>180667.10571596641</v>
      </c>
      <c r="P1914" s="64">
        <f t="shared" si="354"/>
        <v>1882</v>
      </c>
      <c r="Q1914" s="50">
        <f t="shared" si="358"/>
        <v>0.19009999999999538</v>
      </c>
      <c r="R1914" s="64">
        <f t="shared" si="355"/>
        <v>8.3679864241950369E-2</v>
      </c>
      <c r="S1914" s="64">
        <f t="shared" si="359"/>
        <v>5.1672539166672249E-5</v>
      </c>
    </row>
    <row r="1915" spans="1:19">
      <c r="A1915" s="65">
        <v>1902</v>
      </c>
      <c r="B1915" s="35">
        <v>179034.31066800212</v>
      </c>
      <c r="C1915" s="35">
        <v>50509.443526279705</v>
      </c>
      <c r="D1915" s="35">
        <v>46609.478510894674</v>
      </c>
      <c r="E1915" s="35">
        <v>276153.23270517652</v>
      </c>
      <c r="F1915" s="64">
        <f t="shared" si="348"/>
        <v>1902</v>
      </c>
      <c r="G1915" s="50">
        <f t="shared" si="356"/>
        <v>0.19019999999999537</v>
      </c>
      <c r="H1915" s="64">
        <f t="shared" si="349"/>
        <v>8.3731545747754599E-2</v>
      </c>
      <c r="I1915" s="64">
        <f t="shared" si="357"/>
        <v>5.1681505804229699E-5</v>
      </c>
      <c r="K1915" s="65">
        <v>1902</v>
      </c>
      <c r="L1915" s="35">
        <f t="shared" si="350"/>
        <v>107420.58640080127</v>
      </c>
      <c r="M1915" s="35">
        <f t="shared" si="351"/>
        <v>30305.666115767821</v>
      </c>
      <c r="N1915" s="35">
        <f t="shared" si="352"/>
        <v>41948.530659805205</v>
      </c>
      <c r="O1915" s="35">
        <f t="shared" si="353"/>
        <v>179674.7831763743</v>
      </c>
      <c r="P1915" s="64">
        <f t="shared" si="354"/>
        <v>1827</v>
      </c>
      <c r="Q1915" s="50">
        <f t="shared" si="358"/>
        <v>0.19019999999999537</v>
      </c>
      <c r="R1915" s="64">
        <f t="shared" si="355"/>
        <v>8.3731545747754599E-2</v>
      </c>
      <c r="S1915" s="64">
        <f t="shared" si="359"/>
        <v>5.1681505804229699E-5</v>
      </c>
    </row>
    <row r="1916" spans="1:19">
      <c r="A1916" s="65">
        <v>1903</v>
      </c>
      <c r="B1916" s="35">
        <v>211247.32707376714</v>
      </c>
      <c r="C1916" s="35">
        <v>4663.8797209486538</v>
      </c>
      <c r="D1916" s="35">
        <v>60269.804344043703</v>
      </c>
      <c r="E1916" s="35">
        <v>276181.0111387595</v>
      </c>
      <c r="F1916" s="64">
        <f t="shared" si="348"/>
        <v>1903</v>
      </c>
      <c r="G1916" s="50">
        <f t="shared" si="356"/>
        <v>0.19029999999999536</v>
      </c>
      <c r="H1916" s="64">
        <f t="shared" si="349"/>
        <v>8.3783236221752336E-2</v>
      </c>
      <c r="I1916" s="64">
        <f t="shared" si="357"/>
        <v>5.1690473997736963E-5</v>
      </c>
      <c r="K1916" s="65">
        <v>1903</v>
      </c>
      <c r="L1916" s="35">
        <f t="shared" si="350"/>
        <v>126748.39624426028</v>
      </c>
      <c r="M1916" s="35">
        <f t="shared" si="351"/>
        <v>2798.3278325691922</v>
      </c>
      <c r="N1916" s="35">
        <f t="shared" si="352"/>
        <v>54242.823909639337</v>
      </c>
      <c r="O1916" s="35">
        <f t="shared" si="353"/>
        <v>183789.54798646882</v>
      </c>
      <c r="P1916" s="64">
        <f t="shared" si="354"/>
        <v>2029</v>
      </c>
      <c r="Q1916" s="50">
        <f t="shared" si="358"/>
        <v>0.19029999999999536</v>
      </c>
      <c r="R1916" s="64">
        <f t="shared" si="355"/>
        <v>8.3783236221752336E-2</v>
      </c>
      <c r="S1916" s="64">
        <f t="shared" si="359"/>
        <v>5.1690473997736963E-5</v>
      </c>
    </row>
    <row r="1917" spans="1:19">
      <c r="A1917" s="65">
        <v>1904</v>
      </c>
      <c r="B1917" s="35">
        <v>194225.10482388141</v>
      </c>
      <c r="C1917" s="35">
        <v>14512.317622711567</v>
      </c>
      <c r="D1917" s="35">
        <v>67453.307788504346</v>
      </c>
      <c r="E1917" s="35">
        <v>276190.73023509735</v>
      </c>
      <c r="F1917" s="64">
        <f t="shared" si="348"/>
        <v>1904</v>
      </c>
      <c r="G1917" s="50">
        <f t="shared" si="356"/>
        <v>0.19039999999999535</v>
      </c>
      <c r="H1917" s="64">
        <f t="shared" si="349"/>
        <v>8.3834935665499766E-2</v>
      </c>
      <c r="I1917" s="64">
        <f t="shared" si="357"/>
        <v>5.1699443747429963E-5</v>
      </c>
      <c r="K1917" s="65">
        <v>1904</v>
      </c>
      <c r="L1917" s="35">
        <f t="shared" si="350"/>
        <v>116535.06289432885</v>
      </c>
      <c r="M1917" s="35">
        <f t="shared" si="351"/>
        <v>8707.3905736269407</v>
      </c>
      <c r="N1917" s="35">
        <f t="shared" si="352"/>
        <v>60707.977009653914</v>
      </c>
      <c r="O1917" s="35">
        <f t="shared" si="353"/>
        <v>185950.43047760968</v>
      </c>
      <c r="P1917" s="64">
        <f t="shared" si="354"/>
        <v>2130</v>
      </c>
      <c r="Q1917" s="50">
        <f t="shared" si="358"/>
        <v>0.19039999999999535</v>
      </c>
      <c r="R1917" s="64">
        <f t="shared" si="355"/>
        <v>8.3834935665499766E-2</v>
      </c>
      <c r="S1917" s="64">
        <f t="shared" si="359"/>
        <v>5.1699443747429963E-5</v>
      </c>
    </row>
    <row r="1918" spans="1:19">
      <c r="A1918" s="65">
        <v>1905</v>
      </c>
      <c r="B1918" s="35">
        <v>200862.51577325445</v>
      </c>
      <c r="C1918" s="35">
        <v>20822.864771724417</v>
      </c>
      <c r="D1918" s="35">
        <v>54510.112182444427</v>
      </c>
      <c r="E1918" s="35">
        <v>276195.49272742332</v>
      </c>
      <c r="F1918" s="64">
        <f t="shared" si="348"/>
        <v>1905</v>
      </c>
      <c r="G1918" s="50">
        <f t="shared" si="356"/>
        <v>0.19049999999999534</v>
      </c>
      <c r="H1918" s="64">
        <f t="shared" si="349"/>
        <v>8.3886644080553491E-2</v>
      </c>
      <c r="I1918" s="64">
        <f t="shared" si="357"/>
        <v>5.1708415053725032E-5</v>
      </c>
      <c r="K1918" s="65">
        <v>1905</v>
      </c>
      <c r="L1918" s="35">
        <f t="shared" si="350"/>
        <v>120517.50946395267</v>
      </c>
      <c r="M1918" s="35">
        <f t="shared" si="351"/>
        <v>12493.71886303465</v>
      </c>
      <c r="N1918" s="35">
        <f t="shared" si="352"/>
        <v>49059.100964199984</v>
      </c>
      <c r="O1918" s="35">
        <f t="shared" si="353"/>
        <v>182070.32929118728</v>
      </c>
      <c r="P1918" s="64">
        <f t="shared" si="354"/>
        <v>1946</v>
      </c>
      <c r="Q1918" s="50">
        <f t="shared" si="358"/>
        <v>0.19049999999999534</v>
      </c>
      <c r="R1918" s="64">
        <f t="shared" si="355"/>
        <v>8.3886644080553491E-2</v>
      </c>
      <c r="S1918" s="64">
        <f t="shared" si="359"/>
        <v>5.1708415053725032E-5</v>
      </c>
    </row>
    <row r="1919" spans="1:19">
      <c r="A1919" s="65">
        <v>1906</v>
      </c>
      <c r="B1919" s="35">
        <v>186898.19403947587</v>
      </c>
      <c r="C1919" s="35">
        <v>42214.919033385653</v>
      </c>
      <c r="D1919" s="35">
        <v>47106.947985472274</v>
      </c>
      <c r="E1919" s="35">
        <v>276220.06105833378</v>
      </c>
      <c r="F1919" s="64">
        <f t="shared" si="348"/>
        <v>1906</v>
      </c>
      <c r="G1919" s="50">
        <f t="shared" si="356"/>
        <v>0.19059999999999533</v>
      </c>
      <c r="H1919" s="64">
        <f t="shared" si="349"/>
        <v>8.3938361468470224E-2</v>
      </c>
      <c r="I1919" s="64">
        <f t="shared" si="357"/>
        <v>5.1717387916733193E-5</v>
      </c>
      <c r="K1919" s="65">
        <v>1906</v>
      </c>
      <c r="L1919" s="35">
        <f t="shared" si="350"/>
        <v>112138.91642368551</v>
      </c>
      <c r="M1919" s="35">
        <f t="shared" si="351"/>
        <v>25328.95142003139</v>
      </c>
      <c r="N1919" s="35">
        <f t="shared" si="352"/>
        <v>42396.253186925045</v>
      </c>
      <c r="O1919" s="35">
        <f t="shared" si="353"/>
        <v>179864.12103064195</v>
      </c>
      <c r="P1919" s="64">
        <f t="shared" si="354"/>
        <v>1837</v>
      </c>
      <c r="Q1919" s="50">
        <f t="shared" si="358"/>
        <v>0.19059999999999533</v>
      </c>
      <c r="R1919" s="64">
        <f t="shared" si="355"/>
        <v>8.3938361468470224E-2</v>
      </c>
      <c r="S1919" s="64">
        <f t="shared" si="359"/>
        <v>5.1717387916733193E-5</v>
      </c>
    </row>
    <row r="1920" spans="1:19">
      <c r="A1920" s="65">
        <v>1907</v>
      </c>
      <c r="B1920" s="35">
        <v>165903.11423144006</v>
      </c>
      <c r="C1920" s="35">
        <v>55207.4579505129</v>
      </c>
      <c r="D1920" s="35">
        <v>55114.02301369996</v>
      </c>
      <c r="E1920" s="35">
        <v>276224.59519565292</v>
      </c>
      <c r="F1920" s="64">
        <f t="shared" si="348"/>
        <v>1907</v>
      </c>
      <c r="G1920" s="50">
        <f t="shared" si="356"/>
        <v>0.19069999999999532</v>
      </c>
      <c r="H1920" s="64">
        <f t="shared" si="349"/>
        <v>8.3990087830806998E-2</v>
      </c>
      <c r="I1920" s="64">
        <f t="shared" si="357"/>
        <v>5.1726362336773635E-5</v>
      </c>
      <c r="K1920" s="65">
        <v>1907</v>
      </c>
      <c r="L1920" s="35">
        <f t="shared" si="350"/>
        <v>99541.86853886403</v>
      </c>
      <c r="M1920" s="35">
        <f t="shared" si="351"/>
        <v>33124.474770307737</v>
      </c>
      <c r="N1920" s="35">
        <f t="shared" si="352"/>
        <v>49602.620712329968</v>
      </c>
      <c r="O1920" s="35">
        <f t="shared" si="353"/>
        <v>182268.96402150171</v>
      </c>
      <c r="P1920" s="64">
        <f t="shared" si="354"/>
        <v>1951</v>
      </c>
      <c r="Q1920" s="50">
        <f t="shared" si="358"/>
        <v>0.19069999999999532</v>
      </c>
      <c r="R1920" s="64">
        <f t="shared" si="355"/>
        <v>8.3990087830806998E-2</v>
      </c>
      <c r="S1920" s="64">
        <f t="shared" si="359"/>
        <v>5.1726362336773635E-5</v>
      </c>
    </row>
    <row r="1921" spans="1:19">
      <c r="A1921" s="65">
        <v>1908</v>
      </c>
      <c r="B1921" s="35">
        <v>145262.1188726399</v>
      </c>
      <c r="C1921" s="35">
        <v>70785.67867825125</v>
      </c>
      <c r="D1921" s="35">
        <v>60235.184186552971</v>
      </c>
      <c r="E1921" s="35">
        <v>276282.98173744412</v>
      </c>
      <c r="F1921" s="64">
        <f t="shared" si="348"/>
        <v>1908</v>
      </c>
      <c r="G1921" s="50">
        <f t="shared" si="356"/>
        <v>0.19079999999999531</v>
      </c>
      <c r="H1921" s="64">
        <f t="shared" si="349"/>
        <v>8.4041823169121149E-2</v>
      </c>
      <c r="I1921" s="64">
        <f t="shared" si="357"/>
        <v>5.1735338314151669E-5</v>
      </c>
      <c r="K1921" s="65">
        <v>1908</v>
      </c>
      <c r="L1921" s="35">
        <f t="shared" si="350"/>
        <v>87157.271323583933</v>
      </c>
      <c r="M1921" s="35">
        <f t="shared" si="351"/>
        <v>42471.407206950746</v>
      </c>
      <c r="N1921" s="35">
        <f t="shared" si="352"/>
        <v>54211.665767897677</v>
      </c>
      <c r="O1921" s="35">
        <f t="shared" si="353"/>
        <v>183840.34429843235</v>
      </c>
      <c r="P1921" s="64">
        <f t="shared" si="354"/>
        <v>2030</v>
      </c>
      <c r="Q1921" s="50">
        <f t="shared" si="358"/>
        <v>0.19079999999999531</v>
      </c>
      <c r="R1921" s="64">
        <f t="shared" si="355"/>
        <v>8.4041823169121149E-2</v>
      </c>
      <c r="S1921" s="64">
        <f t="shared" si="359"/>
        <v>5.1735338314151669E-5</v>
      </c>
    </row>
    <row r="1922" spans="1:19">
      <c r="A1922" s="65">
        <v>1909</v>
      </c>
      <c r="B1922" s="35">
        <v>166822.55169008911</v>
      </c>
      <c r="C1922" s="35">
        <v>62419.302449506329</v>
      </c>
      <c r="D1922" s="35">
        <v>47146.545438556626</v>
      </c>
      <c r="E1922" s="35">
        <v>276388.39957815205</v>
      </c>
      <c r="F1922" s="64">
        <f t="shared" si="348"/>
        <v>1909</v>
      </c>
      <c r="G1922" s="50">
        <f t="shared" si="356"/>
        <v>0.1908999999999953</v>
      </c>
      <c r="H1922" s="64">
        <f t="shared" si="349"/>
        <v>8.4093567484970266E-2</v>
      </c>
      <c r="I1922" s="64">
        <f t="shared" si="357"/>
        <v>5.1744315849117095E-5</v>
      </c>
      <c r="K1922" s="65">
        <v>1909</v>
      </c>
      <c r="L1922" s="35">
        <f t="shared" si="350"/>
        <v>100093.53101405346</v>
      </c>
      <c r="M1922" s="35">
        <f t="shared" si="351"/>
        <v>37451.581469703793</v>
      </c>
      <c r="N1922" s="35">
        <f t="shared" si="352"/>
        <v>42431.890894700962</v>
      </c>
      <c r="O1922" s="35">
        <f t="shared" si="353"/>
        <v>179977.0033784582</v>
      </c>
      <c r="P1922" s="64">
        <f t="shared" si="354"/>
        <v>1840</v>
      </c>
      <c r="Q1922" s="50">
        <f t="shared" si="358"/>
        <v>0.1908999999999953</v>
      </c>
      <c r="R1922" s="64">
        <f t="shared" si="355"/>
        <v>8.4093567484970266E-2</v>
      </c>
      <c r="S1922" s="64">
        <f t="shared" si="359"/>
        <v>5.1744315849117095E-5</v>
      </c>
    </row>
    <row r="1923" spans="1:19">
      <c r="A1923" s="65">
        <v>1910</v>
      </c>
      <c r="B1923" s="35">
        <v>211467.53201560146</v>
      </c>
      <c r="C1923" s="35">
        <v>9102.8302918108147</v>
      </c>
      <c r="D1923" s="35">
        <v>55822.737722801496</v>
      </c>
      <c r="E1923" s="35">
        <v>276393.10003021377</v>
      </c>
      <c r="F1923" s="64">
        <f t="shared" si="348"/>
        <v>1910</v>
      </c>
      <c r="G1923" s="50">
        <f t="shared" si="356"/>
        <v>0.19099999999999528</v>
      </c>
      <c r="H1923" s="64">
        <f t="shared" si="349"/>
        <v>8.4145320779912214E-2</v>
      </c>
      <c r="I1923" s="64">
        <f t="shared" si="357"/>
        <v>5.175329494194747E-5</v>
      </c>
      <c r="K1923" s="65">
        <v>1910</v>
      </c>
      <c r="L1923" s="35">
        <f t="shared" si="350"/>
        <v>126880.51920936088</v>
      </c>
      <c r="M1923" s="35">
        <f t="shared" si="351"/>
        <v>5461.6981750864888</v>
      </c>
      <c r="N1923" s="35">
        <f t="shared" si="352"/>
        <v>50240.463950521349</v>
      </c>
      <c r="O1923" s="35">
        <f t="shared" si="353"/>
        <v>182582.68133496871</v>
      </c>
      <c r="P1923" s="64">
        <f t="shared" si="354"/>
        <v>1968</v>
      </c>
      <c r="Q1923" s="50">
        <f t="shared" si="358"/>
        <v>0.19099999999999528</v>
      </c>
      <c r="R1923" s="64">
        <f t="shared" si="355"/>
        <v>8.4145320779912214E-2</v>
      </c>
      <c r="S1923" s="64">
        <f t="shared" si="359"/>
        <v>5.175329494194747E-5</v>
      </c>
    </row>
    <row r="1924" spans="1:19">
      <c r="A1924" s="65">
        <v>1911</v>
      </c>
      <c r="B1924" s="35">
        <v>217631.068365741</v>
      </c>
      <c r="C1924" s="35">
        <v>10774.186054288795</v>
      </c>
      <c r="D1924" s="35">
        <v>47999.895040456184</v>
      </c>
      <c r="E1924" s="35">
        <v>276405.14946048596</v>
      </c>
      <c r="F1924" s="64">
        <f t="shared" si="348"/>
        <v>1911</v>
      </c>
      <c r="G1924" s="50">
        <f t="shared" si="356"/>
        <v>0.19109999999999527</v>
      </c>
      <c r="H1924" s="64">
        <f t="shared" si="349"/>
        <v>8.4197083055505065E-2</v>
      </c>
      <c r="I1924" s="64">
        <f t="shared" si="357"/>
        <v>5.1762275592850959E-5</v>
      </c>
      <c r="K1924" s="65">
        <v>1911</v>
      </c>
      <c r="L1924" s="35">
        <f t="shared" si="350"/>
        <v>130578.64101944459</v>
      </c>
      <c r="M1924" s="35">
        <f t="shared" si="351"/>
        <v>6464.511632573277</v>
      </c>
      <c r="N1924" s="35">
        <f t="shared" si="352"/>
        <v>43199.905536410566</v>
      </c>
      <c r="O1924" s="35">
        <f t="shared" si="353"/>
        <v>180243.05818842843</v>
      </c>
      <c r="P1924" s="64">
        <f t="shared" si="354"/>
        <v>1860</v>
      </c>
      <c r="Q1924" s="50">
        <f t="shared" si="358"/>
        <v>0.19109999999999527</v>
      </c>
      <c r="R1924" s="64">
        <f t="shared" si="355"/>
        <v>8.4197083055505065E-2</v>
      </c>
      <c r="S1924" s="64">
        <f t="shared" si="359"/>
        <v>5.1762275592850959E-5</v>
      </c>
    </row>
    <row r="1925" spans="1:19">
      <c r="A1925" s="65">
        <v>1912</v>
      </c>
      <c r="B1925" s="35">
        <v>197940.53127073921</v>
      </c>
      <c r="C1925" s="35">
        <v>26349.083151831543</v>
      </c>
      <c r="D1925" s="35">
        <v>52118.348315227777</v>
      </c>
      <c r="E1925" s="35">
        <v>276407.96273779857</v>
      </c>
      <c r="F1925" s="64">
        <f t="shared" si="348"/>
        <v>1912</v>
      </c>
      <c r="G1925" s="50">
        <f t="shared" si="356"/>
        <v>0.19119999999999526</v>
      </c>
      <c r="H1925" s="64">
        <f t="shared" si="349"/>
        <v>8.4248854313307281E-2</v>
      </c>
      <c r="I1925" s="64">
        <f t="shared" si="357"/>
        <v>5.1771257802216142E-5</v>
      </c>
      <c r="K1925" s="65">
        <v>1912</v>
      </c>
      <c r="L1925" s="35">
        <f t="shared" si="350"/>
        <v>118764.31876244352</v>
      </c>
      <c r="M1925" s="35">
        <f t="shared" si="351"/>
        <v>15809.449891098924</v>
      </c>
      <c r="N1925" s="35">
        <f t="shared" si="352"/>
        <v>46906.513483704999</v>
      </c>
      <c r="O1925" s="35">
        <f t="shared" si="353"/>
        <v>181480.28213724744</v>
      </c>
      <c r="P1925" s="64">
        <f t="shared" si="354"/>
        <v>1923</v>
      </c>
      <c r="Q1925" s="50">
        <f t="shared" si="358"/>
        <v>0.19119999999999526</v>
      </c>
      <c r="R1925" s="64">
        <f t="shared" si="355"/>
        <v>8.4248854313307281E-2</v>
      </c>
      <c r="S1925" s="64">
        <f t="shared" si="359"/>
        <v>5.1771257802216142E-5</v>
      </c>
    </row>
    <row r="1926" spans="1:19">
      <c r="A1926" s="65">
        <v>1913</v>
      </c>
      <c r="B1926" s="35">
        <v>202744.298339592</v>
      </c>
      <c r="C1926" s="35">
        <v>21311.253205610912</v>
      </c>
      <c r="D1926" s="35">
        <v>52409.816958907672</v>
      </c>
      <c r="E1926" s="35">
        <v>276465.36850411061</v>
      </c>
      <c r="F1926" s="64">
        <f t="shared" si="348"/>
        <v>1913</v>
      </c>
      <c r="G1926" s="50">
        <f t="shared" si="356"/>
        <v>0.19129999999999525</v>
      </c>
      <c r="H1926" s="64">
        <f t="shared" si="349"/>
        <v>8.430063455487749E-2</v>
      </c>
      <c r="I1926" s="64">
        <f t="shared" si="357"/>
        <v>5.1780241570209551E-5</v>
      </c>
      <c r="K1926" s="65">
        <v>1913</v>
      </c>
      <c r="L1926" s="35">
        <f t="shared" si="350"/>
        <v>121646.57900375519</v>
      </c>
      <c r="M1926" s="35">
        <f t="shared" si="351"/>
        <v>12786.751923366546</v>
      </c>
      <c r="N1926" s="35">
        <f t="shared" si="352"/>
        <v>47168.835263016903</v>
      </c>
      <c r="O1926" s="35">
        <f t="shared" si="353"/>
        <v>181602.16619013864</v>
      </c>
      <c r="P1926" s="64">
        <f t="shared" si="354"/>
        <v>1928</v>
      </c>
      <c r="Q1926" s="50">
        <f t="shared" si="358"/>
        <v>0.19129999999999525</v>
      </c>
      <c r="R1926" s="64">
        <f t="shared" si="355"/>
        <v>8.430063455487749E-2</v>
      </c>
      <c r="S1926" s="64">
        <f t="shared" si="359"/>
        <v>5.1780241570209551E-5</v>
      </c>
    </row>
    <row r="1927" spans="1:19">
      <c r="A1927" s="65">
        <v>1914</v>
      </c>
      <c r="B1927" s="35">
        <v>200357.93738946144</v>
      </c>
      <c r="C1927" s="35">
        <v>17010.449752110278</v>
      </c>
      <c r="D1927" s="35">
        <v>59145.860343339969</v>
      </c>
      <c r="E1927" s="35">
        <v>276514.2474849117</v>
      </c>
      <c r="F1927" s="64">
        <f t="shared" si="348"/>
        <v>1914</v>
      </c>
      <c r="G1927" s="50">
        <f t="shared" si="356"/>
        <v>0.19139999999999524</v>
      </c>
      <c r="H1927" s="64">
        <f t="shared" si="349"/>
        <v>8.4352423781774655E-2</v>
      </c>
      <c r="I1927" s="64">
        <f t="shared" si="357"/>
        <v>5.1789226897164253E-5</v>
      </c>
      <c r="K1927" s="65">
        <v>1914</v>
      </c>
      <c r="L1927" s="35">
        <f t="shared" si="350"/>
        <v>120214.76243367686</v>
      </c>
      <c r="M1927" s="35">
        <f t="shared" si="351"/>
        <v>10206.269851266166</v>
      </c>
      <c r="N1927" s="35">
        <f t="shared" si="352"/>
        <v>53231.274309005974</v>
      </c>
      <c r="O1927" s="35">
        <f t="shared" si="353"/>
        <v>183652.306593949</v>
      </c>
      <c r="P1927" s="64">
        <f t="shared" si="354"/>
        <v>2023</v>
      </c>
      <c r="Q1927" s="50">
        <f t="shared" si="358"/>
        <v>0.19139999999999524</v>
      </c>
      <c r="R1927" s="64">
        <f t="shared" si="355"/>
        <v>8.4352423781774655E-2</v>
      </c>
      <c r="S1927" s="64">
        <f t="shared" si="359"/>
        <v>5.1789226897164253E-5</v>
      </c>
    </row>
    <row r="1928" spans="1:19">
      <c r="A1928" s="65">
        <v>1915</v>
      </c>
      <c r="B1928" s="35">
        <v>141437.50367661825</v>
      </c>
      <c r="C1928" s="35">
        <v>84618.048603088711</v>
      </c>
      <c r="D1928" s="35">
        <v>50504.046983367247</v>
      </c>
      <c r="E1928" s="35">
        <v>276559.59926307423</v>
      </c>
      <c r="F1928" s="64">
        <f t="shared" si="348"/>
        <v>1915</v>
      </c>
      <c r="G1928" s="50">
        <f t="shared" si="356"/>
        <v>0.19149999999999523</v>
      </c>
      <c r="H1928" s="64">
        <f t="shared" si="349"/>
        <v>8.4404221995557915E-2</v>
      </c>
      <c r="I1928" s="64">
        <f t="shared" si="357"/>
        <v>5.179821378326066E-5</v>
      </c>
      <c r="K1928" s="65">
        <v>1915</v>
      </c>
      <c r="L1928" s="35">
        <f t="shared" si="350"/>
        <v>84862.502205970944</v>
      </c>
      <c r="M1928" s="35">
        <f t="shared" si="351"/>
        <v>50770.829161853224</v>
      </c>
      <c r="N1928" s="35">
        <f t="shared" si="352"/>
        <v>45453.642285030524</v>
      </c>
      <c r="O1928" s="35">
        <f t="shared" si="353"/>
        <v>181086.97365285468</v>
      </c>
      <c r="P1928" s="64">
        <f t="shared" si="354"/>
        <v>1900</v>
      </c>
      <c r="Q1928" s="50">
        <f t="shared" si="358"/>
        <v>0.19149999999999523</v>
      </c>
      <c r="R1928" s="64">
        <f t="shared" si="355"/>
        <v>8.4404221995557915E-2</v>
      </c>
      <c r="S1928" s="64">
        <f t="shared" si="359"/>
        <v>5.179821378326066E-5</v>
      </c>
    </row>
    <row r="1929" spans="1:19">
      <c r="A1929" s="65">
        <v>1916</v>
      </c>
      <c r="B1929" s="35">
        <v>167487.7055502978</v>
      </c>
      <c r="C1929" s="35">
        <v>56674.577343292593</v>
      </c>
      <c r="D1929" s="35">
        <v>52398.035143259869</v>
      </c>
      <c r="E1929" s="35">
        <v>276560.31803685025</v>
      </c>
      <c r="F1929" s="64">
        <f t="shared" si="348"/>
        <v>1916</v>
      </c>
      <c r="G1929" s="50">
        <f t="shared" si="356"/>
        <v>0.19159999999999522</v>
      </c>
      <c r="H1929" s="64">
        <f t="shared" si="349"/>
        <v>8.4456029197786844E-2</v>
      </c>
      <c r="I1929" s="64">
        <f t="shared" si="357"/>
        <v>5.1807202228928984E-5</v>
      </c>
      <c r="K1929" s="65">
        <v>1916</v>
      </c>
      <c r="L1929" s="35">
        <f t="shared" si="350"/>
        <v>100492.62333017869</v>
      </c>
      <c r="M1929" s="35">
        <f t="shared" si="351"/>
        <v>34004.746405975551</v>
      </c>
      <c r="N1929" s="35">
        <f t="shared" si="352"/>
        <v>47158.231628933885</v>
      </c>
      <c r="O1929" s="35">
        <f t="shared" si="353"/>
        <v>181655.60136508814</v>
      </c>
      <c r="P1929" s="64">
        <f t="shared" si="354"/>
        <v>1930</v>
      </c>
      <c r="Q1929" s="50">
        <f t="shared" si="358"/>
        <v>0.19159999999999522</v>
      </c>
      <c r="R1929" s="64">
        <f t="shared" si="355"/>
        <v>8.4456029197786844E-2</v>
      </c>
      <c r="S1929" s="64">
        <f t="shared" si="359"/>
        <v>5.1807202228928984E-5</v>
      </c>
    </row>
    <row r="1930" spans="1:19">
      <c r="A1930" s="65">
        <v>1917</v>
      </c>
      <c r="B1930" s="35">
        <v>180994.31321460666</v>
      </c>
      <c r="C1930" s="35">
        <v>52943.815091722092</v>
      </c>
      <c r="D1930" s="35">
        <v>42635.89253267509</v>
      </c>
      <c r="E1930" s="35">
        <v>276574.02083900385</v>
      </c>
      <c r="F1930" s="64">
        <f t="shared" si="348"/>
        <v>1917</v>
      </c>
      <c r="G1930" s="50">
        <f t="shared" si="356"/>
        <v>0.19169999999999521</v>
      </c>
      <c r="H1930" s="64">
        <f t="shared" si="349"/>
        <v>8.4507845390021125E-2</v>
      </c>
      <c r="I1930" s="64">
        <f t="shared" si="357"/>
        <v>5.1816192234280245E-5</v>
      </c>
      <c r="K1930" s="65">
        <v>1917</v>
      </c>
      <c r="L1930" s="35">
        <f t="shared" si="350"/>
        <v>108596.587928764</v>
      </c>
      <c r="M1930" s="35">
        <f t="shared" si="351"/>
        <v>31766.289055033252</v>
      </c>
      <c r="N1930" s="35">
        <f t="shared" si="352"/>
        <v>38372.303279407584</v>
      </c>
      <c r="O1930" s="35">
        <f t="shared" si="353"/>
        <v>178735.18026320482</v>
      </c>
      <c r="P1930" s="64">
        <f t="shared" si="354"/>
        <v>1787</v>
      </c>
      <c r="Q1930" s="50">
        <f t="shared" si="358"/>
        <v>0.19169999999999521</v>
      </c>
      <c r="R1930" s="64">
        <f t="shared" si="355"/>
        <v>8.4507845390021125E-2</v>
      </c>
      <c r="S1930" s="64">
        <f t="shared" si="359"/>
        <v>5.1816192234280245E-5</v>
      </c>
    </row>
    <row r="1931" spans="1:19">
      <c r="A1931" s="65">
        <v>1918</v>
      </c>
      <c r="B1931" s="35">
        <v>109297.26254098985</v>
      </c>
      <c r="C1931" s="35">
        <v>116879.33548411931</v>
      </c>
      <c r="D1931" s="35">
        <v>50466.306872037007</v>
      </c>
      <c r="E1931" s="35">
        <v>276642.90489714616</v>
      </c>
      <c r="F1931" s="64">
        <f t="shared" si="348"/>
        <v>1918</v>
      </c>
      <c r="G1931" s="50">
        <f t="shared" si="356"/>
        <v>0.1917999999999952</v>
      </c>
      <c r="H1931" s="64">
        <f t="shared" si="349"/>
        <v>8.45596705738208E-2</v>
      </c>
      <c r="I1931" s="64">
        <f t="shared" si="357"/>
        <v>5.1825183799675267E-5</v>
      </c>
      <c r="K1931" s="65">
        <v>1918</v>
      </c>
      <c r="L1931" s="35">
        <f t="shared" si="350"/>
        <v>65578.357524593899</v>
      </c>
      <c r="M1931" s="35">
        <f t="shared" si="351"/>
        <v>70127.601290471575</v>
      </c>
      <c r="N1931" s="35">
        <f t="shared" si="352"/>
        <v>45419.676184833304</v>
      </c>
      <c r="O1931" s="35">
        <f t="shared" si="353"/>
        <v>181125.63499989879</v>
      </c>
      <c r="P1931" s="64">
        <f t="shared" si="354"/>
        <v>1904</v>
      </c>
      <c r="Q1931" s="50">
        <f t="shared" si="358"/>
        <v>0.1917999999999952</v>
      </c>
      <c r="R1931" s="64">
        <f t="shared" si="355"/>
        <v>8.45596705738208E-2</v>
      </c>
      <c r="S1931" s="64">
        <f t="shared" si="359"/>
        <v>5.1825183799675267E-5</v>
      </c>
    </row>
    <row r="1932" spans="1:19">
      <c r="A1932" s="65">
        <v>1919</v>
      </c>
      <c r="B1932" s="35">
        <v>215928.09004485063</v>
      </c>
      <c r="C1932" s="35">
        <v>20366.27232324308</v>
      </c>
      <c r="D1932" s="35">
        <v>40363.405066863408</v>
      </c>
      <c r="E1932" s="35">
        <v>276657.76743495715</v>
      </c>
      <c r="F1932" s="64">
        <f t="shared" si="348"/>
        <v>1919</v>
      </c>
      <c r="G1932" s="50">
        <f t="shared" si="356"/>
        <v>0.19189999999999519</v>
      </c>
      <c r="H1932" s="64">
        <f t="shared" si="349"/>
        <v>8.4611504750746122E-2</v>
      </c>
      <c r="I1932" s="64">
        <f t="shared" si="357"/>
        <v>5.1834176925322217E-5</v>
      </c>
      <c r="K1932" s="65">
        <v>1919</v>
      </c>
      <c r="L1932" s="35">
        <f t="shared" si="350"/>
        <v>129556.85402691037</v>
      </c>
      <c r="M1932" s="35">
        <f t="shared" si="351"/>
        <v>12219.763393945848</v>
      </c>
      <c r="N1932" s="35">
        <f t="shared" si="352"/>
        <v>36327.064560177067</v>
      </c>
      <c r="O1932" s="35">
        <f t="shared" si="353"/>
        <v>178103.6819810333</v>
      </c>
      <c r="P1932" s="64">
        <f t="shared" si="354"/>
        <v>1761</v>
      </c>
      <c r="Q1932" s="50">
        <f t="shared" si="358"/>
        <v>0.19189999999999519</v>
      </c>
      <c r="R1932" s="64">
        <f t="shared" si="355"/>
        <v>8.4611504750746122E-2</v>
      </c>
      <c r="S1932" s="64">
        <f t="shared" si="359"/>
        <v>5.1834176925322217E-5</v>
      </c>
    </row>
    <row r="1933" spans="1:19">
      <c r="A1933" s="65">
        <v>1920</v>
      </c>
      <c r="B1933" s="35">
        <v>161684.03574479112</v>
      </c>
      <c r="C1933" s="35">
        <v>67782.764632050574</v>
      </c>
      <c r="D1933" s="35">
        <v>47226.179106661482</v>
      </c>
      <c r="E1933" s="35">
        <v>276692.97948350315</v>
      </c>
      <c r="F1933" s="64">
        <f t="shared" si="348"/>
        <v>1920</v>
      </c>
      <c r="G1933" s="50">
        <f t="shared" si="356"/>
        <v>0.19199999999999517</v>
      </c>
      <c r="H1933" s="64">
        <f t="shared" si="349"/>
        <v>8.4663347922357676E-2</v>
      </c>
      <c r="I1933" s="64">
        <f t="shared" si="357"/>
        <v>5.1843171611554162E-5</v>
      </c>
      <c r="K1933" s="65">
        <v>1920</v>
      </c>
      <c r="L1933" s="35">
        <f t="shared" si="350"/>
        <v>97010.421446874665</v>
      </c>
      <c r="M1933" s="35">
        <f t="shared" si="351"/>
        <v>40669.65877923034</v>
      </c>
      <c r="N1933" s="35">
        <f t="shared" si="352"/>
        <v>42503.561195995338</v>
      </c>
      <c r="O1933" s="35">
        <f t="shared" si="353"/>
        <v>180183.64142210034</v>
      </c>
      <c r="P1933" s="64">
        <f t="shared" si="354"/>
        <v>1855</v>
      </c>
      <c r="Q1933" s="50">
        <f t="shared" si="358"/>
        <v>0.19199999999999517</v>
      </c>
      <c r="R1933" s="64">
        <f t="shared" si="355"/>
        <v>8.4663347922357676E-2</v>
      </c>
      <c r="S1933" s="64">
        <f t="shared" si="359"/>
        <v>5.1843171611554162E-5</v>
      </c>
    </row>
    <row r="1934" spans="1:19">
      <c r="A1934" s="65">
        <v>1921</v>
      </c>
      <c r="B1934" s="35">
        <v>158641.68196662818</v>
      </c>
      <c r="C1934" s="35">
        <v>67493.707253739078</v>
      </c>
      <c r="D1934" s="35">
        <v>50562.113885685947</v>
      </c>
      <c r="E1934" s="35">
        <v>276697.50310605322</v>
      </c>
      <c r="F1934" s="64">
        <f t="shared" ref="F1934:F1997" si="360">_xlfn.RANK.EQ(E1934,$E$14:$E$10014,1)</f>
        <v>1921</v>
      </c>
      <c r="G1934" s="50">
        <f t="shared" si="356"/>
        <v>0.19209999999999516</v>
      </c>
      <c r="H1934" s="64">
        <f t="shared" si="349"/>
        <v>8.4715200090216339E-2</v>
      </c>
      <c r="I1934" s="64">
        <f t="shared" si="357"/>
        <v>5.1852167858662535E-5</v>
      </c>
      <c r="K1934" s="65">
        <v>1921</v>
      </c>
      <c r="L1934" s="35">
        <f t="shared" si="350"/>
        <v>95185.0091799769</v>
      </c>
      <c r="M1934" s="35">
        <f t="shared" si="351"/>
        <v>40496.224352243444</v>
      </c>
      <c r="N1934" s="35">
        <f t="shared" si="352"/>
        <v>45505.902497117357</v>
      </c>
      <c r="O1934" s="35">
        <f t="shared" si="353"/>
        <v>181187.13602933771</v>
      </c>
      <c r="P1934" s="64">
        <f t="shared" si="354"/>
        <v>1908</v>
      </c>
      <c r="Q1934" s="50">
        <f t="shared" si="358"/>
        <v>0.19209999999999516</v>
      </c>
      <c r="R1934" s="64">
        <f t="shared" si="355"/>
        <v>8.4715200090216339E-2</v>
      </c>
      <c r="S1934" s="64">
        <f t="shared" si="359"/>
        <v>5.1852167858662535E-5</v>
      </c>
    </row>
    <row r="1935" spans="1:19">
      <c r="A1935" s="65">
        <v>1922</v>
      </c>
      <c r="B1935" s="35">
        <v>203073.84967328614</v>
      </c>
      <c r="C1935" s="35">
        <v>20954.341364617918</v>
      </c>
      <c r="D1935" s="35">
        <v>52671.295162382448</v>
      </c>
      <c r="E1935" s="35">
        <v>276699.48620028654</v>
      </c>
      <c r="F1935" s="64">
        <f t="shared" si="360"/>
        <v>1922</v>
      </c>
      <c r="G1935" s="50">
        <f t="shared" si="356"/>
        <v>0.19219999999999515</v>
      </c>
      <c r="H1935" s="64">
        <f t="shared" ref="H1935:H1998" si="361">(EXP($I$8*G1935)-1)/(EXP($I$8)-1)</f>
        <v>8.4767061255883194E-2</v>
      </c>
      <c r="I1935" s="64">
        <f t="shared" si="357"/>
        <v>5.1861165666855502E-5</v>
      </c>
      <c r="K1935" s="65">
        <v>1922</v>
      </c>
      <c r="L1935" s="35">
        <f t="shared" ref="L1935:L1998" si="362">B1935*$C$8</f>
        <v>121844.30980397167</v>
      </c>
      <c r="M1935" s="35">
        <f t="shared" ref="M1935:M1998" si="363">C1935*$C$9</f>
        <v>12572.604818770751</v>
      </c>
      <c r="N1935" s="35">
        <f t="shared" ref="N1935:N1998" si="364">D1935*$C$10</f>
        <v>47404.165646144203</v>
      </c>
      <c r="O1935" s="35">
        <f t="shared" ref="O1935:O1998" si="365">SUM(L1935:N1935)</f>
        <v>181821.08026888664</v>
      </c>
      <c r="P1935" s="64">
        <f t="shared" ref="P1935:P1998" si="366">_xlfn.RANK.EQ(O1935,$O$14:$O$10014,1)</f>
        <v>1935</v>
      </c>
      <c r="Q1935" s="50">
        <f t="shared" si="358"/>
        <v>0.19219999999999515</v>
      </c>
      <c r="R1935" s="64">
        <f t="shared" ref="R1935:R1998" si="367">(EXP($I$8*Q1935)-1)/(EXP($I$8)-1)</f>
        <v>8.4767061255883194E-2</v>
      </c>
      <c r="S1935" s="64">
        <f t="shared" si="359"/>
        <v>5.1861165666855502E-5</v>
      </c>
    </row>
    <row r="1936" spans="1:19">
      <c r="A1936" s="65">
        <v>1923</v>
      </c>
      <c r="B1936" s="35">
        <v>143673.20004322325</v>
      </c>
      <c r="C1936" s="35">
        <v>78544.144462361219</v>
      </c>
      <c r="D1936" s="35">
        <v>54651.749636458917</v>
      </c>
      <c r="E1936" s="35">
        <v>276869.09414204338</v>
      </c>
      <c r="F1936" s="64">
        <f t="shared" si="360"/>
        <v>1923</v>
      </c>
      <c r="G1936" s="50">
        <f t="shared" ref="G1936:G1999" si="368">G1935+1/10000</f>
        <v>0.19229999999999514</v>
      </c>
      <c r="H1936" s="64">
        <f t="shared" si="361"/>
        <v>8.4818931420919549E-2</v>
      </c>
      <c r="I1936" s="64">
        <f t="shared" ref="I1936:I1999" si="369">H1936-H1935</f>
        <v>5.1870165036355109E-5</v>
      </c>
      <c r="K1936" s="65">
        <v>1923</v>
      </c>
      <c r="L1936" s="35">
        <f t="shared" si="362"/>
        <v>86203.920025933941</v>
      </c>
      <c r="M1936" s="35">
        <f t="shared" si="363"/>
        <v>47126.486677416731</v>
      </c>
      <c r="N1936" s="35">
        <f t="shared" si="364"/>
        <v>49186.574672813025</v>
      </c>
      <c r="O1936" s="35">
        <f t="shared" si="365"/>
        <v>182516.98137616369</v>
      </c>
      <c r="P1936" s="64">
        <f t="shared" si="366"/>
        <v>1961</v>
      </c>
      <c r="Q1936" s="50">
        <f t="shared" ref="Q1936:Q1999" si="370">Q1935+1/10000</f>
        <v>0.19229999999999514</v>
      </c>
      <c r="R1936" s="64">
        <f t="shared" si="367"/>
        <v>8.4818931420919549E-2</v>
      </c>
      <c r="S1936" s="64">
        <f t="shared" ref="S1936:S1999" si="371">R1936-R1935</f>
        <v>5.1870165036355109E-5</v>
      </c>
    </row>
    <row r="1937" spans="1:19">
      <c r="A1937" s="65">
        <v>1924</v>
      </c>
      <c r="B1937" s="35">
        <v>122478.556725002</v>
      </c>
      <c r="C1937" s="35">
        <v>83826.661448163519</v>
      </c>
      <c r="D1937" s="35">
        <v>70572.345932264099</v>
      </c>
      <c r="E1937" s="35">
        <v>276877.56410542963</v>
      </c>
      <c r="F1937" s="64">
        <f t="shared" si="360"/>
        <v>1924</v>
      </c>
      <c r="G1937" s="50">
        <f t="shared" si="368"/>
        <v>0.19239999999999513</v>
      </c>
      <c r="H1937" s="64">
        <f t="shared" si="361"/>
        <v>8.4870810586887058E-2</v>
      </c>
      <c r="I1937" s="64">
        <f t="shared" si="369"/>
        <v>5.1879165967508301E-5</v>
      </c>
      <c r="K1937" s="65">
        <v>1924</v>
      </c>
      <c r="L1937" s="35">
        <f t="shared" si="362"/>
        <v>73487.134035001189</v>
      </c>
      <c r="M1937" s="35">
        <f t="shared" si="363"/>
        <v>50295.99686889811</v>
      </c>
      <c r="N1937" s="35">
        <f t="shared" si="364"/>
        <v>63515.111339037692</v>
      </c>
      <c r="O1937" s="35">
        <f t="shared" si="365"/>
        <v>187298.24224293698</v>
      </c>
      <c r="P1937" s="64">
        <f t="shared" si="366"/>
        <v>2209</v>
      </c>
      <c r="Q1937" s="50">
        <f t="shared" si="370"/>
        <v>0.19239999999999513</v>
      </c>
      <c r="R1937" s="64">
        <f t="shared" si="367"/>
        <v>8.4870810586887058E-2</v>
      </c>
      <c r="S1937" s="64">
        <f t="shared" si="371"/>
        <v>5.1879165967508301E-5</v>
      </c>
    </row>
    <row r="1938" spans="1:19">
      <c r="A1938" s="65">
        <v>1925</v>
      </c>
      <c r="B1938" s="35">
        <v>203866.78754190099</v>
      </c>
      <c r="C1938" s="35">
        <v>26400.66752920326</v>
      </c>
      <c r="D1938" s="35">
        <v>46654.53792164434</v>
      </c>
      <c r="E1938" s="35">
        <v>276921.99299274862</v>
      </c>
      <c r="F1938" s="64">
        <f t="shared" si="360"/>
        <v>1925</v>
      </c>
      <c r="G1938" s="50">
        <f t="shared" si="368"/>
        <v>0.19249999999999512</v>
      </c>
      <c r="H1938" s="64">
        <f t="shared" si="361"/>
        <v>8.492269875534772E-2</v>
      </c>
      <c r="I1938" s="64">
        <f t="shared" si="369"/>
        <v>5.1888168460662021E-5</v>
      </c>
      <c r="K1938" s="65">
        <v>1925</v>
      </c>
      <c r="L1938" s="35">
        <f t="shared" si="362"/>
        <v>122320.0725251406</v>
      </c>
      <c r="M1938" s="35">
        <f t="shared" si="363"/>
        <v>15840.400517521955</v>
      </c>
      <c r="N1938" s="35">
        <f t="shared" si="364"/>
        <v>41989.08412947991</v>
      </c>
      <c r="O1938" s="35">
        <f t="shared" si="365"/>
        <v>180149.55717214246</v>
      </c>
      <c r="P1938" s="64">
        <f t="shared" si="366"/>
        <v>1851</v>
      </c>
      <c r="Q1938" s="50">
        <f t="shared" si="370"/>
        <v>0.19249999999999512</v>
      </c>
      <c r="R1938" s="64">
        <f t="shared" si="367"/>
        <v>8.492269875534772E-2</v>
      </c>
      <c r="S1938" s="64">
        <f t="shared" si="371"/>
        <v>5.1888168460662021E-5</v>
      </c>
    </row>
    <row r="1939" spans="1:19">
      <c r="A1939" s="65">
        <v>1926</v>
      </c>
      <c r="B1939" s="35">
        <v>208537.03568626702</v>
      </c>
      <c r="C1939" s="35">
        <v>23234.426691634006</v>
      </c>
      <c r="D1939" s="35">
        <v>45163.269092387964</v>
      </c>
      <c r="E1939" s="35">
        <v>276934.731470289</v>
      </c>
      <c r="F1939" s="64">
        <f t="shared" si="360"/>
        <v>1926</v>
      </c>
      <c r="G1939" s="50">
        <f t="shared" si="368"/>
        <v>0.19259999999999511</v>
      </c>
      <c r="H1939" s="64">
        <f t="shared" si="361"/>
        <v>8.4974595927863633E-2</v>
      </c>
      <c r="I1939" s="64">
        <f t="shared" si="369"/>
        <v>5.1897172515913415E-5</v>
      </c>
      <c r="K1939" s="65">
        <v>1926</v>
      </c>
      <c r="L1939" s="35">
        <f t="shared" si="362"/>
        <v>125122.2214117602</v>
      </c>
      <c r="M1939" s="35">
        <f t="shared" si="363"/>
        <v>13940.656014980403</v>
      </c>
      <c r="N1939" s="35">
        <f t="shared" si="364"/>
        <v>40646.942183149171</v>
      </c>
      <c r="O1939" s="35">
        <f t="shared" si="365"/>
        <v>179709.81960988976</v>
      </c>
      <c r="P1939" s="64">
        <f t="shared" si="366"/>
        <v>1829</v>
      </c>
      <c r="Q1939" s="50">
        <f t="shared" si="370"/>
        <v>0.19259999999999511</v>
      </c>
      <c r="R1939" s="64">
        <f t="shared" si="367"/>
        <v>8.4974595927863633E-2</v>
      </c>
      <c r="S1939" s="64">
        <f t="shared" si="371"/>
        <v>5.1897172515913415E-5</v>
      </c>
    </row>
    <row r="1940" spans="1:19">
      <c r="A1940" s="65">
        <v>1927</v>
      </c>
      <c r="B1940" s="35">
        <v>190650.23179552591</v>
      </c>
      <c r="C1940" s="35">
        <v>45350.390287308037</v>
      </c>
      <c r="D1940" s="35">
        <v>41014.924282782304</v>
      </c>
      <c r="E1940" s="35">
        <v>277015.54636561626</v>
      </c>
      <c r="F1940" s="64">
        <f t="shared" si="360"/>
        <v>1927</v>
      </c>
      <c r="G1940" s="50">
        <f t="shared" si="368"/>
        <v>0.1926999999999951</v>
      </c>
      <c r="H1940" s="64">
        <f t="shared" si="361"/>
        <v>8.5026502105997284E-2</v>
      </c>
      <c r="I1940" s="64">
        <f t="shared" si="369"/>
        <v>5.190617813365106E-5</v>
      </c>
      <c r="K1940" s="65">
        <v>1927</v>
      </c>
      <c r="L1940" s="35">
        <f t="shared" si="362"/>
        <v>114390.13907731554</v>
      </c>
      <c r="M1940" s="35">
        <f t="shared" si="363"/>
        <v>27210.234172384822</v>
      </c>
      <c r="N1940" s="35">
        <f t="shared" si="364"/>
        <v>36913.431854504073</v>
      </c>
      <c r="O1940" s="35">
        <f t="shared" si="365"/>
        <v>178513.80510420442</v>
      </c>
      <c r="P1940" s="64">
        <f t="shared" si="366"/>
        <v>1777</v>
      </c>
      <c r="Q1940" s="50">
        <f t="shared" si="370"/>
        <v>0.1926999999999951</v>
      </c>
      <c r="R1940" s="64">
        <f t="shared" si="367"/>
        <v>8.5026502105997284E-2</v>
      </c>
      <c r="S1940" s="64">
        <f t="shared" si="371"/>
        <v>5.190617813365106E-5</v>
      </c>
    </row>
    <row r="1941" spans="1:19">
      <c r="A1941" s="65">
        <v>1928</v>
      </c>
      <c r="B1941" s="35">
        <v>169342.5162152737</v>
      </c>
      <c r="C1941" s="35">
        <v>70463.402949839598</v>
      </c>
      <c r="D1941" s="35">
        <v>37239.040586454081</v>
      </c>
      <c r="E1941" s="35">
        <v>277044.9597515674</v>
      </c>
      <c r="F1941" s="64">
        <f t="shared" si="360"/>
        <v>1928</v>
      </c>
      <c r="G1941" s="50">
        <f t="shared" si="368"/>
        <v>0.19279999999999509</v>
      </c>
      <c r="H1941" s="64">
        <f t="shared" si="361"/>
        <v>8.5078417291311409E-2</v>
      </c>
      <c r="I1941" s="64">
        <f t="shared" si="369"/>
        <v>5.1915185314124757E-5</v>
      </c>
      <c r="K1941" s="65">
        <v>1928</v>
      </c>
      <c r="L1941" s="35">
        <f t="shared" si="362"/>
        <v>101605.50972916422</v>
      </c>
      <c r="M1941" s="35">
        <f t="shared" si="363"/>
        <v>42278.041769903757</v>
      </c>
      <c r="N1941" s="35">
        <f t="shared" si="364"/>
        <v>33515.136527808674</v>
      </c>
      <c r="O1941" s="35">
        <f t="shared" si="365"/>
        <v>177398.68802687665</v>
      </c>
      <c r="P1941" s="64">
        <f t="shared" si="366"/>
        <v>1731</v>
      </c>
      <c r="Q1941" s="50">
        <f t="shared" si="370"/>
        <v>0.19279999999999509</v>
      </c>
      <c r="R1941" s="64">
        <f t="shared" si="367"/>
        <v>8.5078417291311409E-2</v>
      </c>
      <c r="S1941" s="64">
        <f t="shared" si="371"/>
        <v>5.1915185314124757E-5</v>
      </c>
    </row>
    <row r="1942" spans="1:19">
      <c r="A1942" s="65">
        <v>1929</v>
      </c>
      <c r="B1942" s="35">
        <v>219787.83013077249</v>
      </c>
      <c r="C1942" s="35">
        <v>19027.076912656612</v>
      </c>
      <c r="D1942" s="35">
        <v>38308.630797010614</v>
      </c>
      <c r="E1942" s="35">
        <v>277123.53784043971</v>
      </c>
      <c r="F1942" s="64">
        <f t="shared" si="360"/>
        <v>1929</v>
      </c>
      <c r="G1942" s="50">
        <f t="shared" si="368"/>
        <v>0.19289999999999508</v>
      </c>
      <c r="H1942" s="64">
        <f t="shared" si="361"/>
        <v>8.5130341485369021E-2</v>
      </c>
      <c r="I1942" s="64">
        <f t="shared" si="369"/>
        <v>5.1924194057612061E-5</v>
      </c>
      <c r="K1942" s="65">
        <v>1929</v>
      </c>
      <c r="L1942" s="35">
        <f t="shared" si="362"/>
        <v>131872.69807846349</v>
      </c>
      <c r="M1942" s="35">
        <f t="shared" si="363"/>
        <v>11416.246147593967</v>
      </c>
      <c r="N1942" s="35">
        <f t="shared" si="364"/>
        <v>34477.767717309551</v>
      </c>
      <c r="O1942" s="35">
        <f t="shared" si="365"/>
        <v>177766.71194336703</v>
      </c>
      <c r="P1942" s="64">
        <f t="shared" si="366"/>
        <v>1742</v>
      </c>
      <c r="Q1942" s="50">
        <f t="shared" si="370"/>
        <v>0.19289999999999508</v>
      </c>
      <c r="R1942" s="64">
        <f t="shared" si="367"/>
        <v>8.5130341485369021E-2</v>
      </c>
      <c r="S1942" s="64">
        <f t="shared" si="371"/>
        <v>5.1924194057612061E-5</v>
      </c>
    </row>
    <row r="1943" spans="1:19">
      <c r="A1943" s="65">
        <v>1930</v>
      </c>
      <c r="B1943" s="35">
        <v>77969.691235791615</v>
      </c>
      <c r="C1943" s="35">
        <v>138245.61176660939</v>
      </c>
      <c r="D1943" s="35">
        <v>60925.384014154071</v>
      </c>
      <c r="E1943" s="35">
        <v>277140.68701655511</v>
      </c>
      <c r="F1943" s="64">
        <f t="shared" si="360"/>
        <v>1930</v>
      </c>
      <c r="G1943" s="50">
        <f t="shared" si="368"/>
        <v>0.19299999999999506</v>
      </c>
      <c r="H1943" s="64">
        <f t="shared" si="361"/>
        <v>8.518227468973337E-2</v>
      </c>
      <c r="I1943" s="64">
        <f t="shared" si="369"/>
        <v>5.1933204364348895E-5</v>
      </c>
      <c r="K1943" s="65">
        <v>1930</v>
      </c>
      <c r="L1943" s="35">
        <f t="shared" si="362"/>
        <v>46781.814741474969</v>
      </c>
      <c r="M1943" s="35">
        <f t="shared" si="363"/>
        <v>82947.367059965633</v>
      </c>
      <c r="N1943" s="35">
        <f t="shared" si="364"/>
        <v>54832.845612738667</v>
      </c>
      <c r="O1943" s="35">
        <f t="shared" si="365"/>
        <v>184562.02741417926</v>
      </c>
      <c r="P1943" s="64">
        <f t="shared" si="366"/>
        <v>2064</v>
      </c>
      <c r="Q1943" s="50">
        <f t="shared" si="370"/>
        <v>0.19299999999999506</v>
      </c>
      <c r="R1943" s="64">
        <f t="shared" si="367"/>
        <v>8.518227468973337E-2</v>
      </c>
      <c r="S1943" s="64">
        <f t="shared" si="371"/>
        <v>5.1933204364348895E-5</v>
      </c>
    </row>
    <row r="1944" spans="1:19">
      <c r="A1944" s="65">
        <v>1931</v>
      </c>
      <c r="B1944" s="35">
        <v>196348.62573719118</v>
      </c>
      <c r="C1944" s="35">
        <v>37027.86967461829</v>
      </c>
      <c r="D1944" s="35">
        <v>43862.108139592645</v>
      </c>
      <c r="E1944" s="35">
        <v>277238.60355140211</v>
      </c>
      <c r="F1944" s="64">
        <f t="shared" si="360"/>
        <v>1931</v>
      </c>
      <c r="G1944" s="50">
        <f t="shared" si="368"/>
        <v>0.19309999999999505</v>
      </c>
      <c r="H1944" s="64">
        <f t="shared" si="361"/>
        <v>8.5234216905967969E-2</v>
      </c>
      <c r="I1944" s="64">
        <f t="shared" si="369"/>
        <v>5.1942216234598937E-5</v>
      </c>
      <c r="K1944" s="65">
        <v>1931</v>
      </c>
      <c r="L1944" s="35">
        <f t="shared" si="362"/>
        <v>117809.17544231471</v>
      </c>
      <c r="M1944" s="35">
        <f t="shared" si="363"/>
        <v>22216.721804770972</v>
      </c>
      <c r="N1944" s="35">
        <f t="shared" si="364"/>
        <v>39475.897325633385</v>
      </c>
      <c r="O1944" s="35">
        <f t="shared" si="365"/>
        <v>179501.79457271905</v>
      </c>
      <c r="P1944" s="64">
        <f t="shared" si="366"/>
        <v>1820</v>
      </c>
      <c r="Q1944" s="50">
        <f t="shared" si="370"/>
        <v>0.19309999999999505</v>
      </c>
      <c r="R1944" s="64">
        <f t="shared" si="367"/>
        <v>8.5234216905967969E-2</v>
      </c>
      <c r="S1944" s="64">
        <f t="shared" si="371"/>
        <v>5.1942216234598937E-5</v>
      </c>
    </row>
    <row r="1945" spans="1:19">
      <c r="A1945" s="65">
        <v>1932</v>
      </c>
      <c r="B1945" s="35">
        <v>209789.41115728475</v>
      </c>
      <c r="C1945" s="35">
        <v>24108.301175785058</v>
      </c>
      <c r="D1945" s="35">
        <v>43381.983632941097</v>
      </c>
      <c r="E1945" s="35">
        <v>277279.69596601091</v>
      </c>
      <c r="F1945" s="64">
        <f t="shared" si="360"/>
        <v>1932</v>
      </c>
      <c r="G1945" s="50">
        <f t="shared" si="368"/>
        <v>0.19319999999999504</v>
      </c>
      <c r="H1945" s="64">
        <f t="shared" si="361"/>
        <v>8.5286168135636692E-2</v>
      </c>
      <c r="I1945" s="64">
        <f t="shared" si="369"/>
        <v>5.1951229668723009E-5</v>
      </c>
      <c r="K1945" s="65">
        <v>1932</v>
      </c>
      <c r="L1945" s="35">
        <f t="shared" si="362"/>
        <v>125873.64669437084</v>
      </c>
      <c r="M1945" s="35">
        <f t="shared" si="363"/>
        <v>14464.980705471035</v>
      </c>
      <c r="N1945" s="35">
        <f t="shared" si="364"/>
        <v>39043.785269646985</v>
      </c>
      <c r="O1945" s="35">
        <f t="shared" si="365"/>
        <v>179382.41266948887</v>
      </c>
      <c r="P1945" s="64">
        <f t="shared" si="366"/>
        <v>1814</v>
      </c>
      <c r="Q1945" s="50">
        <f t="shared" si="370"/>
        <v>0.19319999999999504</v>
      </c>
      <c r="R1945" s="64">
        <f t="shared" si="367"/>
        <v>8.5286168135636692E-2</v>
      </c>
      <c r="S1945" s="64">
        <f t="shared" si="371"/>
        <v>5.1951229668723009E-5</v>
      </c>
    </row>
    <row r="1946" spans="1:19">
      <c r="A1946" s="65">
        <v>1933</v>
      </c>
      <c r="B1946" s="35">
        <v>165720.19606700251</v>
      </c>
      <c r="C1946" s="35">
        <v>64396.219723451242</v>
      </c>
      <c r="D1946" s="35">
        <v>47195.620149383816</v>
      </c>
      <c r="E1946" s="35">
        <v>277312.03593983757</v>
      </c>
      <c r="F1946" s="64">
        <f t="shared" si="360"/>
        <v>1933</v>
      </c>
      <c r="G1946" s="50">
        <f t="shared" si="368"/>
        <v>0.19329999999999503</v>
      </c>
      <c r="H1946" s="64">
        <f t="shared" si="361"/>
        <v>8.5338128380303607E-2</v>
      </c>
      <c r="I1946" s="64">
        <f t="shared" si="369"/>
        <v>5.1960244666915401E-5</v>
      </c>
      <c r="K1946" s="65">
        <v>1933</v>
      </c>
      <c r="L1946" s="35">
        <f t="shared" si="362"/>
        <v>99432.117640201512</v>
      </c>
      <c r="M1946" s="35">
        <f t="shared" si="363"/>
        <v>38637.731834070742</v>
      </c>
      <c r="N1946" s="35">
        <f t="shared" si="364"/>
        <v>42476.058134445433</v>
      </c>
      <c r="O1946" s="35">
        <f t="shared" si="365"/>
        <v>180545.90760871768</v>
      </c>
      <c r="P1946" s="64">
        <f t="shared" si="366"/>
        <v>1877</v>
      </c>
      <c r="Q1946" s="50">
        <f t="shared" si="370"/>
        <v>0.19329999999999503</v>
      </c>
      <c r="R1946" s="64">
        <f t="shared" si="367"/>
        <v>8.5338128380303607E-2</v>
      </c>
      <c r="S1946" s="64">
        <f t="shared" si="371"/>
        <v>5.1960244666915401E-5</v>
      </c>
    </row>
    <row r="1947" spans="1:19">
      <c r="A1947" s="65">
        <v>1934</v>
      </c>
      <c r="B1947" s="35">
        <v>90984.207672350021</v>
      </c>
      <c r="C1947" s="35">
        <v>137290.8816028219</v>
      </c>
      <c r="D1947" s="35">
        <v>49062.583606450105</v>
      </c>
      <c r="E1947" s="35">
        <v>277337.67288162204</v>
      </c>
      <c r="F1947" s="64">
        <f t="shared" si="360"/>
        <v>1934</v>
      </c>
      <c r="G1947" s="50">
        <f t="shared" si="368"/>
        <v>0.19339999999999502</v>
      </c>
      <c r="H1947" s="64">
        <f t="shared" si="361"/>
        <v>8.5390097641533005E-2</v>
      </c>
      <c r="I1947" s="64">
        <f t="shared" si="369"/>
        <v>5.1969261229398156E-5</v>
      </c>
      <c r="K1947" s="65">
        <v>1934</v>
      </c>
      <c r="L1947" s="35">
        <f t="shared" si="362"/>
        <v>54590.524603410013</v>
      </c>
      <c r="M1947" s="35">
        <f t="shared" si="363"/>
        <v>82374.52896169314</v>
      </c>
      <c r="N1947" s="35">
        <f t="shared" si="364"/>
        <v>44156.325245805099</v>
      </c>
      <c r="O1947" s="35">
        <f t="shared" si="365"/>
        <v>181121.37881090824</v>
      </c>
      <c r="P1947" s="64">
        <f t="shared" si="366"/>
        <v>1903</v>
      </c>
      <c r="Q1947" s="50">
        <f t="shared" si="370"/>
        <v>0.19339999999999502</v>
      </c>
      <c r="R1947" s="64">
        <f t="shared" si="367"/>
        <v>8.5390097641533005E-2</v>
      </c>
      <c r="S1947" s="64">
        <f t="shared" si="371"/>
        <v>5.1969261229398156E-5</v>
      </c>
    </row>
    <row r="1948" spans="1:19">
      <c r="A1948" s="65">
        <v>1935</v>
      </c>
      <c r="B1948" s="35">
        <v>200347.5926392593</v>
      </c>
      <c r="C1948" s="35">
        <v>25201.157457044912</v>
      </c>
      <c r="D1948" s="35">
        <v>51807.118957797866</v>
      </c>
      <c r="E1948" s="35">
        <v>277355.86905410205</v>
      </c>
      <c r="F1948" s="64">
        <f t="shared" si="360"/>
        <v>1935</v>
      </c>
      <c r="G1948" s="50">
        <f t="shared" si="368"/>
        <v>0.19349999999999501</v>
      </c>
      <c r="H1948" s="64">
        <f t="shared" si="361"/>
        <v>8.5442075920889607E-2</v>
      </c>
      <c r="I1948" s="64">
        <f t="shared" si="369"/>
        <v>5.1978279356601487E-5</v>
      </c>
      <c r="K1948" s="65">
        <v>1935</v>
      </c>
      <c r="L1948" s="35">
        <f t="shared" si="362"/>
        <v>120208.55558355557</v>
      </c>
      <c r="M1948" s="35">
        <f t="shared" si="363"/>
        <v>15120.694474226946</v>
      </c>
      <c r="N1948" s="35">
        <f t="shared" si="364"/>
        <v>46626.407062018079</v>
      </c>
      <c r="O1948" s="35">
        <f t="shared" si="365"/>
        <v>181955.6571198006</v>
      </c>
      <c r="P1948" s="64">
        <f t="shared" si="366"/>
        <v>1939</v>
      </c>
      <c r="Q1948" s="50">
        <f t="shared" si="370"/>
        <v>0.19349999999999501</v>
      </c>
      <c r="R1948" s="64">
        <f t="shared" si="367"/>
        <v>8.5442075920889607E-2</v>
      </c>
      <c r="S1948" s="64">
        <f t="shared" si="371"/>
        <v>5.1978279356601487E-5</v>
      </c>
    </row>
    <row r="1949" spans="1:19">
      <c r="A1949" s="65">
        <v>1936</v>
      </c>
      <c r="B1949" s="35">
        <v>211126.49100199202</v>
      </c>
      <c r="C1949" s="35">
        <v>19460.288015921524</v>
      </c>
      <c r="D1949" s="35">
        <v>46842.168972650979</v>
      </c>
      <c r="E1949" s="35">
        <v>277428.94799056451</v>
      </c>
      <c r="F1949" s="64">
        <f t="shared" si="360"/>
        <v>1936</v>
      </c>
      <c r="G1949" s="50">
        <f t="shared" si="368"/>
        <v>0.193599999999995</v>
      </c>
      <c r="H1949" s="64">
        <f t="shared" si="361"/>
        <v>8.5494063219938229E-2</v>
      </c>
      <c r="I1949" s="64">
        <f t="shared" si="369"/>
        <v>5.1987299048622537E-5</v>
      </c>
      <c r="K1949" s="65">
        <v>1936</v>
      </c>
      <c r="L1949" s="35">
        <f t="shared" si="362"/>
        <v>126675.89460119521</v>
      </c>
      <c r="M1949" s="35">
        <f t="shared" si="363"/>
        <v>11676.172809552914</v>
      </c>
      <c r="N1949" s="35">
        <f t="shared" si="364"/>
        <v>42157.952075385881</v>
      </c>
      <c r="O1949" s="35">
        <f t="shared" si="365"/>
        <v>180510.019486134</v>
      </c>
      <c r="P1949" s="64">
        <f t="shared" si="366"/>
        <v>1874</v>
      </c>
      <c r="Q1949" s="50">
        <f t="shared" si="370"/>
        <v>0.193599999999995</v>
      </c>
      <c r="R1949" s="64">
        <f t="shared" si="367"/>
        <v>8.5494063219938229E-2</v>
      </c>
      <c r="S1949" s="64">
        <f t="shared" si="371"/>
        <v>5.1987299048622537E-5</v>
      </c>
    </row>
    <row r="1950" spans="1:19">
      <c r="A1950" s="65">
        <v>1937</v>
      </c>
      <c r="B1950" s="35">
        <v>131000.93047014841</v>
      </c>
      <c r="C1950" s="35">
        <v>112978.68414346459</v>
      </c>
      <c r="D1950" s="35">
        <v>33452.521559346234</v>
      </c>
      <c r="E1950" s="35">
        <v>277432.13617295923</v>
      </c>
      <c r="F1950" s="64">
        <f t="shared" si="360"/>
        <v>1937</v>
      </c>
      <c r="G1950" s="50">
        <f t="shared" si="368"/>
        <v>0.19369999999999499</v>
      </c>
      <c r="H1950" s="64">
        <f t="shared" si="361"/>
        <v>8.5546059540244107E-2</v>
      </c>
      <c r="I1950" s="64">
        <f t="shared" si="369"/>
        <v>5.1996320305877641E-5</v>
      </c>
      <c r="K1950" s="65">
        <v>1937</v>
      </c>
      <c r="L1950" s="35">
        <f t="shared" si="362"/>
        <v>78600.558282089041</v>
      </c>
      <c r="M1950" s="35">
        <f t="shared" si="363"/>
        <v>67787.210486078751</v>
      </c>
      <c r="N1950" s="35">
        <f t="shared" si="364"/>
        <v>30107.26940341161</v>
      </c>
      <c r="O1950" s="35">
        <f t="shared" si="365"/>
        <v>176495.03817157939</v>
      </c>
      <c r="P1950" s="64">
        <f t="shared" si="366"/>
        <v>1694</v>
      </c>
      <c r="Q1950" s="50">
        <f t="shared" si="370"/>
        <v>0.19369999999999499</v>
      </c>
      <c r="R1950" s="64">
        <f t="shared" si="367"/>
        <v>8.5546059540244107E-2</v>
      </c>
      <c r="S1950" s="64">
        <f t="shared" si="371"/>
        <v>5.1996320305877641E-5</v>
      </c>
    </row>
    <row r="1951" spans="1:19">
      <c r="A1951" s="65">
        <v>1938</v>
      </c>
      <c r="B1951" s="35">
        <v>164051.86797506799</v>
      </c>
      <c r="C1951" s="35">
        <v>72233.401092447704</v>
      </c>
      <c r="D1951" s="35">
        <v>41153.851013925145</v>
      </c>
      <c r="E1951" s="35">
        <v>277439.12008144084</v>
      </c>
      <c r="F1951" s="64">
        <f t="shared" si="360"/>
        <v>1938</v>
      </c>
      <c r="G1951" s="50">
        <f t="shared" si="368"/>
        <v>0.19379999999999498</v>
      </c>
      <c r="H1951" s="64">
        <f t="shared" si="361"/>
        <v>8.559806488337264E-2</v>
      </c>
      <c r="I1951" s="64">
        <f t="shared" si="369"/>
        <v>5.2005343128533332E-5</v>
      </c>
      <c r="K1951" s="65">
        <v>1938</v>
      </c>
      <c r="L1951" s="35">
        <f t="shared" si="362"/>
        <v>98431.120785040795</v>
      </c>
      <c r="M1951" s="35">
        <f t="shared" si="363"/>
        <v>43340.04065546862</v>
      </c>
      <c r="N1951" s="35">
        <f t="shared" si="364"/>
        <v>37038.465912532629</v>
      </c>
      <c r="O1951" s="35">
        <f t="shared" si="365"/>
        <v>178809.62735304207</v>
      </c>
      <c r="P1951" s="64">
        <f t="shared" si="366"/>
        <v>1790</v>
      </c>
      <c r="Q1951" s="50">
        <f t="shared" si="370"/>
        <v>0.19379999999999498</v>
      </c>
      <c r="R1951" s="64">
        <f t="shared" si="367"/>
        <v>8.559806488337264E-2</v>
      </c>
      <c r="S1951" s="64">
        <f t="shared" si="371"/>
        <v>5.2005343128533332E-5</v>
      </c>
    </row>
    <row r="1952" spans="1:19">
      <c r="A1952" s="65">
        <v>1939</v>
      </c>
      <c r="B1952" s="35">
        <v>137086.57969718135</v>
      </c>
      <c r="C1952" s="35">
        <v>91224.717890527274</v>
      </c>
      <c r="D1952" s="35">
        <v>49133.164445675407</v>
      </c>
      <c r="E1952" s="35">
        <v>277444.46203338401</v>
      </c>
      <c r="F1952" s="64">
        <f t="shared" si="360"/>
        <v>1939</v>
      </c>
      <c r="G1952" s="50">
        <f t="shared" si="368"/>
        <v>0.19389999999999497</v>
      </c>
      <c r="H1952" s="64">
        <f t="shared" si="361"/>
        <v>8.5650079250889563E-2</v>
      </c>
      <c r="I1952" s="64">
        <f t="shared" si="369"/>
        <v>5.2014367516922677E-5</v>
      </c>
      <c r="K1952" s="65">
        <v>1939</v>
      </c>
      <c r="L1952" s="35">
        <f t="shared" si="362"/>
        <v>82251.947818308807</v>
      </c>
      <c r="M1952" s="35">
        <f t="shared" si="363"/>
        <v>54734.830734316361</v>
      </c>
      <c r="N1952" s="35">
        <f t="shared" si="364"/>
        <v>44219.848001107865</v>
      </c>
      <c r="O1952" s="35">
        <f t="shared" si="365"/>
        <v>181206.62655373302</v>
      </c>
      <c r="P1952" s="64">
        <f t="shared" si="366"/>
        <v>1911</v>
      </c>
      <c r="Q1952" s="50">
        <f t="shared" si="370"/>
        <v>0.19389999999999497</v>
      </c>
      <c r="R1952" s="64">
        <f t="shared" si="367"/>
        <v>8.5650079250889563E-2</v>
      </c>
      <c r="S1952" s="64">
        <f t="shared" si="371"/>
        <v>5.2014367516922677E-5</v>
      </c>
    </row>
    <row r="1953" spans="1:19">
      <c r="A1953" s="65">
        <v>1940</v>
      </c>
      <c r="B1953" s="35">
        <v>177574.43577642494</v>
      </c>
      <c r="C1953" s="35">
        <v>50374.837265797927</v>
      </c>
      <c r="D1953" s="35">
        <v>49495.831088132363</v>
      </c>
      <c r="E1953" s="35">
        <v>277445.10413035523</v>
      </c>
      <c r="F1953" s="64">
        <f t="shared" si="360"/>
        <v>1940</v>
      </c>
      <c r="G1953" s="50">
        <f t="shared" si="368"/>
        <v>0.19399999999999495</v>
      </c>
      <c r="H1953" s="64">
        <f t="shared" si="361"/>
        <v>8.5702102644360845E-2</v>
      </c>
      <c r="I1953" s="64">
        <f t="shared" si="369"/>
        <v>5.2023393471281598E-5</v>
      </c>
      <c r="K1953" s="65">
        <v>1940</v>
      </c>
      <c r="L1953" s="35">
        <f t="shared" si="362"/>
        <v>106544.66146585497</v>
      </c>
      <c r="M1953" s="35">
        <f t="shared" si="363"/>
        <v>30224.902359478754</v>
      </c>
      <c r="N1953" s="35">
        <f t="shared" si="364"/>
        <v>44546.247979319131</v>
      </c>
      <c r="O1953" s="35">
        <f t="shared" si="365"/>
        <v>181315.81180465285</v>
      </c>
      <c r="P1953" s="64">
        <f t="shared" si="366"/>
        <v>1915</v>
      </c>
      <c r="Q1953" s="50">
        <f t="shared" si="370"/>
        <v>0.19399999999999495</v>
      </c>
      <c r="R1953" s="64">
        <f t="shared" si="367"/>
        <v>8.5702102644360845E-2</v>
      </c>
      <c r="S1953" s="64">
        <f t="shared" si="371"/>
        <v>5.2023393471281598E-5</v>
      </c>
    </row>
    <row r="1954" spans="1:19">
      <c r="A1954" s="65">
        <v>1941</v>
      </c>
      <c r="B1954" s="35">
        <v>187842.73285568017</v>
      </c>
      <c r="C1954" s="35">
        <v>49741.688924638307</v>
      </c>
      <c r="D1954" s="35">
        <v>39875.12393011144</v>
      </c>
      <c r="E1954" s="35">
        <v>277459.5457104299</v>
      </c>
      <c r="F1954" s="64">
        <f t="shared" si="360"/>
        <v>1941</v>
      </c>
      <c r="G1954" s="50">
        <f t="shared" si="368"/>
        <v>0.19409999999999494</v>
      </c>
      <c r="H1954" s="64">
        <f t="shared" si="361"/>
        <v>8.5754135065352732E-2</v>
      </c>
      <c r="I1954" s="64">
        <f t="shared" si="369"/>
        <v>5.2032420991887651E-5</v>
      </c>
      <c r="K1954" s="65">
        <v>1941</v>
      </c>
      <c r="L1954" s="35">
        <f t="shared" si="362"/>
        <v>112705.63971340809</v>
      </c>
      <c r="M1954" s="35">
        <f t="shared" si="363"/>
        <v>29845.013354782983</v>
      </c>
      <c r="N1954" s="35">
        <f t="shared" si="364"/>
        <v>35887.611537100296</v>
      </c>
      <c r="O1954" s="35">
        <f t="shared" si="365"/>
        <v>178438.26460529136</v>
      </c>
      <c r="P1954" s="64">
        <f t="shared" si="366"/>
        <v>1774</v>
      </c>
      <c r="Q1954" s="50">
        <f t="shared" si="370"/>
        <v>0.19409999999999494</v>
      </c>
      <c r="R1954" s="64">
        <f t="shared" si="367"/>
        <v>8.5754135065352732E-2</v>
      </c>
      <c r="S1954" s="64">
        <f t="shared" si="371"/>
        <v>5.2032420991887651E-5</v>
      </c>
    </row>
    <row r="1955" spans="1:19">
      <c r="A1955" s="65">
        <v>1942</v>
      </c>
      <c r="B1955" s="35">
        <v>105468.83977745383</v>
      </c>
      <c r="C1955" s="35">
        <v>122901.9011892283</v>
      </c>
      <c r="D1955" s="35">
        <v>49090.257496489401</v>
      </c>
      <c r="E1955" s="35">
        <v>277460.99846317153</v>
      </c>
      <c r="F1955" s="64">
        <f t="shared" si="360"/>
        <v>1942</v>
      </c>
      <c r="G1955" s="50">
        <f t="shared" si="368"/>
        <v>0.19419999999999493</v>
      </c>
      <c r="H1955" s="64">
        <f t="shared" si="361"/>
        <v>8.5806176515431792E-2</v>
      </c>
      <c r="I1955" s="64">
        <f t="shared" si="369"/>
        <v>5.2041450079060025E-5</v>
      </c>
      <c r="K1955" s="65">
        <v>1942</v>
      </c>
      <c r="L1955" s="35">
        <f t="shared" si="362"/>
        <v>63281.303866472299</v>
      </c>
      <c r="M1955" s="35">
        <f t="shared" si="363"/>
        <v>73741.140713536981</v>
      </c>
      <c r="N1955" s="35">
        <f t="shared" si="364"/>
        <v>44181.231746840465</v>
      </c>
      <c r="O1955" s="35">
        <f t="shared" si="365"/>
        <v>181203.67632684973</v>
      </c>
      <c r="P1955" s="64">
        <f t="shared" si="366"/>
        <v>1910</v>
      </c>
      <c r="Q1955" s="50">
        <f t="shared" si="370"/>
        <v>0.19419999999999493</v>
      </c>
      <c r="R1955" s="64">
        <f t="shared" si="367"/>
        <v>8.5806176515431792E-2</v>
      </c>
      <c r="S1955" s="64">
        <f t="shared" si="371"/>
        <v>5.2041450079060025E-5</v>
      </c>
    </row>
    <row r="1956" spans="1:19">
      <c r="A1956" s="65">
        <v>1943</v>
      </c>
      <c r="B1956" s="35">
        <v>137255.86286391664</v>
      </c>
      <c r="C1956" s="35">
        <v>78267.953272319384</v>
      </c>
      <c r="D1956" s="35">
        <v>61943.55732704651</v>
      </c>
      <c r="E1956" s="35">
        <v>277467.37346328254</v>
      </c>
      <c r="F1956" s="64">
        <f t="shared" si="360"/>
        <v>1943</v>
      </c>
      <c r="G1956" s="50">
        <f t="shared" si="368"/>
        <v>0.19429999999999492</v>
      </c>
      <c r="H1956" s="64">
        <f t="shared" si="361"/>
        <v>8.5858226996164827E-2</v>
      </c>
      <c r="I1956" s="64">
        <f t="shared" si="369"/>
        <v>5.2050480733034643E-5</v>
      </c>
      <c r="K1956" s="65">
        <v>1943</v>
      </c>
      <c r="L1956" s="35">
        <f t="shared" si="362"/>
        <v>82353.517718349976</v>
      </c>
      <c r="M1956" s="35">
        <f t="shared" si="363"/>
        <v>46960.771963391628</v>
      </c>
      <c r="N1956" s="35">
        <f t="shared" si="364"/>
        <v>55749.201594341859</v>
      </c>
      <c r="O1956" s="35">
        <f t="shared" si="365"/>
        <v>185063.49127608346</v>
      </c>
      <c r="P1956" s="64">
        <f t="shared" si="366"/>
        <v>2085</v>
      </c>
      <c r="Q1956" s="50">
        <f t="shared" si="370"/>
        <v>0.19429999999999492</v>
      </c>
      <c r="R1956" s="64">
        <f t="shared" si="367"/>
        <v>8.5858226996164827E-2</v>
      </c>
      <c r="S1956" s="64">
        <f t="shared" si="371"/>
        <v>5.2050480733034643E-5</v>
      </c>
    </row>
    <row r="1957" spans="1:19">
      <c r="A1957" s="65">
        <v>1944</v>
      </c>
      <c r="B1957" s="35">
        <v>149413.27551636717</v>
      </c>
      <c r="C1957" s="35">
        <v>93815.364663460088</v>
      </c>
      <c r="D1957" s="35">
        <v>34288.085880580737</v>
      </c>
      <c r="E1957" s="35">
        <v>277516.72606040799</v>
      </c>
      <c r="F1957" s="64">
        <f t="shared" si="360"/>
        <v>1944</v>
      </c>
      <c r="G1957" s="50">
        <f t="shared" si="368"/>
        <v>0.19439999999999491</v>
      </c>
      <c r="H1957" s="64">
        <f t="shared" si="361"/>
        <v>8.5910286509118847E-2</v>
      </c>
      <c r="I1957" s="64">
        <f t="shared" si="369"/>
        <v>5.2059512954019671E-5</v>
      </c>
      <c r="K1957" s="65">
        <v>1944</v>
      </c>
      <c r="L1957" s="35">
        <f t="shared" si="362"/>
        <v>89647.965309820298</v>
      </c>
      <c r="M1957" s="35">
        <f t="shared" si="363"/>
        <v>56289.21879807605</v>
      </c>
      <c r="N1957" s="35">
        <f t="shared" si="364"/>
        <v>30859.277292522664</v>
      </c>
      <c r="O1957" s="35">
        <f t="shared" si="365"/>
        <v>176796.46140041901</v>
      </c>
      <c r="P1957" s="64">
        <f t="shared" si="366"/>
        <v>1707</v>
      </c>
      <c r="Q1957" s="50">
        <f t="shared" si="370"/>
        <v>0.19439999999999491</v>
      </c>
      <c r="R1957" s="64">
        <f t="shared" si="367"/>
        <v>8.5910286509118847E-2</v>
      </c>
      <c r="S1957" s="64">
        <f t="shared" si="371"/>
        <v>5.2059512954019671E-5</v>
      </c>
    </row>
    <row r="1958" spans="1:19">
      <c r="A1958" s="65">
        <v>1945</v>
      </c>
      <c r="B1958" s="35">
        <v>46336.245236555667</v>
      </c>
      <c r="C1958" s="35">
        <v>177608.57903241483</v>
      </c>
      <c r="D1958" s="35">
        <v>53653.045324527593</v>
      </c>
      <c r="E1958" s="35">
        <v>277597.86959349806</v>
      </c>
      <c r="F1958" s="64">
        <f t="shared" si="360"/>
        <v>1945</v>
      </c>
      <c r="G1958" s="50">
        <f t="shared" si="368"/>
        <v>0.1944999999999949</v>
      </c>
      <c r="H1958" s="64">
        <f t="shared" si="361"/>
        <v>8.5962355055861264E-2</v>
      </c>
      <c r="I1958" s="64">
        <f t="shared" si="369"/>
        <v>5.2068546742417565E-5</v>
      </c>
      <c r="K1958" s="65">
        <v>1945</v>
      </c>
      <c r="L1958" s="35">
        <f t="shared" si="362"/>
        <v>27801.7471419334</v>
      </c>
      <c r="M1958" s="35">
        <f t="shared" si="363"/>
        <v>106565.1474194489</v>
      </c>
      <c r="N1958" s="35">
        <f t="shared" si="364"/>
        <v>48287.740792074837</v>
      </c>
      <c r="O1958" s="35">
        <f t="shared" si="365"/>
        <v>182654.63535345712</v>
      </c>
      <c r="P1958" s="64">
        <f t="shared" si="366"/>
        <v>1972</v>
      </c>
      <c r="Q1958" s="50">
        <f t="shared" si="370"/>
        <v>0.1944999999999949</v>
      </c>
      <c r="R1958" s="64">
        <f t="shared" si="367"/>
        <v>8.5962355055861264E-2</v>
      </c>
      <c r="S1958" s="64">
        <f t="shared" si="371"/>
        <v>5.2068546742417565E-5</v>
      </c>
    </row>
    <row r="1959" spans="1:19">
      <c r="A1959" s="65">
        <v>1946</v>
      </c>
      <c r="B1959" s="35">
        <v>163289.20104505695</v>
      </c>
      <c r="C1959" s="35">
        <v>47995.94660063905</v>
      </c>
      <c r="D1959" s="35">
        <v>66315.100991095765</v>
      </c>
      <c r="E1959" s="35">
        <v>277600.24863679177</v>
      </c>
      <c r="F1959" s="64">
        <f t="shared" si="360"/>
        <v>1946</v>
      </c>
      <c r="G1959" s="50">
        <f t="shared" si="368"/>
        <v>0.19459999999999489</v>
      </c>
      <c r="H1959" s="64">
        <f t="shared" si="361"/>
        <v>8.6014432637959673E-2</v>
      </c>
      <c r="I1959" s="64">
        <f t="shared" si="369"/>
        <v>5.2077582098408737E-5</v>
      </c>
      <c r="K1959" s="65">
        <v>1946</v>
      </c>
      <c r="L1959" s="35">
        <f t="shared" si="362"/>
        <v>97973.520627034173</v>
      </c>
      <c r="M1959" s="35">
        <f t="shared" si="363"/>
        <v>28797.567960383429</v>
      </c>
      <c r="N1959" s="35">
        <f t="shared" si="364"/>
        <v>59683.59089198619</v>
      </c>
      <c r="O1959" s="35">
        <f t="shared" si="365"/>
        <v>186454.6794794038</v>
      </c>
      <c r="P1959" s="64">
        <f t="shared" si="366"/>
        <v>2155</v>
      </c>
      <c r="Q1959" s="50">
        <f t="shared" si="370"/>
        <v>0.19459999999999489</v>
      </c>
      <c r="R1959" s="64">
        <f t="shared" si="367"/>
        <v>8.6014432637959673E-2</v>
      </c>
      <c r="S1959" s="64">
        <f t="shared" si="371"/>
        <v>5.2077582098408737E-5</v>
      </c>
    </row>
    <row r="1960" spans="1:19">
      <c r="A1960" s="65">
        <v>1947</v>
      </c>
      <c r="B1960" s="35">
        <v>227972.79882469936</v>
      </c>
      <c r="C1960" s="35">
        <v>4221.7825547267312</v>
      </c>
      <c r="D1960" s="35">
        <v>45438.979637603494</v>
      </c>
      <c r="E1960" s="35">
        <v>277633.56101702957</v>
      </c>
      <c r="F1960" s="64">
        <f t="shared" si="360"/>
        <v>1947</v>
      </c>
      <c r="G1960" s="50">
        <f t="shared" si="368"/>
        <v>0.19469999999999488</v>
      </c>
      <c r="H1960" s="64">
        <f t="shared" si="361"/>
        <v>8.6066519256981958E-2</v>
      </c>
      <c r="I1960" s="64">
        <f t="shared" si="369"/>
        <v>5.2086619022284619E-5</v>
      </c>
      <c r="K1960" s="65">
        <v>1947</v>
      </c>
      <c r="L1960" s="35">
        <f t="shared" si="362"/>
        <v>136783.67929481962</v>
      </c>
      <c r="M1960" s="35">
        <f t="shared" si="363"/>
        <v>2533.0695328360384</v>
      </c>
      <c r="N1960" s="35">
        <f t="shared" si="364"/>
        <v>40895.081673843146</v>
      </c>
      <c r="O1960" s="35">
        <f t="shared" si="365"/>
        <v>180211.8305014988</v>
      </c>
      <c r="P1960" s="64">
        <f t="shared" si="366"/>
        <v>1859</v>
      </c>
      <c r="Q1960" s="50">
        <f t="shared" si="370"/>
        <v>0.19469999999999488</v>
      </c>
      <c r="R1960" s="64">
        <f t="shared" si="367"/>
        <v>8.6066519256981958E-2</v>
      </c>
      <c r="S1960" s="64">
        <f t="shared" si="371"/>
        <v>5.2086619022284619E-5</v>
      </c>
    </row>
    <row r="1961" spans="1:19">
      <c r="A1961" s="65">
        <v>1948</v>
      </c>
      <c r="B1961" s="35">
        <v>96419.880171570927</v>
      </c>
      <c r="C1961" s="35">
        <v>143358.80076162893</v>
      </c>
      <c r="D1961" s="35">
        <v>37857.882924996462</v>
      </c>
      <c r="E1961" s="35">
        <v>277636.56385819631</v>
      </c>
      <c r="F1961" s="64">
        <f t="shared" si="360"/>
        <v>1948</v>
      </c>
      <c r="G1961" s="50">
        <f t="shared" si="368"/>
        <v>0.19479999999999487</v>
      </c>
      <c r="H1961" s="64">
        <f t="shared" si="361"/>
        <v>8.6118614914496225E-2</v>
      </c>
      <c r="I1961" s="64">
        <f t="shared" si="369"/>
        <v>5.2095657514267257E-5</v>
      </c>
      <c r="K1961" s="65">
        <v>1948</v>
      </c>
      <c r="L1961" s="35">
        <f t="shared" si="362"/>
        <v>57851.928102942555</v>
      </c>
      <c r="M1961" s="35">
        <f t="shared" si="363"/>
        <v>86015.280456977358</v>
      </c>
      <c r="N1961" s="35">
        <f t="shared" si="364"/>
        <v>34072.094632496817</v>
      </c>
      <c r="O1961" s="35">
        <f t="shared" si="365"/>
        <v>177939.30319241673</v>
      </c>
      <c r="P1961" s="64">
        <f t="shared" si="366"/>
        <v>1751</v>
      </c>
      <c r="Q1961" s="50">
        <f t="shared" si="370"/>
        <v>0.19479999999999487</v>
      </c>
      <c r="R1961" s="64">
        <f t="shared" si="367"/>
        <v>8.6118614914496225E-2</v>
      </c>
      <c r="S1961" s="64">
        <f t="shared" si="371"/>
        <v>5.2095657514267257E-5</v>
      </c>
    </row>
    <row r="1962" spans="1:19">
      <c r="A1962" s="65">
        <v>1949</v>
      </c>
      <c r="B1962" s="35">
        <v>159123.86708077055</v>
      </c>
      <c r="C1962" s="35">
        <v>70673.299295797682</v>
      </c>
      <c r="D1962" s="35">
        <v>47860.546870297294</v>
      </c>
      <c r="E1962" s="35">
        <v>277657.71324686555</v>
      </c>
      <c r="F1962" s="64">
        <f t="shared" si="360"/>
        <v>1949</v>
      </c>
      <c r="G1962" s="50">
        <f t="shared" si="368"/>
        <v>0.19489999999999486</v>
      </c>
      <c r="H1962" s="64">
        <f t="shared" si="361"/>
        <v>8.6170719612071026E-2</v>
      </c>
      <c r="I1962" s="64">
        <f t="shared" si="369"/>
        <v>5.210469757480074E-5</v>
      </c>
      <c r="K1962" s="65">
        <v>1949</v>
      </c>
      <c r="L1962" s="35">
        <f t="shared" si="362"/>
        <v>95474.320248462333</v>
      </c>
      <c r="M1962" s="35">
        <f t="shared" si="363"/>
        <v>42403.979577478611</v>
      </c>
      <c r="N1962" s="35">
        <f t="shared" si="364"/>
        <v>43074.492183267568</v>
      </c>
      <c r="O1962" s="35">
        <f t="shared" si="365"/>
        <v>180952.79200920853</v>
      </c>
      <c r="P1962" s="64">
        <f t="shared" si="366"/>
        <v>1895</v>
      </c>
      <c r="Q1962" s="50">
        <f t="shared" si="370"/>
        <v>0.19489999999999486</v>
      </c>
      <c r="R1962" s="64">
        <f t="shared" si="367"/>
        <v>8.6170719612071026E-2</v>
      </c>
      <c r="S1962" s="64">
        <f t="shared" si="371"/>
        <v>5.210469757480074E-5</v>
      </c>
    </row>
    <row r="1963" spans="1:19">
      <c r="A1963" s="65">
        <v>1950</v>
      </c>
      <c r="B1963" s="35">
        <v>173455.14470481611</v>
      </c>
      <c r="C1963" s="35">
        <v>51327.130201409345</v>
      </c>
      <c r="D1963" s="35">
        <v>53018.000119471588</v>
      </c>
      <c r="E1963" s="35">
        <v>277800.27502569702</v>
      </c>
      <c r="F1963" s="64">
        <f t="shared" si="360"/>
        <v>1950</v>
      </c>
      <c r="G1963" s="50">
        <f t="shared" si="368"/>
        <v>0.19499999999999484</v>
      </c>
      <c r="H1963" s="64">
        <f t="shared" si="361"/>
        <v>8.6222833351274952E-2</v>
      </c>
      <c r="I1963" s="64">
        <f t="shared" si="369"/>
        <v>5.2113739203926701E-5</v>
      </c>
      <c r="K1963" s="65">
        <v>1950</v>
      </c>
      <c r="L1963" s="35">
        <f t="shared" si="362"/>
        <v>104073.08682288966</v>
      </c>
      <c r="M1963" s="35">
        <f t="shared" si="363"/>
        <v>30796.278120845607</v>
      </c>
      <c r="N1963" s="35">
        <f t="shared" si="364"/>
        <v>47716.200107524433</v>
      </c>
      <c r="O1963" s="35">
        <f t="shared" si="365"/>
        <v>182585.56505125971</v>
      </c>
      <c r="P1963" s="64">
        <f t="shared" si="366"/>
        <v>1969</v>
      </c>
      <c r="Q1963" s="50">
        <f t="shared" si="370"/>
        <v>0.19499999999999484</v>
      </c>
      <c r="R1963" s="64">
        <f t="shared" si="367"/>
        <v>8.6222833351274952E-2</v>
      </c>
      <c r="S1963" s="64">
        <f t="shared" si="371"/>
        <v>5.2113739203926701E-5</v>
      </c>
    </row>
    <row r="1964" spans="1:19">
      <c r="A1964" s="65">
        <v>1951</v>
      </c>
      <c r="B1964" s="35">
        <v>88026.11836599253</v>
      </c>
      <c r="C1964" s="35">
        <v>132935.35216190747</v>
      </c>
      <c r="D1964" s="35">
        <v>56842.498296600075</v>
      </c>
      <c r="E1964" s="35">
        <v>277803.9688245001</v>
      </c>
      <c r="F1964" s="64">
        <f t="shared" si="360"/>
        <v>1951</v>
      </c>
      <c r="G1964" s="50">
        <f t="shared" si="368"/>
        <v>0.19509999999999483</v>
      </c>
      <c r="H1964" s="64">
        <f t="shared" si="361"/>
        <v>8.6274956133677028E-2</v>
      </c>
      <c r="I1964" s="64">
        <f t="shared" si="369"/>
        <v>5.2122782402075352E-5</v>
      </c>
      <c r="K1964" s="65">
        <v>1951</v>
      </c>
      <c r="L1964" s="35">
        <f t="shared" si="362"/>
        <v>52815.671019595517</v>
      </c>
      <c r="M1964" s="35">
        <f t="shared" si="363"/>
        <v>79761.211297144488</v>
      </c>
      <c r="N1964" s="35">
        <f t="shared" si="364"/>
        <v>51158.248466940066</v>
      </c>
      <c r="O1964" s="35">
        <f t="shared" si="365"/>
        <v>183735.13078368007</v>
      </c>
      <c r="P1964" s="64">
        <f t="shared" si="366"/>
        <v>2027</v>
      </c>
      <c r="Q1964" s="50">
        <f t="shared" si="370"/>
        <v>0.19509999999999483</v>
      </c>
      <c r="R1964" s="64">
        <f t="shared" si="367"/>
        <v>8.6274956133677028E-2</v>
      </c>
      <c r="S1964" s="64">
        <f t="shared" si="371"/>
        <v>5.2122782402075352E-5</v>
      </c>
    </row>
    <row r="1965" spans="1:19">
      <c r="A1965" s="65">
        <v>1952</v>
      </c>
      <c r="B1965" s="35">
        <v>123887.74864904355</v>
      </c>
      <c r="C1965" s="35">
        <v>91292.809756675095</v>
      </c>
      <c r="D1965" s="35">
        <v>62655.296821313459</v>
      </c>
      <c r="E1965" s="35">
        <v>277835.85522703209</v>
      </c>
      <c r="F1965" s="64">
        <f t="shared" si="360"/>
        <v>1952</v>
      </c>
      <c r="G1965" s="50">
        <f t="shared" si="368"/>
        <v>0.19519999999999482</v>
      </c>
      <c r="H1965" s="64">
        <f t="shared" si="361"/>
        <v>8.632708796084651E-2</v>
      </c>
      <c r="I1965" s="64">
        <f t="shared" si="369"/>
        <v>5.2131827169482614E-5</v>
      </c>
      <c r="K1965" s="65">
        <v>1952</v>
      </c>
      <c r="L1965" s="35">
        <f t="shared" si="362"/>
        <v>74332.649189426127</v>
      </c>
      <c r="M1965" s="35">
        <f t="shared" si="363"/>
        <v>54775.685854005053</v>
      </c>
      <c r="N1965" s="35">
        <f t="shared" si="364"/>
        <v>56389.767139182113</v>
      </c>
      <c r="O1965" s="35">
        <f t="shared" si="365"/>
        <v>185498.10218261328</v>
      </c>
      <c r="P1965" s="64">
        <f t="shared" si="366"/>
        <v>2102</v>
      </c>
      <c r="Q1965" s="50">
        <f t="shared" si="370"/>
        <v>0.19519999999999482</v>
      </c>
      <c r="R1965" s="64">
        <f t="shared" si="367"/>
        <v>8.632708796084651E-2</v>
      </c>
      <c r="S1965" s="64">
        <f t="shared" si="371"/>
        <v>5.2131827169482614E-5</v>
      </c>
    </row>
    <row r="1966" spans="1:19">
      <c r="A1966" s="65">
        <v>1953</v>
      </c>
      <c r="B1966" s="35">
        <v>109983.00152886912</v>
      </c>
      <c r="C1966" s="35">
        <v>119975.58575775493</v>
      </c>
      <c r="D1966" s="35">
        <v>47901.408428528724</v>
      </c>
      <c r="E1966" s="35">
        <v>277859.99571515282</v>
      </c>
      <c r="F1966" s="64">
        <f t="shared" si="360"/>
        <v>1953</v>
      </c>
      <c r="G1966" s="50">
        <f t="shared" si="368"/>
        <v>0.19529999999999481</v>
      </c>
      <c r="H1966" s="64">
        <f t="shared" si="361"/>
        <v>8.6379228834352895E-2</v>
      </c>
      <c r="I1966" s="64">
        <f t="shared" si="369"/>
        <v>5.2140873506384411E-5</v>
      </c>
      <c r="K1966" s="65">
        <v>1953</v>
      </c>
      <c r="L1966" s="35">
        <f t="shared" si="362"/>
        <v>65989.800917321467</v>
      </c>
      <c r="M1966" s="35">
        <f t="shared" si="363"/>
        <v>71985.351454652962</v>
      </c>
      <c r="N1966" s="35">
        <f t="shared" si="364"/>
        <v>43111.267585675851</v>
      </c>
      <c r="O1966" s="35">
        <f t="shared" si="365"/>
        <v>181086.41995765027</v>
      </c>
      <c r="P1966" s="64">
        <f t="shared" si="366"/>
        <v>1899</v>
      </c>
      <c r="Q1966" s="50">
        <f t="shared" si="370"/>
        <v>0.19529999999999481</v>
      </c>
      <c r="R1966" s="64">
        <f t="shared" si="367"/>
        <v>8.6379228834352895E-2</v>
      </c>
      <c r="S1966" s="64">
        <f t="shared" si="371"/>
        <v>5.2140873506384411E-5</v>
      </c>
    </row>
    <row r="1967" spans="1:19">
      <c r="A1967" s="65">
        <v>1954</v>
      </c>
      <c r="B1967" s="35">
        <v>186005.38120887335</v>
      </c>
      <c r="C1967" s="35">
        <v>49295.419746090585</v>
      </c>
      <c r="D1967" s="35">
        <v>42567.911389626199</v>
      </c>
      <c r="E1967" s="35">
        <v>277868.71234459017</v>
      </c>
      <c r="F1967" s="64">
        <f t="shared" si="360"/>
        <v>1954</v>
      </c>
      <c r="G1967" s="50">
        <f t="shared" si="368"/>
        <v>0.1953999999999948</v>
      </c>
      <c r="H1967" s="64">
        <f t="shared" si="361"/>
        <v>8.6431378755766008E-2</v>
      </c>
      <c r="I1967" s="64">
        <f t="shared" si="369"/>
        <v>5.2149921413113809E-5</v>
      </c>
      <c r="K1967" s="65">
        <v>1954</v>
      </c>
      <c r="L1967" s="35">
        <f t="shared" si="362"/>
        <v>111603.22872532401</v>
      </c>
      <c r="M1967" s="35">
        <f t="shared" si="363"/>
        <v>29577.251847654348</v>
      </c>
      <c r="N1967" s="35">
        <f t="shared" si="364"/>
        <v>38311.120250663582</v>
      </c>
      <c r="O1967" s="35">
        <f t="shared" si="365"/>
        <v>179491.60082364193</v>
      </c>
      <c r="P1967" s="64">
        <f t="shared" si="366"/>
        <v>1819</v>
      </c>
      <c r="Q1967" s="50">
        <f t="shared" si="370"/>
        <v>0.1953999999999948</v>
      </c>
      <c r="R1967" s="64">
        <f t="shared" si="367"/>
        <v>8.6431378755766008E-2</v>
      </c>
      <c r="S1967" s="64">
        <f t="shared" si="371"/>
        <v>5.2149921413113809E-5</v>
      </c>
    </row>
    <row r="1968" spans="1:19">
      <c r="A1968" s="65">
        <v>1955</v>
      </c>
      <c r="B1968" s="35">
        <v>225953.41410914992</v>
      </c>
      <c r="C1968" s="35">
        <v>0</v>
      </c>
      <c r="D1968" s="35">
        <v>51995.954235599726</v>
      </c>
      <c r="E1968" s="35">
        <v>277949.36834474967</v>
      </c>
      <c r="F1968" s="64">
        <f t="shared" si="360"/>
        <v>1955</v>
      </c>
      <c r="G1968" s="50">
        <f t="shared" si="368"/>
        <v>0.19549999999999479</v>
      </c>
      <c r="H1968" s="64">
        <f t="shared" si="361"/>
        <v>8.6483537726655929E-2</v>
      </c>
      <c r="I1968" s="64">
        <f t="shared" si="369"/>
        <v>5.2158970889920608E-5</v>
      </c>
      <c r="K1968" s="65">
        <v>1955</v>
      </c>
      <c r="L1968" s="35">
        <f t="shared" si="362"/>
        <v>135572.04846548993</v>
      </c>
      <c r="M1968" s="35">
        <f t="shared" si="363"/>
        <v>0</v>
      </c>
      <c r="N1968" s="35">
        <f t="shared" si="364"/>
        <v>46796.358812039754</v>
      </c>
      <c r="O1968" s="35">
        <f t="shared" si="365"/>
        <v>182368.40727752968</v>
      </c>
      <c r="P1968" s="64">
        <f t="shared" si="366"/>
        <v>1955</v>
      </c>
      <c r="Q1968" s="50">
        <f t="shared" si="370"/>
        <v>0.19549999999999479</v>
      </c>
      <c r="R1968" s="64">
        <f t="shared" si="367"/>
        <v>8.6483537726655929E-2</v>
      </c>
      <c r="S1968" s="64">
        <f t="shared" si="371"/>
        <v>5.2158970889920608E-5</v>
      </c>
    </row>
    <row r="1969" spans="1:19">
      <c r="A1969" s="65">
        <v>1956</v>
      </c>
      <c r="B1969" s="35">
        <v>124338.15480029647</v>
      </c>
      <c r="C1969" s="35">
        <v>104275.99902534985</v>
      </c>
      <c r="D1969" s="35">
        <v>49362.378169321615</v>
      </c>
      <c r="E1969" s="35">
        <v>277976.53199496795</v>
      </c>
      <c r="F1969" s="64">
        <f t="shared" si="360"/>
        <v>1956</v>
      </c>
      <c r="G1969" s="50">
        <f t="shared" si="368"/>
        <v>0.19559999999999478</v>
      </c>
      <c r="H1969" s="64">
        <f t="shared" si="361"/>
        <v>8.65357057485929E-2</v>
      </c>
      <c r="I1969" s="64">
        <f t="shared" si="369"/>
        <v>5.2168021936971343E-5</v>
      </c>
      <c r="K1969" s="65">
        <v>1956</v>
      </c>
      <c r="L1969" s="35">
        <f t="shared" si="362"/>
        <v>74602.892880177882</v>
      </c>
      <c r="M1969" s="35">
        <f t="shared" si="363"/>
        <v>62565.599415209908</v>
      </c>
      <c r="N1969" s="35">
        <f t="shared" si="364"/>
        <v>44426.140352389455</v>
      </c>
      <c r="O1969" s="35">
        <f t="shared" si="365"/>
        <v>181594.63264777724</v>
      </c>
      <c r="P1969" s="64">
        <f t="shared" si="366"/>
        <v>1927</v>
      </c>
      <c r="Q1969" s="50">
        <f t="shared" si="370"/>
        <v>0.19559999999999478</v>
      </c>
      <c r="R1969" s="64">
        <f t="shared" si="367"/>
        <v>8.65357057485929E-2</v>
      </c>
      <c r="S1969" s="64">
        <f t="shared" si="371"/>
        <v>5.2168021936971343E-5</v>
      </c>
    </row>
    <row r="1970" spans="1:19">
      <c r="A1970" s="65">
        <v>1957</v>
      </c>
      <c r="B1970" s="35">
        <v>201017.88461589595</v>
      </c>
      <c r="C1970" s="35">
        <v>18169.622396654617</v>
      </c>
      <c r="D1970" s="35">
        <v>58925.768927900033</v>
      </c>
      <c r="E1970" s="35">
        <v>278113.27594045061</v>
      </c>
      <c r="F1970" s="64">
        <f t="shared" si="360"/>
        <v>1957</v>
      </c>
      <c r="G1970" s="50">
        <f t="shared" si="368"/>
        <v>0.19569999999999477</v>
      </c>
      <c r="H1970" s="64">
        <f t="shared" si="361"/>
        <v>8.6587882823147652E-2</v>
      </c>
      <c r="I1970" s="64">
        <f t="shared" si="369"/>
        <v>5.2177074554751735E-5</v>
      </c>
      <c r="K1970" s="65">
        <v>1957</v>
      </c>
      <c r="L1970" s="35">
        <f t="shared" si="362"/>
        <v>120610.73076953756</v>
      </c>
      <c r="M1970" s="35">
        <f t="shared" si="363"/>
        <v>10901.77343799277</v>
      </c>
      <c r="N1970" s="35">
        <f t="shared" si="364"/>
        <v>53033.192035110034</v>
      </c>
      <c r="O1970" s="35">
        <f t="shared" si="365"/>
        <v>184545.69624264035</v>
      </c>
      <c r="P1970" s="64">
        <f t="shared" si="366"/>
        <v>2063</v>
      </c>
      <c r="Q1970" s="50">
        <f t="shared" si="370"/>
        <v>0.19569999999999477</v>
      </c>
      <c r="R1970" s="64">
        <f t="shared" si="367"/>
        <v>8.6587882823147652E-2</v>
      </c>
      <c r="S1970" s="64">
        <f t="shared" si="371"/>
        <v>5.2177074554751735E-5</v>
      </c>
    </row>
    <row r="1971" spans="1:19">
      <c r="A1971" s="65">
        <v>1958</v>
      </c>
      <c r="B1971" s="35">
        <v>200827.67021540762</v>
      </c>
      <c r="C1971" s="35">
        <v>46751.422403914134</v>
      </c>
      <c r="D1971" s="35">
        <v>30535.501059875089</v>
      </c>
      <c r="E1971" s="35">
        <v>278114.59367919684</v>
      </c>
      <c r="F1971" s="64">
        <f t="shared" si="360"/>
        <v>1958</v>
      </c>
      <c r="G1971" s="50">
        <f t="shared" si="368"/>
        <v>0.19579999999999476</v>
      </c>
      <c r="H1971" s="64">
        <f t="shared" si="361"/>
        <v>8.6640068951890983E-2</v>
      </c>
      <c r="I1971" s="64">
        <f t="shared" si="369"/>
        <v>5.2186128743331173E-5</v>
      </c>
      <c r="K1971" s="65">
        <v>1958</v>
      </c>
      <c r="L1971" s="35">
        <f t="shared" si="362"/>
        <v>120496.60212924457</v>
      </c>
      <c r="M1971" s="35">
        <f t="shared" si="363"/>
        <v>28050.853442348478</v>
      </c>
      <c r="N1971" s="35">
        <f t="shared" si="364"/>
        <v>27481.950953887579</v>
      </c>
      <c r="O1971" s="35">
        <f t="shared" si="365"/>
        <v>176029.40652548062</v>
      </c>
      <c r="P1971" s="64">
        <f t="shared" si="366"/>
        <v>1670</v>
      </c>
      <c r="Q1971" s="50">
        <f t="shared" si="370"/>
        <v>0.19579999999999476</v>
      </c>
      <c r="R1971" s="64">
        <f t="shared" si="367"/>
        <v>8.6640068951890983E-2</v>
      </c>
      <c r="S1971" s="64">
        <f t="shared" si="371"/>
        <v>5.2186128743331173E-5</v>
      </c>
    </row>
    <row r="1972" spans="1:19">
      <c r="A1972" s="65">
        <v>1959</v>
      </c>
      <c r="B1972" s="35">
        <v>157516.68415830602</v>
      </c>
      <c r="C1972" s="35">
        <v>62115.617664859019</v>
      </c>
      <c r="D1972" s="35">
        <v>58484.730700856802</v>
      </c>
      <c r="E1972" s="35">
        <v>278117.03252402181</v>
      </c>
      <c r="F1972" s="64">
        <f t="shared" si="360"/>
        <v>1959</v>
      </c>
      <c r="G1972" s="50">
        <f t="shared" si="368"/>
        <v>0.19589999999999475</v>
      </c>
      <c r="H1972" s="64">
        <f t="shared" si="361"/>
        <v>8.6692264136394095E-2</v>
      </c>
      <c r="I1972" s="64">
        <f t="shared" si="369"/>
        <v>5.2195184503112113E-5</v>
      </c>
      <c r="K1972" s="65">
        <v>1959</v>
      </c>
      <c r="L1972" s="35">
        <f t="shared" si="362"/>
        <v>94510.01049498361</v>
      </c>
      <c r="M1972" s="35">
        <f t="shared" si="363"/>
        <v>37269.370598915411</v>
      </c>
      <c r="N1972" s="35">
        <f t="shared" si="364"/>
        <v>52636.257630771121</v>
      </c>
      <c r="O1972" s="35">
        <f t="shared" si="365"/>
        <v>184415.63872467013</v>
      </c>
      <c r="P1972" s="64">
        <f t="shared" si="366"/>
        <v>2053</v>
      </c>
      <c r="Q1972" s="50">
        <f t="shared" si="370"/>
        <v>0.19589999999999475</v>
      </c>
      <c r="R1972" s="64">
        <f t="shared" si="367"/>
        <v>8.6692264136394095E-2</v>
      </c>
      <c r="S1972" s="64">
        <f t="shared" si="371"/>
        <v>5.2195184503112113E-5</v>
      </c>
    </row>
    <row r="1973" spans="1:19">
      <c r="A1973" s="65">
        <v>1960</v>
      </c>
      <c r="B1973" s="35">
        <v>144576.06465465756</v>
      </c>
      <c r="C1973" s="35">
        <v>65709.827996808832</v>
      </c>
      <c r="D1973" s="35">
        <v>67850.043931591106</v>
      </c>
      <c r="E1973" s="35">
        <v>278135.93658305751</v>
      </c>
      <c r="F1973" s="64">
        <f t="shared" si="360"/>
        <v>1960</v>
      </c>
      <c r="G1973" s="50">
        <f t="shared" si="368"/>
        <v>0.19599999999999473</v>
      </c>
      <c r="H1973" s="64">
        <f t="shared" si="361"/>
        <v>8.674446837822837E-2</v>
      </c>
      <c r="I1973" s="64">
        <f t="shared" si="369"/>
        <v>5.2204241834274967E-5</v>
      </c>
      <c r="K1973" s="65">
        <v>1960</v>
      </c>
      <c r="L1973" s="35">
        <f t="shared" si="362"/>
        <v>86745.638792794532</v>
      </c>
      <c r="M1973" s="35">
        <f t="shared" si="363"/>
        <v>39425.896798085298</v>
      </c>
      <c r="N1973" s="35">
        <f t="shared" si="364"/>
        <v>61065.039538432</v>
      </c>
      <c r="O1973" s="35">
        <f t="shared" si="365"/>
        <v>187236.57512931182</v>
      </c>
      <c r="P1973" s="64">
        <f t="shared" si="366"/>
        <v>2201</v>
      </c>
      <c r="Q1973" s="50">
        <f t="shared" si="370"/>
        <v>0.19599999999999473</v>
      </c>
      <c r="R1973" s="64">
        <f t="shared" si="367"/>
        <v>8.674446837822837E-2</v>
      </c>
      <c r="S1973" s="64">
        <f t="shared" si="371"/>
        <v>5.2204241834274967E-5</v>
      </c>
    </row>
    <row r="1974" spans="1:19">
      <c r="A1974" s="65">
        <v>1961</v>
      </c>
      <c r="B1974" s="35">
        <v>161050.60738794561</v>
      </c>
      <c r="C1974" s="35">
        <v>63589.564956932008</v>
      </c>
      <c r="D1974" s="35">
        <v>53506.475687633356</v>
      </c>
      <c r="E1974" s="35">
        <v>278146.648032511</v>
      </c>
      <c r="F1974" s="64">
        <f t="shared" si="360"/>
        <v>1961</v>
      </c>
      <c r="G1974" s="50">
        <f t="shared" si="368"/>
        <v>0.19609999999999472</v>
      </c>
      <c r="H1974" s="64">
        <f t="shared" si="361"/>
        <v>8.6796681678965606E-2</v>
      </c>
      <c r="I1974" s="64">
        <f t="shared" si="369"/>
        <v>5.2213300737236068E-5</v>
      </c>
      <c r="K1974" s="65">
        <v>1961</v>
      </c>
      <c r="L1974" s="35">
        <f t="shared" si="362"/>
        <v>96630.364432767368</v>
      </c>
      <c r="M1974" s="35">
        <f t="shared" si="363"/>
        <v>38153.738974159205</v>
      </c>
      <c r="N1974" s="35">
        <f t="shared" si="364"/>
        <v>48155.82811887002</v>
      </c>
      <c r="O1974" s="35">
        <f t="shared" si="365"/>
        <v>182939.93152579659</v>
      </c>
      <c r="P1974" s="64">
        <f t="shared" si="366"/>
        <v>1987</v>
      </c>
      <c r="Q1974" s="50">
        <f t="shared" si="370"/>
        <v>0.19609999999999472</v>
      </c>
      <c r="R1974" s="64">
        <f t="shared" si="367"/>
        <v>8.6796681678965606E-2</v>
      </c>
      <c r="S1974" s="64">
        <f t="shared" si="371"/>
        <v>5.2213300737236068E-5</v>
      </c>
    </row>
    <row r="1975" spans="1:19">
      <c r="A1975" s="65">
        <v>1962</v>
      </c>
      <c r="B1975" s="35">
        <v>185729.00916302996</v>
      </c>
      <c r="C1975" s="35">
        <v>24915.997414010108</v>
      </c>
      <c r="D1975" s="35">
        <v>67512.926981391371</v>
      </c>
      <c r="E1975" s="35">
        <v>278157.93355843145</v>
      </c>
      <c r="F1975" s="64">
        <f t="shared" si="360"/>
        <v>1962</v>
      </c>
      <c r="G1975" s="50">
        <f t="shared" si="368"/>
        <v>0.19619999999999471</v>
      </c>
      <c r="H1975" s="64">
        <f t="shared" si="361"/>
        <v>8.6848904040177671E-2</v>
      </c>
      <c r="I1975" s="64">
        <f t="shared" si="369"/>
        <v>5.2222361212064805E-5</v>
      </c>
      <c r="K1975" s="65">
        <v>1962</v>
      </c>
      <c r="L1975" s="35">
        <f t="shared" si="362"/>
        <v>111437.40549781798</v>
      </c>
      <c r="M1975" s="35">
        <f t="shared" si="363"/>
        <v>14949.598448406065</v>
      </c>
      <c r="N1975" s="35">
        <f t="shared" si="364"/>
        <v>60761.634283252235</v>
      </c>
      <c r="O1975" s="35">
        <f t="shared" si="365"/>
        <v>187148.63822947629</v>
      </c>
      <c r="P1975" s="64">
        <f t="shared" si="366"/>
        <v>2198</v>
      </c>
      <c r="Q1975" s="50">
        <f t="shared" si="370"/>
        <v>0.19619999999999471</v>
      </c>
      <c r="R1975" s="64">
        <f t="shared" si="367"/>
        <v>8.6848904040177671E-2</v>
      </c>
      <c r="S1975" s="64">
        <f t="shared" si="371"/>
        <v>5.2222361212064805E-5</v>
      </c>
    </row>
    <row r="1976" spans="1:19">
      <c r="A1976" s="65">
        <v>1963</v>
      </c>
      <c r="B1976" s="35">
        <v>150511.32039975165</v>
      </c>
      <c r="C1976" s="35">
        <v>64685.452333556306</v>
      </c>
      <c r="D1976" s="35">
        <v>62982.536616926875</v>
      </c>
      <c r="E1976" s="35">
        <v>278179.30935023486</v>
      </c>
      <c r="F1976" s="64">
        <f t="shared" si="360"/>
        <v>1963</v>
      </c>
      <c r="G1976" s="50">
        <f t="shared" si="368"/>
        <v>0.1962999999999947</v>
      </c>
      <c r="H1976" s="64">
        <f t="shared" si="361"/>
        <v>8.6901135463436863E-2</v>
      </c>
      <c r="I1976" s="64">
        <f t="shared" si="369"/>
        <v>5.223142325919139E-5</v>
      </c>
      <c r="K1976" s="65">
        <v>1963</v>
      </c>
      <c r="L1976" s="35">
        <f t="shared" si="362"/>
        <v>90306.792239850984</v>
      </c>
      <c r="M1976" s="35">
        <f t="shared" si="363"/>
        <v>38811.271400133781</v>
      </c>
      <c r="N1976" s="35">
        <f t="shared" si="364"/>
        <v>56684.282955234186</v>
      </c>
      <c r="O1976" s="35">
        <f t="shared" si="365"/>
        <v>185802.34659521893</v>
      </c>
      <c r="P1976" s="64">
        <f t="shared" si="366"/>
        <v>2119</v>
      </c>
      <c r="Q1976" s="50">
        <f t="shared" si="370"/>
        <v>0.1962999999999947</v>
      </c>
      <c r="R1976" s="64">
        <f t="shared" si="367"/>
        <v>8.6901135463436863E-2</v>
      </c>
      <c r="S1976" s="64">
        <f t="shared" si="371"/>
        <v>5.223142325919139E-5</v>
      </c>
    </row>
    <row r="1977" spans="1:19">
      <c r="A1977" s="65">
        <v>1964</v>
      </c>
      <c r="B1977" s="35">
        <v>177880.82962188663</v>
      </c>
      <c r="C1977" s="35">
        <v>39623.678488538266</v>
      </c>
      <c r="D1977" s="35">
        <v>60763.428269551892</v>
      </c>
      <c r="E1977" s="35">
        <v>278267.9363799768</v>
      </c>
      <c r="F1977" s="64">
        <f t="shared" si="360"/>
        <v>1964</v>
      </c>
      <c r="G1977" s="50">
        <f t="shared" si="368"/>
        <v>0.19639999999999469</v>
      </c>
      <c r="H1977" s="64">
        <f t="shared" si="361"/>
        <v>8.6953375950315687E-2</v>
      </c>
      <c r="I1977" s="64">
        <f t="shared" si="369"/>
        <v>5.2240486878823988E-5</v>
      </c>
      <c r="K1977" s="65">
        <v>1964</v>
      </c>
      <c r="L1977" s="35">
        <f t="shared" si="362"/>
        <v>106728.49777313198</v>
      </c>
      <c r="M1977" s="35">
        <f t="shared" si="363"/>
        <v>23774.207093122957</v>
      </c>
      <c r="N1977" s="35">
        <f t="shared" si="364"/>
        <v>54687.085442596705</v>
      </c>
      <c r="O1977" s="35">
        <f t="shared" si="365"/>
        <v>185189.79030885163</v>
      </c>
      <c r="P1977" s="64">
        <f t="shared" si="366"/>
        <v>2091</v>
      </c>
      <c r="Q1977" s="50">
        <f t="shared" si="370"/>
        <v>0.19639999999999469</v>
      </c>
      <c r="R1977" s="64">
        <f t="shared" si="367"/>
        <v>8.6953375950315687E-2</v>
      </c>
      <c r="S1977" s="64">
        <f t="shared" si="371"/>
        <v>5.2240486878823988E-5</v>
      </c>
    </row>
    <row r="1978" spans="1:19">
      <c r="A1978" s="65">
        <v>1965</v>
      </c>
      <c r="B1978" s="35">
        <v>213128.58767421218</v>
      </c>
      <c r="C1978" s="35">
        <v>0</v>
      </c>
      <c r="D1978" s="35">
        <v>65164.303673821822</v>
      </c>
      <c r="E1978" s="35">
        <v>278292.89134803403</v>
      </c>
      <c r="F1978" s="64">
        <f t="shared" si="360"/>
        <v>1965</v>
      </c>
      <c r="G1978" s="50">
        <f t="shared" si="368"/>
        <v>0.19649999999999468</v>
      </c>
      <c r="H1978" s="64">
        <f t="shared" si="361"/>
        <v>8.7005625502386941E-2</v>
      </c>
      <c r="I1978" s="64">
        <f t="shared" si="369"/>
        <v>5.2249552071254035E-5</v>
      </c>
      <c r="K1978" s="65">
        <v>1965</v>
      </c>
      <c r="L1978" s="35">
        <f t="shared" si="362"/>
        <v>127877.15260452731</v>
      </c>
      <c r="M1978" s="35">
        <f t="shared" si="363"/>
        <v>0</v>
      </c>
      <c r="N1978" s="35">
        <f t="shared" si="364"/>
        <v>58647.873306439644</v>
      </c>
      <c r="O1978" s="35">
        <f t="shared" si="365"/>
        <v>186525.02591096694</v>
      </c>
      <c r="P1978" s="64">
        <f t="shared" si="366"/>
        <v>2160</v>
      </c>
      <c r="Q1978" s="50">
        <f t="shared" si="370"/>
        <v>0.19649999999999468</v>
      </c>
      <c r="R1978" s="64">
        <f t="shared" si="367"/>
        <v>8.7005625502386941E-2</v>
      </c>
      <c r="S1978" s="64">
        <f t="shared" si="371"/>
        <v>5.2249552071254035E-5</v>
      </c>
    </row>
    <row r="1979" spans="1:19">
      <c r="A1979" s="65">
        <v>1966</v>
      </c>
      <c r="B1979" s="35">
        <v>192413.10731645464</v>
      </c>
      <c r="C1979" s="35">
        <v>52598.270907459206</v>
      </c>
      <c r="D1979" s="35">
        <v>33301.188803619123</v>
      </c>
      <c r="E1979" s="35">
        <v>278312.56702753296</v>
      </c>
      <c r="F1979" s="64">
        <f t="shared" si="360"/>
        <v>1966</v>
      </c>
      <c r="G1979" s="50">
        <f t="shared" si="368"/>
        <v>0.19659999999999467</v>
      </c>
      <c r="H1979" s="64">
        <f t="shared" si="361"/>
        <v>8.7057884121223672E-2</v>
      </c>
      <c r="I1979" s="64">
        <f t="shared" si="369"/>
        <v>5.225861883673133E-5</v>
      </c>
      <c r="K1979" s="65">
        <v>1966</v>
      </c>
      <c r="L1979" s="35">
        <f t="shared" si="362"/>
        <v>115447.86438987278</v>
      </c>
      <c r="M1979" s="35">
        <f t="shared" si="363"/>
        <v>31558.962544475522</v>
      </c>
      <c r="N1979" s="35">
        <f t="shared" si="364"/>
        <v>29971.069923257211</v>
      </c>
      <c r="O1979" s="35">
        <f t="shared" si="365"/>
        <v>176977.89685760552</v>
      </c>
      <c r="P1979" s="64">
        <f t="shared" si="366"/>
        <v>1716</v>
      </c>
      <c r="Q1979" s="50">
        <f t="shared" si="370"/>
        <v>0.19659999999999467</v>
      </c>
      <c r="R1979" s="64">
        <f t="shared" si="367"/>
        <v>8.7057884121223672E-2</v>
      </c>
      <c r="S1979" s="64">
        <f t="shared" si="371"/>
        <v>5.225861883673133E-5</v>
      </c>
    </row>
    <row r="1980" spans="1:19">
      <c r="A1980" s="65">
        <v>1967</v>
      </c>
      <c r="B1980" s="35">
        <v>180324.36593709962</v>
      </c>
      <c r="C1980" s="35">
        <v>46841.389186583488</v>
      </c>
      <c r="D1980" s="35">
        <v>51289.459561349155</v>
      </c>
      <c r="E1980" s="35">
        <v>278455.21468503226</v>
      </c>
      <c r="F1980" s="64">
        <f t="shared" si="360"/>
        <v>1967</v>
      </c>
      <c r="G1980" s="50">
        <f t="shared" si="368"/>
        <v>0.19669999999999466</v>
      </c>
      <c r="H1980" s="64">
        <f t="shared" si="361"/>
        <v>8.7110151808399261E-2</v>
      </c>
      <c r="I1980" s="64">
        <f t="shared" si="369"/>
        <v>5.2267687175588939E-5</v>
      </c>
      <c r="K1980" s="65">
        <v>1967</v>
      </c>
      <c r="L1980" s="35">
        <f t="shared" si="362"/>
        <v>108194.61956225977</v>
      </c>
      <c r="M1980" s="35">
        <f t="shared" si="363"/>
        <v>28104.833511950092</v>
      </c>
      <c r="N1980" s="35">
        <f t="shared" si="364"/>
        <v>46160.513605214241</v>
      </c>
      <c r="O1980" s="35">
        <f t="shared" si="365"/>
        <v>182459.96667942411</v>
      </c>
      <c r="P1980" s="64">
        <f t="shared" si="366"/>
        <v>1959</v>
      </c>
      <c r="Q1980" s="50">
        <f t="shared" si="370"/>
        <v>0.19669999999999466</v>
      </c>
      <c r="R1980" s="64">
        <f t="shared" si="367"/>
        <v>8.7110151808399261E-2</v>
      </c>
      <c r="S1980" s="64">
        <f t="shared" si="371"/>
        <v>5.2267687175588939E-5</v>
      </c>
    </row>
    <row r="1981" spans="1:19">
      <c r="A1981" s="65">
        <v>1968</v>
      </c>
      <c r="B1981" s="35">
        <v>140103.79237674936</v>
      </c>
      <c r="C1981" s="35">
        <v>85896.615851285445</v>
      </c>
      <c r="D1981" s="35">
        <v>52477.735572178979</v>
      </c>
      <c r="E1981" s="35">
        <v>278478.14380021376</v>
      </c>
      <c r="F1981" s="64">
        <f t="shared" si="360"/>
        <v>1968</v>
      </c>
      <c r="G1981" s="50">
        <f t="shared" si="368"/>
        <v>0.19679999999999465</v>
      </c>
      <c r="H1981" s="64">
        <f t="shared" si="361"/>
        <v>8.7162428565487282E-2</v>
      </c>
      <c r="I1981" s="64">
        <f t="shared" si="369"/>
        <v>5.2276757088021153E-5</v>
      </c>
      <c r="K1981" s="65">
        <v>1968</v>
      </c>
      <c r="L1981" s="35">
        <f t="shared" si="362"/>
        <v>84062.275426049615</v>
      </c>
      <c r="M1981" s="35">
        <f t="shared" si="363"/>
        <v>51537.969510771269</v>
      </c>
      <c r="N1981" s="35">
        <f t="shared" si="364"/>
        <v>47229.962014961086</v>
      </c>
      <c r="O1981" s="35">
        <f t="shared" si="365"/>
        <v>182830.20695178196</v>
      </c>
      <c r="P1981" s="64">
        <f t="shared" si="366"/>
        <v>1983</v>
      </c>
      <c r="Q1981" s="50">
        <f t="shared" si="370"/>
        <v>0.19679999999999465</v>
      </c>
      <c r="R1981" s="64">
        <f t="shared" si="367"/>
        <v>8.7162428565487282E-2</v>
      </c>
      <c r="S1981" s="64">
        <f t="shared" si="371"/>
        <v>5.2276757088021153E-5</v>
      </c>
    </row>
    <row r="1982" spans="1:19">
      <c r="A1982" s="65">
        <v>1969</v>
      </c>
      <c r="B1982" s="35">
        <v>216193.30450157123</v>
      </c>
      <c r="C1982" s="35">
        <v>9414.8152949519117</v>
      </c>
      <c r="D1982" s="35">
        <v>52906.74103992623</v>
      </c>
      <c r="E1982" s="35">
        <v>278514.86083644937</v>
      </c>
      <c r="F1982" s="64">
        <f t="shared" si="360"/>
        <v>1969</v>
      </c>
      <c r="G1982" s="50">
        <f t="shared" si="368"/>
        <v>0.19689999999999463</v>
      </c>
      <c r="H1982" s="64">
        <f t="shared" si="361"/>
        <v>8.7214714394061671E-2</v>
      </c>
      <c r="I1982" s="64">
        <f t="shared" si="369"/>
        <v>5.2285828574388793E-5</v>
      </c>
      <c r="K1982" s="65">
        <v>1969</v>
      </c>
      <c r="L1982" s="35">
        <f t="shared" si="362"/>
        <v>129715.98270094272</v>
      </c>
      <c r="M1982" s="35">
        <f t="shared" si="363"/>
        <v>5648.8891769711472</v>
      </c>
      <c r="N1982" s="35">
        <f t="shared" si="364"/>
        <v>47616.06693593361</v>
      </c>
      <c r="O1982" s="35">
        <f t="shared" si="365"/>
        <v>182980.93881384746</v>
      </c>
      <c r="P1982" s="64">
        <f t="shared" si="366"/>
        <v>1991</v>
      </c>
      <c r="Q1982" s="50">
        <f t="shared" si="370"/>
        <v>0.19689999999999463</v>
      </c>
      <c r="R1982" s="64">
        <f t="shared" si="367"/>
        <v>8.7214714394061671E-2</v>
      </c>
      <c r="S1982" s="64">
        <f t="shared" si="371"/>
        <v>5.2285828574388793E-5</v>
      </c>
    </row>
    <row r="1983" spans="1:19">
      <c r="A1983" s="65">
        <v>1970</v>
      </c>
      <c r="B1983" s="35">
        <v>193920.33616437949</v>
      </c>
      <c r="C1983" s="35">
        <v>34803.212937506454</v>
      </c>
      <c r="D1983" s="35">
        <v>49810.298467602261</v>
      </c>
      <c r="E1983" s="35">
        <v>278533.84756948822</v>
      </c>
      <c r="F1983" s="64">
        <f t="shared" si="360"/>
        <v>1970</v>
      </c>
      <c r="G1983" s="50">
        <f t="shared" si="368"/>
        <v>0.19699999999999462</v>
      </c>
      <c r="H1983" s="64">
        <f t="shared" si="361"/>
        <v>8.7267009295696543E-2</v>
      </c>
      <c r="I1983" s="64">
        <f t="shared" si="369"/>
        <v>5.2294901634872271E-5</v>
      </c>
      <c r="K1983" s="65">
        <v>1970</v>
      </c>
      <c r="L1983" s="35">
        <f t="shared" si="362"/>
        <v>116352.20169862769</v>
      </c>
      <c r="M1983" s="35">
        <f t="shared" si="363"/>
        <v>20881.92776250387</v>
      </c>
      <c r="N1983" s="35">
        <f t="shared" si="364"/>
        <v>44829.268620842035</v>
      </c>
      <c r="O1983" s="35">
        <f t="shared" si="365"/>
        <v>182063.3980819736</v>
      </c>
      <c r="P1983" s="64">
        <f t="shared" si="366"/>
        <v>1945</v>
      </c>
      <c r="Q1983" s="50">
        <f t="shared" si="370"/>
        <v>0.19699999999999462</v>
      </c>
      <c r="R1983" s="64">
        <f t="shared" si="367"/>
        <v>8.7267009295696543E-2</v>
      </c>
      <c r="S1983" s="64">
        <f t="shared" si="371"/>
        <v>5.2294901634872271E-5</v>
      </c>
    </row>
    <row r="1984" spans="1:19">
      <c r="A1984" s="65">
        <v>1971</v>
      </c>
      <c r="B1984" s="35">
        <v>143181.53840275749</v>
      </c>
      <c r="C1984" s="35">
        <v>82841.678114278955</v>
      </c>
      <c r="D1984" s="35">
        <v>52556.235410825742</v>
      </c>
      <c r="E1984" s="35">
        <v>278579.45192786219</v>
      </c>
      <c r="F1984" s="64">
        <f t="shared" si="360"/>
        <v>1971</v>
      </c>
      <c r="G1984" s="50">
        <f t="shared" si="368"/>
        <v>0.19709999999999461</v>
      </c>
      <c r="H1984" s="64">
        <f t="shared" si="361"/>
        <v>8.7319313271966306E-2</v>
      </c>
      <c r="I1984" s="64">
        <f t="shared" si="369"/>
        <v>5.230397626976302E-5</v>
      </c>
      <c r="K1984" s="65">
        <v>1971</v>
      </c>
      <c r="L1984" s="35">
        <f t="shared" si="362"/>
        <v>85908.923041654489</v>
      </c>
      <c r="M1984" s="35">
        <f t="shared" si="363"/>
        <v>49705.006868567369</v>
      </c>
      <c r="N1984" s="35">
        <f t="shared" si="364"/>
        <v>47300.611869743167</v>
      </c>
      <c r="O1984" s="35">
        <f t="shared" si="365"/>
        <v>182914.54177996505</v>
      </c>
      <c r="P1984" s="64">
        <f t="shared" si="366"/>
        <v>1986</v>
      </c>
      <c r="Q1984" s="50">
        <f t="shared" si="370"/>
        <v>0.19709999999999461</v>
      </c>
      <c r="R1984" s="64">
        <f t="shared" si="367"/>
        <v>8.7319313271966306E-2</v>
      </c>
      <c r="S1984" s="64">
        <f t="shared" si="371"/>
        <v>5.230397626976302E-5</v>
      </c>
    </row>
    <row r="1985" spans="1:19">
      <c r="A1985" s="65">
        <v>1972</v>
      </c>
      <c r="B1985" s="35">
        <v>104649.95350276974</v>
      </c>
      <c r="C1985" s="35">
        <v>107494.91244353502</v>
      </c>
      <c r="D1985" s="35">
        <v>66435.937691229905</v>
      </c>
      <c r="E1985" s="35">
        <v>278580.80363753467</v>
      </c>
      <c r="F1985" s="64">
        <f t="shared" si="360"/>
        <v>1972</v>
      </c>
      <c r="G1985" s="50">
        <f t="shared" si="368"/>
        <v>0.1971999999999946</v>
      </c>
      <c r="H1985" s="64">
        <f t="shared" si="361"/>
        <v>8.7371626324445728E-2</v>
      </c>
      <c r="I1985" s="64">
        <f t="shared" si="369"/>
        <v>5.2313052479421862E-5</v>
      </c>
      <c r="K1985" s="65">
        <v>1972</v>
      </c>
      <c r="L1985" s="35">
        <f t="shared" si="362"/>
        <v>62789.972101661842</v>
      </c>
      <c r="M1985" s="35">
        <f t="shared" si="363"/>
        <v>64496.947466121012</v>
      </c>
      <c r="N1985" s="35">
        <f t="shared" si="364"/>
        <v>59792.343922106913</v>
      </c>
      <c r="O1985" s="35">
        <f t="shared" si="365"/>
        <v>187079.26348988977</v>
      </c>
      <c r="P1985" s="64">
        <f t="shared" si="366"/>
        <v>2194</v>
      </c>
      <c r="Q1985" s="50">
        <f t="shared" si="370"/>
        <v>0.1971999999999946</v>
      </c>
      <c r="R1985" s="64">
        <f t="shared" si="367"/>
        <v>8.7371626324445728E-2</v>
      </c>
      <c r="S1985" s="64">
        <f t="shared" si="371"/>
        <v>5.2313052479421862E-5</v>
      </c>
    </row>
    <row r="1986" spans="1:19">
      <c r="A1986" s="65">
        <v>1973</v>
      </c>
      <c r="B1986" s="35">
        <v>165538.2526731265</v>
      </c>
      <c r="C1986" s="35">
        <v>72772.371022881183</v>
      </c>
      <c r="D1986" s="35">
        <v>40280.628295692179</v>
      </c>
      <c r="E1986" s="35">
        <v>278591.25199169986</v>
      </c>
      <c r="F1986" s="64">
        <f t="shared" si="360"/>
        <v>1973</v>
      </c>
      <c r="G1986" s="50">
        <f t="shared" si="368"/>
        <v>0.19729999999999459</v>
      </c>
      <c r="H1986" s="64">
        <f t="shared" si="361"/>
        <v>8.7423948454709702E-2</v>
      </c>
      <c r="I1986" s="64">
        <f t="shared" si="369"/>
        <v>5.2322130263973698E-5</v>
      </c>
      <c r="K1986" s="65">
        <v>1973</v>
      </c>
      <c r="L1986" s="35">
        <f t="shared" si="362"/>
        <v>99322.951603875888</v>
      </c>
      <c r="M1986" s="35">
        <f t="shared" si="363"/>
        <v>43663.422613728711</v>
      </c>
      <c r="N1986" s="35">
        <f t="shared" si="364"/>
        <v>36252.565466122964</v>
      </c>
      <c r="O1986" s="35">
        <f t="shared" si="365"/>
        <v>179238.93968372757</v>
      </c>
      <c r="P1986" s="64">
        <f t="shared" si="366"/>
        <v>1805</v>
      </c>
      <c r="Q1986" s="50">
        <f t="shared" si="370"/>
        <v>0.19729999999999459</v>
      </c>
      <c r="R1986" s="64">
        <f t="shared" si="367"/>
        <v>8.7423948454709702E-2</v>
      </c>
      <c r="S1986" s="64">
        <f t="shared" si="371"/>
        <v>5.2322130263973698E-5</v>
      </c>
    </row>
    <row r="1987" spans="1:19">
      <c r="A1987" s="65">
        <v>1974</v>
      </c>
      <c r="B1987" s="35">
        <v>155577.10731151843</v>
      </c>
      <c r="C1987" s="35">
        <v>75639.590182377258</v>
      </c>
      <c r="D1987" s="35">
        <v>47432.984800210717</v>
      </c>
      <c r="E1987" s="35">
        <v>278649.6822941064</v>
      </c>
      <c r="F1987" s="64">
        <f t="shared" si="360"/>
        <v>1974</v>
      </c>
      <c r="G1987" s="50">
        <f t="shared" si="368"/>
        <v>0.19739999999999458</v>
      </c>
      <c r="H1987" s="64">
        <f t="shared" si="361"/>
        <v>8.7476279664333578E-2</v>
      </c>
      <c r="I1987" s="64">
        <f t="shared" si="369"/>
        <v>5.2331209623876496E-5</v>
      </c>
      <c r="K1987" s="65">
        <v>1974</v>
      </c>
      <c r="L1987" s="35">
        <f t="shared" si="362"/>
        <v>93346.264386911047</v>
      </c>
      <c r="M1987" s="35">
        <f t="shared" si="363"/>
        <v>45383.754109426351</v>
      </c>
      <c r="N1987" s="35">
        <f t="shared" si="364"/>
        <v>42689.686320189649</v>
      </c>
      <c r="O1987" s="35">
        <f t="shared" si="365"/>
        <v>181419.70481652705</v>
      </c>
      <c r="P1987" s="64">
        <f t="shared" si="366"/>
        <v>1920</v>
      </c>
      <c r="Q1987" s="50">
        <f t="shared" si="370"/>
        <v>0.19739999999999458</v>
      </c>
      <c r="R1987" s="64">
        <f t="shared" si="367"/>
        <v>8.7476279664333578E-2</v>
      </c>
      <c r="S1987" s="64">
        <f t="shared" si="371"/>
        <v>5.2331209623876496E-5</v>
      </c>
    </row>
    <row r="1988" spans="1:19">
      <c r="A1988" s="65">
        <v>1975</v>
      </c>
      <c r="B1988" s="35">
        <v>151141.76278545184</v>
      </c>
      <c r="C1988" s="35">
        <v>71368.821166132882</v>
      </c>
      <c r="D1988" s="35">
        <v>56160.215810605885</v>
      </c>
      <c r="E1988" s="35">
        <v>278670.79976219061</v>
      </c>
      <c r="F1988" s="64">
        <f t="shared" si="360"/>
        <v>1975</v>
      </c>
      <c r="G1988" s="50">
        <f t="shared" si="368"/>
        <v>0.19749999999999457</v>
      </c>
      <c r="H1988" s="64">
        <f t="shared" si="361"/>
        <v>8.7528619954892792E-2</v>
      </c>
      <c r="I1988" s="64">
        <f t="shared" si="369"/>
        <v>5.234029055921352E-5</v>
      </c>
      <c r="K1988" s="65">
        <v>1975</v>
      </c>
      <c r="L1988" s="35">
        <f t="shared" si="362"/>
        <v>90685.057671271104</v>
      </c>
      <c r="M1988" s="35">
        <f t="shared" si="363"/>
        <v>42821.292699679725</v>
      </c>
      <c r="N1988" s="35">
        <f t="shared" si="364"/>
        <v>50544.194229545297</v>
      </c>
      <c r="O1988" s="35">
        <f t="shared" si="365"/>
        <v>184050.54460049613</v>
      </c>
      <c r="P1988" s="64">
        <f t="shared" si="366"/>
        <v>2041</v>
      </c>
      <c r="Q1988" s="50">
        <f t="shared" si="370"/>
        <v>0.19749999999999457</v>
      </c>
      <c r="R1988" s="64">
        <f t="shared" si="367"/>
        <v>8.7528619954892792E-2</v>
      </c>
      <c r="S1988" s="64">
        <f t="shared" si="371"/>
        <v>5.234029055921352E-5</v>
      </c>
    </row>
    <row r="1989" spans="1:19">
      <c r="A1989" s="65">
        <v>1976</v>
      </c>
      <c r="B1989" s="35">
        <v>199901.0024014489</v>
      </c>
      <c r="C1989" s="35">
        <v>42791.880739146109</v>
      </c>
      <c r="D1989" s="35">
        <v>35984.573967533404</v>
      </c>
      <c r="E1989" s="35">
        <v>278677.45710812841</v>
      </c>
      <c r="F1989" s="64">
        <f t="shared" si="360"/>
        <v>1976</v>
      </c>
      <c r="G1989" s="50">
        <f t="shared" si="368"/>
        <v>0.19759999999999456</v>
      </c>
      <c r="H1989" s="64">
        <f t="shared" si="361"/>
        <v>8.7580969327963165E-2</v>
      </c>
      <c r="I1989" s="64">
        <f t="shared" si="369"/>
        <v>5.2349373070373351E-5</v>
      </c>
      <c r="K1989" s="65">
        <v>1976</v>
      </c>
      <c r="L1989" s="35">
        <f t="shared" si="362"/>
        <v>119940.60144086933</v>
      </c>
      <c r="M1989" s="35">
        <f t="shared" si="363"/>
        <v>25675.128443487665</v>
      </c>
      <c r="N1989" s="35">
        <f t="shared" si="364"/>
        <v>32386.116570780065</v>
      </c>
      <c r="O1989" s="35">
        <f t="shared" si="365"/>
        <v>178001.84645513704</v>
      </c>
      <c r="P1989" s="64">
        <f t="shared" si="366"/>
        <v>1754</v>
      </c>
      <c r="Q1989" s="50">
        <f t="shared" si="370"/>
        <v>0.19759999999999456</v>
      </c>
      <c r="R1989" s="64">
        <f t="shared" si="367"/>
        <v>8.7580969327963165E-2</v>
      </c>
      <c r="S1989" s="64">
        <f t="shared" si="371"/>
        <v>5.2349373070373351E-5</v>
      </c>
    </row>
    <row r="1990" spans="1:19">
      <c r="A1990" s="65">
        <v>1977</v>
      </c>
      <c r="B1990" s="35">
        <v>139695.85735019928</v>
      </c>
      <c r="C1990" s="35">
        <v>96038.125247740667</v>
      </c>
      <c r="D1990" s="35">
        <v>42953.39566400004</v>
      </c>
      <c r="E1990" s="35">
        <v>278687.37826193997</v>
      </c>
      <c r="F1990" s="64">
        <f t="shared" si="360"/>
        <v>1977</v>
      </c>
      <c r="G1990" s="50">
        <f t="shared" si="368"/>
        <v>0.19769999999999455</v>
      </c>
      <c r="H1990" s="64">
        <f t="shared" si="361"/>
        <v>8.7633327785120813E-2</v>
      </c>
      <c r="I1990" s="64">
        <f t="shared" si="369"/>
        <v>5.235845715764742E-5</v>
      </c>
      <c r="K1990" s="65">
        <v>1977</v>
      </c>
      <c r="L1990" s="35">
        <f t="shared" si="362"/>
        <v>83817.514410119562</v>
      </c>
      <c r="M1990" s="35">
        <f t="shared" si="363"/>
        <v>57622.875148644402</v>
      </c>
      <c r="N1990" s="35">
        <f t="shared" si="364"/>
        <v>38658.056097600034</v>
      </c>
      <c r="O1990" s="35">
        <f t="shared" si="365"/>
        <v>180098.445656364</v>
      </c>
      <c r="P1990" s="64">
        <f t="shared" si="366"/>
        <v>1845</v>
      </c>
      <c r="Q1990" s="50">
        <f t="shared" si="370"/>
        <v>0.19769999999999455</v>
      </c>
      <c r="R1990" s="64">
        <f t="shared" si="367"/>
        <v>8.7633327785120813E-2</v>
      </c>
      <c r="S1990" s="64">
        <f t="shared" si="371"/>
        <v>5.235845715764742E-5</v>
      </c>
    </row>
    <row r="1991" spans="1:19">
      <c r="A1991" s="65">
        <v>1978</v>
      </c>
      <c r="B1991" s="35">
        <v>199182.93860861653</v>
      </c>
      <c r="C1991" s="35">
        <v>12476.985828519497</v>
      </c>
      <c r="D1991" s="35">
        <v>67029.593809187747</v>
      </c>
      <c r="E1991" s="35">
        <v>278689.5182463238</v>
      </c>
      <c r="F1991" s="64">
        <f t="shared" si="360"/>
        <v>1978</v>
      </c>
      <c r="G1991" s="50">
        <f t="shared" si="368"/>
        <v>0.19779999999999454</v>
      </c>
      <c r="H1991" s="64">
        <f t="shared" si="361"/>
        <v>8.7685695327942084E-2</v>
      </c>
      <c r="I1991" s="64">
        <f t="shared" si="369"/>
        <v>5.2367542821271651E-5</v>
      </c>
      <c r="K1991" s="65">
        <v>1978</v>
      </c>
      <c r="L1991" s="35">
        <f t="shared" si="362"/>
        <v>119509.76316516992</v>
      </c>
      <c r="M1991" s="35">
        <f t="shared" si="363"/>
        <v>7486.1914971116976</v>
      </c>
      <c r="N1991" s="35">
        <f t="shared" si="364"/>
        <v>60326.634428268975</v>
      </c>
      <c r="O1991" s="35">
        <f t="shared" si="365"/>
        <v>187322.58909055058</v>
      </c>
      <c r="P1991" s="64">
        <f t="shared" si="366"/>
        <v>2212</v>
      </c>
      <c r="Q1991" s="50">
        <f t="shared" si="370"/>
        <v>0.19779999999999454</v>
      </c>
      <c r="R1991" s="64">
        <f t="shared" si="367"/>
        <v>8.7685695327942084E-2</v>
      </c>
      <c r="S1991" s="64">
        <f t="shared" si="371"/>
        <v>5.2367542821271651E-5</v>
      </c>
    </row>
    <row r="1992" spans="1:19">
      <c r="A1992" s="65">
        <v>1979</v>
      </c>
      <c r="B1992" s="35">
        <v>167381.2850081076</v>
      </c>
      <c r="C1992" s="35">
        <v>61517.881011392965</v>
      </c>
      <c r="D1992" s="35">
        <v>49807.734494935867</v>
      </c>
      <c r="E1992" s="35">
        <v>278706.90051443642</v>
      </c>
      <c r="F1992" s="64">
        <f t="shared" si="360"/>
        <v>1979</v>
      </c>
      <c r="G1992" s="50">
        <f t="shared" si="368"/>
        <v>0.19789999999999452</v>
      </c>
      <c r="H1992" s="64">
        <f t="shared" si="361"/>
        <v>8.7738071958003538E-2</v>
      </c>
      <c r="I1992" s="64">
        <f t="shared" si="369"/>
        <v>5.237663006145421E-5</v>
      </c>
      <c r="K1992" s="65">
        <v>1979</v>
      </c>
      <c r="L1992" s="35">
        <f t="shared" si="362"/>
        <v>100428.77100486455</v>
      </c>
      <c r="M1992" s="35">
        <f t="shared" si="363"/>
        <v>36910.728606835779</v>
      </c>
      <c r="N1992" s="35">
        <f t="shared" si="364"/>
        <v>44826.96104544228</v>
      </c>
      <c r="O1992" s="35">
        <f t="shared" si="365"/>
        <v>182166.46065714263</v>
      </c>
      <c r="P1992" s="64">
        <f t="shared" si="366"/>
        <v>1949</v>
      </c>
      <c r="Q1992" s="50">
        <f t="shared" si="370"/>
        <v>0.19789999999999452</v>
      </c>
      <c r="R1992" s="64">
        <f t="shared" si="367"/>
        <v>8.7738071958003538E-2</v>
      </c>
      <c r="S1992" s="64">
        <f t="shared" si="371"/>
        <v>5.237663006145421E-5</v>
      </c>
    </row>
    <row r="1993" spans="1:19">
      <c r="A1993" s="65">
        <v>1980</v>
      </c>
      <c r="B1993" s="35">
        <v>187286.26152012261</v>
      </c>
      <c r="C1993" s="35">
        <v>41303.005540995815</v>
      </c>
      <c r="D1993" s="35">
        <v>50231.473538860577</v>
      </c>
      <c r="E1993" s="35">
        <v>278820.74059997901</v>
      </c>
      <c r="F1993" s="64">
        <f t="shared" si="360"/>
        <v>1980</v>
      </c>
      <c r="G1993" s="50">
        <f t="shared" si="368"/>
        <v>0.19799999999999451</v>
      </c>
      <c r="H1993" s="64">
        <f t="shared" si="361"/>
        <v>8.7790457676882053E-2</v>
      </c>
      <c r="I1993" s="64">
        <f t="shared" si="369"/>
        <v>5.2385718878514287E-5</v>
      </c>
      <c r="K1993" s="65">
        <v>1980</v>
      </c>
      <c r="L1993" s="35">
        <f t="shared" si="362"/>
        <v>112371.75691207357</v>
      </c>
      <c r="M1993" s="35">
        <f t="shared" si="363"/>
        <v>24781.803324597488</v>
      </c>
      <c r="N1993" s="35">
        <f t="shared" si="364"/>
        <v>45208.326184974518</v>
      </c>
      <c r="O1993" s="35">
        <f t="shared" si="365"/>
        <v>182361.88642164558</v>
      </c>
      <c r="P1993" s="64">
        <f t="shared" si="366"/>
        <v>1954</v>
      </c>
      <c r="Q1993" s="50">
        <f t="shared" si="370"/>
        <v>0.19799999999999451</v>
      </c>
      <c r="R1993" s="64">
        <f t="shared" si="367"/>
        <v>8.7790457676882053E-2</v>
      </c>
      <c r="S1993" s="64">
        <f t="shared" si="371"/>
        <v>5.2385718878514287E-5</v>
      </c>
    </row>
    <row r="1994" spans="1:19">
      <c r="A1994" s="65">
        <v>1981</v>
      </c>
      <c r="B1994" s="35">
        <v>207620.44150094729</v>
      </c>
      <c r="C1994" s="35">
        <v>15627.718123313547</v>
      </c>
      <c r="D1994" s="35">
        <v>55630.918982311669</v>
      </c>
      <c r="E1994" s="35">
        <v>278879.07860657247</v>
      </c>
      <c r="F1994" s="64">
        <f t="shared" si="360"/>
        <v>1981</v>
      </c>
      <c r="G1994" s="50">
        <f t="shared" si="368"/>
        <v>0.1980999999999945</v>
      </c>
      <c r="H1994" s="64">
        <f t="shared" si="361"/>
        <v>8.7842852486154865E-2</v>
      </c>
      <c r="I1994" s="64">
        <f t="shared" si="369"/>
        <v>5.2394809272812704E-5</v>
      </c>
      <c r="K1994" s="65">
        <v>1981</v>
      </c>
      <c r="L1994" s="35">
        <f t="shared" si="362"/>
        <v>124572.26490056836</v>
      </c>
      <c r="M1994" s="35">
        <f t="shared" si="363"/>
        <v>9376.6308739881279</v>
      </c>
      <c r="N1994" s="35">
        <f t="shared" si="364"/>
        <v>50067.827084080505</v>
      </c>
      <c r="O1994" s="35">
        <f t="shared" si="365"/>
        <v>184016.72285863699</v>
      </c>
      <c r="P1994" s="64">
        <f t="shared" si="366"/>
        <v>2037</v>
      </c>
      <c r="Q1994" s="50">
        <f t="shared" si="370"/>
        <v>0.1980999999999945</v>
      </c>
      <c r="R1994" s="64">
        <f t="shared" si="367"/>
        <v>8.7842852486154865E-2</v>
      </c>
      <c r="S1994" s="64">
        <f t="shared" si="371"/>
        <v>5.2394809272812704E-5</v>
      </c>
    </row>
    <row r="1995" spans="1:19">
      <c r="A1995" s="65">
        <v>1982</v>
      </c>
      <c r="B1995" s="35">
        <v>210007.6816156893</v>
      </c>
      <c r="C1995" s="35">
        <v>13227.993784963328</v>
      </c>
      <c r="D1995" s="35">
        <v>55677.609758736755</v>
      </c>
      <c r="E1995" s="35">
        <v>278913.28515938937</v>
      </c>
      <c r="F1995" s="64">
        <f t="shared" si="360"/>
        <v>1982</v>
      </c>
      <c r="G1995" s="50">
        <f t="shared" si="368"/>
        <v>0.19819999999999449</v>
      </c>
      <c r="H1995" s="64">
        <f t="shared" si="361"/>
        <v>8.789525638739934E-2</v>
      </c>
      <c r="I1995" s="64">
        <f t="shared" si="369"/>
        <v>5.240390124447436E-5</v>
      </c>
      <c r="K1995" s="65">
        <v>1982</v>
      </c>
      <c r="L1995" s="35">
        <f t="shared" si="362"/>
        <v>126004.60896941357</v>
      </c>
      <c r="M1995" s="35">
        <f t="shared" si="363"/>
        <v>7936.7962709779968</v>
      </c>
      <c r="N1995" s="35">
        <f t="shared" si="364"/>
        <v>50109.848782863082</v>
      </c>
      <c r="O1995" s="35">
        <f t="shared" si="365"/>
        <v>184051.25402325465</v>
      </c>
      <c r="P1995" s="64">
        <f t="shared" si="366"/>
        <v>2042</v>
      </c>
      <c r="Q1995" s="50">
        <f t="shared" si="370"/>
        <v>0.19819999999999449</v>
      </c>
      <c r="R1995" s="64">
        <f t="shared" si="367"/>
        <v>8.789525638739934E-2</v>
      </c>
      <c r="S1995" s="64">
        <f t="shared" si="371"/>
        <v>5.240390124447436E-5</v>
      </c>
    </row>
    <row r="1996" spans="1:19">
      <c r="A1996" s="65">
        <v>1983</v>
      </c>
      <c r="B1996" s="35">
        <v>160437.13715779563</v>
      </c>
      <c r="C1996" s="35">
        <v>85088.397136653832</v>
      </c>
      <c r="D1996" s="35">
        <v>33408.919156847536</v>
      </c>
      <c r="E1996" s="35">
        <v>278934.45345129701</v>
      </c>
      <c r="F1996" s="64">
        <f t="shared" si="360"/>
        <v>1983</v>
      </c>
      <c r="G1996" s="50">
        <f t="shared" si="368"/>
        <v>0.19829999999999448</v>
      </c>
      <c r="H1996" s="64">
        <f t="shared" si="361"/>
        <v>8.7947669382193283E-2</v>
      </c>
      <c r="I1996" s="64">
        <f t="shared" si="369"/>
        <v>5.2412994793943346E-5</v>
      </c>
      <c r="K1996" s="65">
        <v>1983</v>
      </c>
      <c r="L1996" s="35">
        <f t="shared" si="362"/>
        <v>96262.282294677381</v>
      </c>
      <c r="M1996" s="35">
        <f t="shared" si="363"/>
        <v>51053.038281992296</v>
      </c>
      <c r="N1996" s="35">
        <f t="shared" si="364"/>
        <v>30068.027241162785</v>
      </c>
      <c r="O1996" s="35">
        <f t="shared" si="365"/>
        <v>177383.34781783246</v>
      </c>
      <c r="P1996" s="64">
        <f t="shared" si="366"/>
        <v>1730</v>
      </c>
      <c r="Q1996" s="50">
        <f t="shared" si="370"/>
        <v>0.19829999999999448</v>
      </c>
      <c r="R1996" s="64">
        <f t="shared" si="367"/>
        <v>8.7947669382193283E-2</v>
      </c>
      <c r="S1996" s="64">
        <f t="shared" si="371"/>
        <v>5.2412994793943346E-5</v>
      </c>
    </row>
    <row r="1997" spans="1:19">
      <c r="A1997" s="65">
        <v>1984</v>
      </c>
      <c r="B1997" s="35">
        <v>171261.60974614383</v>
      </c>
      <c r="C1997" s="35">
        <v>53890.816790912213</v>
      </c>
      <c r="D1997" s="35">
        <v>53787.350265296511</v>
      </c>
      <c r="E1997" s="35">
        <v>278939.77680235257</v>
      </c>
      <c r="F1997" s="64">
        <f t="shared" si="360"/>
        <v>1984</v>
      </c>
      <c r="G1997" s="50">
        <f t="shared" si="368"/>
        <v>0.19839999999999447</v>
      </c>
      <c r="H1997" s="64">
        <f t="shared" si="361"/>
        <v>8.8000091472114614E-2</v>
      </c>
      <c r="I1997" s="64">
        <f t="shared" si="369"/>
        <v>5.2422089921330683E-5</v>
      </c>
      <c r="K1997" s="65">
        <v>1984</v>
      </c>
      <c r="L1997" s="35">
        <f t="shared" si="362"/>
        <v>102756.9658476863</v>
      </c>
      <c r="M1997" s="35">
        <f t="shared" si="363"/>
        <v>32334.490074547328</v>
      </c>
      <c r="N1997" s="35">
        <f t="shared" si="364"/>
        <v>48408.615238766863</v>
      </c>
      <c r="O1997" s="35">
        <f t="shared" si="365"/>
        <v>183500.07116100049</v>
      </c>
      <c r="P1997" s="64">
        <f t="shared" si="366"/>
        <v>2013</v>
      </c>
      <c r="Q1997" s="50">
        <f t="shared" si="370"/>
        <v>0.19839999999999447</v>
      </c>
      <c r="R1997" s="64">
        <f t="shared" si="367"/>
        <v>8.8000091472114614E-2</v>
      </c>
      <c r="S1997" s="64">
        <f t="shared" si="371"/>
        <v>5.2422089921330683E-5</v>
      </c>
    </row>
    <row r="1998" spans="1:19">
      <c r="A1998" s="65">
        <v>1985</v>
      </c>
      <c r="B1998" s="35">
        <v>187679.13186428923</v>
      </c>
      <c r="C1998" s="35">
        <v>44485.060312447036</v>
      </c>
      <c r="D1998" s="35">
        <v>46846.175823599711</v>
      </c>
      <c r="E1998" s="35">
        <v>279010.36800033599</v>
      </c>
      <c r="F1998" s="64">
        <f t="shared" ref="F1998:F2061" si="372">_xlfn.RANK.EQ(E1998,$E$14:$E$10014,1)</f>
        <v>1985</v>
      </c>
      <c r="G1998" s="50">
        <f t="shared" si="368"/>
        <v>0.19849999999999446</v>
      </c>
      <c r="H1998" s="64">
        <f t="shared" si="361"/>
        <v>8.8052522658741611E-2</v>
      </c>
      <c r="I1998" s="64">
        <f t="shared" si="369"/>
        <v>5.2431186626997195E-5</v>
      </c>
      <c r="K1998" s="65">
        <v>1985</v>
      </c>
      <c r="L1998" s="35">
        <f t="shared" si="362"/>
        <v>112607.47911857354</v>
      </c>
      <c r="M1998" s="35">
        <f t="shared" si="363"/>
        <v>26691.03618746822</v>
      </c>
      <c r="N1998" s="35">
        <f t="shared" si="364"/>
        <v>42161.558241239742</v>
      </c>
      <c r="O1998" s="35">
        <f t="shared" si="365"/>
        <v>181460.0735472815</v>
      </c>
      <c r="P1998" s="64">
        <f t="shared" si="366"/>
        <v>1922</v>
      </c>
      <c r="Q1998" s="50">
        <f t="shared" si="370"/>
        <v>0.19849999999999446</v>
      </c>
      <c r="R1998" s="64">
        <f t="shared" si="367"/>
        <v>8.8052522658741611E-2</v>
      </c>
      <c r="S1998" s="64">
        <f t="shared" si="371"/>
        <v>5.2431186626997195E-5</v>
      </c>
    </row>
    <row r="1999" spans="1:19">
      <c r="A1999" s="65">
        <v>1986</v>
      </c>
      <c r="B1999" s="35">
        <v>119033.65446325924</v>
      </c>
      <c r="C1999" s="35">
        <v>107598.41206600975</v>
      </c>
      <c r="D1999" s="35">
        <v>52417.900434891308</v>
      </c>
      <c r="E1999" s="35">
        <v>279049.96696416027</v>
      </c>
      <c r="F1999" s="64">
        <f t="shared" si="372"/>
        <v>1986</v>
      </c>
      <c r="G1999" s="50">
        <f t="shared" si="368"/>
        <v>0.19859999999999445</v>
      </c>
      <c r="H1999" s="64">
        <f t="shared" ref="H1999:H2062" si="373">(EXP($I$8*G1999)-1)/(EXP($I$8)-1)</f>
        <v>8.8104962943652762E-2</v>
      </c>
      <c r="I1999" s="64">
        <f t="shared" si="369"/>
        <v>5.2440284911151047E-5</v>
      </c>
      <c r="K1999" s="65">
        <v>1986</v>
      </c>
      <c r="L1999" s="35">
        <f t="shared" ref="L1999:L2062" si="374">B1999*$C$8</f>
        <v>71420.192677955536</v>
      </c>
      <c r="M1999" s="35">
        <f t="shared" ref="M1999:M2062" si="375">C1999*$C$9</f>
        <v>64559.047239605847</v>
      </c>
      <c r="N1999" s="35">
        <f t="shared" ref="N1999:N2062" si="376">D1999*$C$10</f>
        <v>47176.110391402181</v>
      </c>
      <c r="O1999" s="35">
        <f t="shared" ref="O1999:O2062" si="377">SUM(L1999:N1999)</f>
        <v>183155.35030896356</v>
      </c>
      <c r="P1999" s="64">
        <f t="shared" ref="P1999:P2062" si="378">_xlfn.RANK.EQ(O1999,$O$14:$O$10014,1)</f>
        <v>1995</v>
      </c>
      <c r="Q1999" s="50">
        <f t="shared" si="370"/>
        <v>0.19859999999999445</v>
      </c>
      <c r="R1999" s="64">
        <f t="shared" ref="R1999:R2062" si="379">(EXP($I$8*Q1999)-1)/(EXP($I$8)-1)</f>
        <v>8.8104962943652762E-2</v>
      </c>
      <c r="S1999" s="64">
        <f t="shared" si="371"/>
        <v>5.2440284911151047E-5</v>
      </c>
    </row>
    <row r="2000" spans="1:19">
      <c r="A2000" s="65">
        <v>1987</v>
      </c>
      <c r="B2000" s="35">
        <v>131486.01996317494</v>
      </c>
      <c r="C2000" s="35">
        <v>102052.53445207258</v>
      </c>
      <c r="D2000" s="35">
        <v>45582.961395131111</v>
      </c>
      <c r="E2000" s="35">
        <v>279121.51581037865</v>
      </c>
      <c r="F2000" s="64">
        <f t="shared" si="372"/>
        <v>1987</v>
      </c>
      <c r="G2000" s="50">
        <f t="shared" ref="G2000:G2063" si="380">G1999+1/10000</f>
        <v>0.19869999999999444</v>
      </c>
      <c r="H2000" s="64">
        <f t="shared" si="373"/>
        <v>8.8157412328426929E-2</v>
      </c>
      <c r="I2000" s="64">
        <f t="shared" ref="I2000:I2063" si="381">H2000-H1999</f>
        <v>5.2449384774166941E-5</v>
      </c>
      <c r="K2000" s="65">
        <v>1987</v>
      </c>
      <c r="L2000" s="35">
        <f t="shared" si="374"/>
        <v>78891.611977904962</v>
      </c>
      <c r="M2000" s="35">
        <f t="shared" si="375"/>
        <v>61231.520671243547</v>
      </c>
      <c r="N2000" s="35">
        <f t="shared" si="376"/>
        <v>41024.665255617998</v>
      </c>
      <c r="O2000" s="35">
        <f t="shared" si="377"/>
        <v>181147.79790476651</v>
      </c>
      <c r="P2000" s="64">
        <f t="shared" si="378"/>
        <v>1905</v>
      </c>
      <c r="Q2000" s="50">
        <f t="shared" ref="Q2000:Q2063" si="382">Q1999+1/10000</f>
        <v>0.19869999999999444</v>
      </c>
      <c r="R2000" s="64">
        <f t="shared" si="379"/>
        <v>8.8157412328426929E-2</v>
      </c>
      <c r="S2000" s="64">
        <f t="shared" ref="S2000:S2063" si="383">R2000-R1999</f>
        <v>5.2449384774166941E-5</v>
      </c>
    </row>
    <row r="2001" spans="1:19">
      <c r="A2001" s="65">
        <v>1988</v>
      </c>
      <c r="B2001" s="35">
        <v>120315.02964914957</v>
      </c>
      <c r="C2001" s="35">
        <v>100285.96733415252</v>
      </c>
      <c r="D2001" s="35">
        <v>58569.646667873938</v>
      </c>
      <c r="E2001" s="35">
        <v>279170.64365117601</v>
      </c>
      <c r="F2001" s="64">
        <f t="shared" si="372"/>
        <v>1988</v>
      </c>
      <c r="G2001" s="50">
        <f t="shared" si="380"/>
        <v>0.19879999999999443</v>
      </c>
      <c r="H2001" s="64">
        <f t="shared" si="373"/>
        <v>8.8209870814643238E-2</v>
      </c>
      <c r="I2001" s="64">
        <f t="shared" si="381"/>
        <v>5.2458486216308553E-5</v>
      </c>
      <c r="K2001" s="65">
        <v>1988</v>
      </c>
      <c r="L2001" s="35">
        <f t="shared" si="374"/>
        <v>72189.017789489735</v>
      </c>
      <c r="M2001" s="35">
        <f t="shared" si="375"/>
        <v>60171.580400491512</v>
      </c>
      <c r="N2001" s="35">
        <f t="shared" si="376"/>
        <v>52712.682001086549</v>
      </c>
      <c r="O2001" s="35">
        <f t="shared" si="377"/>
        <v>185073.28019106778</v>
      </c>
      <c r="P2001" s="64">
        <f t="shared" si="378"/>
        <v>2086</v>
      </c>
      <c r="Q2001" s="50">
        <f t="shared" si="382"/>
        <v>0.19879999999999443</v>
      </c>
      <c r="R2001" s="64">
        <f t="shared" si="379"/>
        <v>8.8209870814643238E-2</v>
      </c>
      <c r="S2001" s="64">
        <f t="shared" si="383"/>
        <v>5.2458486216308553E-5</v>
      </c>
    </row>
    <row r="2002" spans="1:19">
      <c r="A2002" s="65">
        <v>1989</v>
      </c>
      <c r="B2002" s="35">
        <v>179442.78969553765</v>
      </c>
      <c r="C2002" s="35">
        <v>32511.60545013292</v>
      </c>
      <c r="D2002" s="35">
        <v>67298.416965589393</v>
      </c>
      <c r="E2002" s="35">
        <v>279252.81211125996</v>
      </c>
      <c r="F2002" s="64">
        <f t="shared" si="372"/>
        <v>1989</v>
      </c>
      <c r="G2002" s="50">
        <f t="shared" si="380"/>
        <v>0.19889999999999441</v>
      </c>
      <c r="H2002" s="64">
        <f t="shared" si="373"/>
        <v>8.8262338403880938E-2</v>
      </c>
      <c r="I2002" s="64">
        <f t="shared" si="381"/>
        <v>5.2467589237700785E-5</v>
      </c>
      <c r="K2002" s="65">
        <v>1989</v>
      </c>
      <c r="L2002" s="35">
        <f t="shared" si="374"/>
        <v>107665.67381732259</v>
      </c>
      <c r="M2002" s="35">
        <f t="shared" si="375"/>
        <v>19506.963270079752</v>
      </c>
      <c r="N2002" s="35">
        <f t="shared" si="376"/>
        <v>60568.575269030458</v>
      </c>
      <c r="O2002" s="35">
        <f t="shared" si="377"/>
        <v>187741.21235643281</v>
      </c>
      <c r="P2002" s="64">
        <f t="shared" si="378"/>
        <v>2234</v>
      </c>
      <c r="Q2002" s="50">
        <f t="shared" si="382"/>
        <v>0.19889999999999441</v>
      </c>
      <c r="R2002" s="64">
        <f t="shared" si="379"/>
        <v>8.8262338403880938E-2</v>
      </c>
      <c r="S2002" s="64">
        <f t="shared" si="383"/>
        <v>5.2467589237700785E-5</v>
      </c>
    </row>
    <row r="2003" spans="1:19">
      <c r="A2003" s="65">
        <v>1990</v>
      </c>
      <c r="B2003" s="35">
        <v>192750.60194311186</v>
      </c>
      <c r="C2003" s="35">
        <v>29552.592965177075</v>
      </c>
      <c r="D2003" s="35">
        <v>57000.387874558248</v>
      </c>
      <c r="E2003" s="35">
        <v>279303.58278284722</v>
      </c>
      <c r="F2003" s="64">
        <f t="shared" si="372"/>
        <v>1990</v>
      </c>
      <c r="G2003" s="50">
        <f t="shared" si="380"/>
        <v>0.1989999999999944</v>
      </c>
      <c r="H2003" s="64">
        <f t="shared" si="373"/>
        <v>8.8314815097719698E-2</v>
      </c>
      <c r="I2003" s="64">
        <f t="shared" si="381"/>
        <v>5.2476693838759969E-5</v>
      </c>
      <c r="K2003" s="65">
        <v>1990</v>
      </c>
      <c r="L2003" s="35">
        <f t="shared" si="374"/>
        <v>115650.36116586711</v>
      </c>
      <c r="M2003" s="35">
        <f t="shared" si="375"/>
        <v>17731.555779106246</v>
      </c>
      <c r="N2003" s="35">
        <f t="shared" si="376"/>
        <v>51300.349087102426</v>
      </c>
      <c r="O2003" s="35">
        <f t="shared" si="377"/>
        <v>184682.26603207577</v>
      </c>
      <c r="P2003" s="64">
        <f t="shared" si="378"/>
        <v>2068</v>
      </c>
      <c r="Q2003" s="50">
        <f t="shared" si="382"/>
        <v>0.1989999999999944</v>
      </c>
      <c r="R2003" s="64">
        <f t="shared" si="379"/>
        <v>8.8314815097719698E-2</v>
      </c>
      <c r="S2003" s="64">
        <f t="shared" si="383"/>
        <v>5.2476693838759969E-5</v>
      </c>
    </row>
    <row r="2004" spans="1:19">
      <c r="A2004" s="65">
        <v>1991</v>
      </c>
      <c r="B2004" s="35">
        <v>154958.72800125569</v>
      </c>
      <c r="C2004" s="35">
        <v>82119.571101795373</v>
      </c>
      <c r="D2004" s="35">
        <v>42233.422720341121</v>
      </c>
      <c r="E2004" s="35">
        <v>279311.7218233922</v>
      </c>
      <c r="F2004" s="64">
        <f t="shared" si="372"/>
        <v>1991</v>
      </c>
      <c r="G2004" s="50">
        <f t="shared" si="380"/>
        <v>0.19909999999999439</v>
      </c>
      <c r="H2004" s="64">
        <f t="shared" si="373"/>
        <v>8.8367300897739448E-2</v>
      </c>
      <c r="I2004" s="64">
        <f t="shared" si="381"/>
        <v>5.2485800019749784E-5</v>
      </c>
      <c r="K2004" s="65">
        <v>1991</v>
      </c>
      <c r="L2004" s="35">
        <f t="shared" si="374"/>
        <v>92975.23680075341</v>
      </c>
      <c r="M2004" s="35">
        <f t="shared" si="375"/>
        <v>49271.742661077224</v>
      </c>
      <c r="N2004" s="35">
        <f t="shared" si="376"/>
        <v>38010.08044830701</v>
      </c>
      <c r="O2004" s="35">
        <f t="shared" si="377"/>
        <v>180257.05991013764</v>
      </c>
      <c r="P2004" s="64">
        <f t="shared" si="378"/>
        <v>1862</v>
      </c>
      <c r="Q2004" s="50">
        <f t="shared" si="382"/>
        <v>0.19909999999999439</v>
      </c>
      <c r="R2004" s="64">
        <f t="shared" si="379"/>
        <v>8.8367300897739448E-2</v>
      </c>
      <c r="S2004" s="64">
        <f t="shared" si="383"/>
        <v>5.2485800019749784E-5</v>
      </c>
    </row>
    <row r="2005" spans="1:19">
      <c r="A2005" s="65">
        <v>1992</v>
      </c>
      <c r="B2005" s="35">
        <v>151697.82715198112</v>
      </c>
      <c r="C2005" s="35">
        <v>87479.082315725245</v>
      </c>
      <c r="D2005" s="35">
        <v>40140.412375485823</v>
      </c>
      <c r="E2005" s="35">
        <v>279317.32184319221</v>
      </c>
      <c r="F2005" s="64">
        <f t="shared" si="372"/>
        <v>1992</v>
      </c>
      <c r="G2005" s="50">
        <f t="shared" si="380"/>
        <v>0.19919999999999438</v>
      </c>
      <c r="H2005" s="64">
        <f t="shared" si="373"/>
        <v>8.8419795805520382E-2</v>
      </c>
      <c r="I2005" s="64">
        <f t="shared" si="381"/>
        <v>5.2494907780933908E-5</v>
      </c>
      <c r="K2005" s="65">
        <v>1992</v>
      </c>
      <c r="L2005" s="35">
        <f t="shared" si="374"/>
        <v>91018.696291188666</v>
      </c>
      <c r="M2005" s="35">
        <f t="shared" si="375"/>
        <v>52487.449389435147</v>
      </c>
      <c r="N2005" s="35">
        <f t="shared" si="376"/>
        <v>36126.37113793724</v>
      </c>
      <c r="O2005" s="35">
        <f t="shared" si="377"/>
        <v>179632.51681856107</v>
      </c>
      <c r="P2005" s="64">
        <f t="shared" si="378"/>
        <v>1825</v>
      </c>
      <c r="Q2005" s="50">
        <f t="shared" si="382"/>
        <v>0.19919999999999438</v>
      </c>
      <c r="R2005" s="64">
        <f t="shared" si="379"/>
        <v>8.8419795805520382E-2</v>
      </c>
      <c r="S2005" s="64">
        <f t="shared" si="383"/>
        <v>5.2494907780933908E-5</v>
      </c>
    </row>
    <row r="2006" spans="1:19">
      <c r="A2006" s="65">
        <v>1993</v>
      </c>
      <c r="B2006" s="35">
        <v>185672.31800305608</v>
      </c>
      <c r="C2006" s="35">
        <v>36803.188940699889</v>
      </c>
      <c r="D2006" s="35">
        <v>56921.793647022416</v>
      </c>
      <c r="E2006" s="35">
        <v>279397.30059077835</v>
      </c>
      <c r="F2006" s="64">
        <f t="shared" si="372"/>
        <v>1993</v>
      </c>
      <c r="G2006" s="50">
        <f t="shared" si="380"/>
        <v>0.19929999999999437</v>
      </c>
      <c r="H2006" s="64">
        <f t="shared" si="373"/>
        <v>8.8472299822642902E-2</v>
      </c>
      <c r="I2006" s="64">
        <f t="shared" si="381"/>
        <v>5.2504017122520508E-5</v>
      </c>
      <c r="K2006" s="65">
        <v>1993</v>
      </c>
      <c r="L2006" s="35">
        <f t="shared" si="374"/>
        <v>111403.39080183364</v>
      </c>
      <c r="M2006" s="35">
        <f t="shared" si="375"/>
        <v>22081.913364419932</v>
      </c>
      <c r="N2006" s="35">
        <f t="shared" si="376"/>
        <v>51229.614282320174</v>
      </c>
      <c r="O2006" s="35">
        <f t="shared" si="377"/>
        <v>184714.91844857374</v>
      </c>
      <c r="P2006" s="64">
        <f t="shared" si="378"/>
        <v>2069</v>
      </c>
      <c r="Q2006" s="50">
        <f t="shared" si="382"/>
        <v>0.19929999999999437</v>
      </c>
      <c r="R2006" s="64">
        <f t="shared" si="379"/>
        <v>8.8472299822642902E-2</v>
      </c>
      <c r="S2006" s="64">
        <f t="shared" si="383"/>
        <v>5.2504017122520508E-5</v>
      </c>
    </row>
    <row r="2007" spans="1:19">
      <c r="A2007" s="65">
        <v>1994</v>
      </c>
      <c r="B2007" s="35">
        <v>213923.77735908492</v>
      </c>
      <c r="C2007" s="35">
        <v>21471.671141835599</v>
      </c>
      <c r="D2007" s="35">
        <v>44059.368087114432</v>
      </c>
      <c r="E2007" s="35">
        <v>279454.81658803497</v>
      </c>
      <c r="F2007" s="64">
        <f t="shared" si="372"/>
        <v>1994</v>
      </c>
      <c r="G2007" s="50">
        <f t="shared" si="380"/>
        <v>0.19939999999999436</v>
      </c>
      <c r="H2007" s="64">
        <f t="shared" si="373"/>
        <v>8.8524812950687717E-2</v>
      </c>
      <c r="I2007" s="64">
        <f t="shared" si="381"/>
        <v>5.2513128044814894E-5</v>
      </c>
      <c r="K2007" s="65">
        <v>1994</v>
      </c>
      <c r="L2007" s="35">
        <f t="shared" si="374"/>
        <v>128354.26641545095</v>
      </c>
      <c r="M2007" s="35">
        <f t="shared" si="375"/>
        <v>12883.002685101359</v>
      </c>
      <c r="N2007" s="35">
        <f t="shared" si="376"/>
        <v>39653.43127840299</v>
      </c>
      <c r="O2007" s="35">
        <f t="shared" si="377"/>
        <v>180890.70037895528</v>
      </c>
      <c r="P2007" s="64">
        <f t="shared" si="378"/>
        <v>1892</v>
      </c>
      <c r="Q2007" s="50">
        <f t="shared" si="382"/>
        <v>0.19939999999999436</v>
      </c>
      <c r="R2007" s="64">
        <f t="shared" si="379"/>
        <v>8.8524812950687717E-2</v>
      </c>
      <c r="S2007" s="64">
        <f t="shared" si="383"/>
        <v>5.2513128044814894E-5</v>
      </c>
    </row>
    <row r="2008" spans="1:19">
      <c r="A2008" s="65">
        <v>1995</v>
      </c>
      <c r="B2008" s="35">
        <v>151332.54312349326</v>
      </c>
      <c r="C2008" s="35">
        <v>87158.781808412095</v>
      </c>
      <c r="D2008" s="35">
        <v>41143.577422076036</v>
      </c>
      <c r="E2008" s="35">
        <v>279634.90235398139</v>
      </c>
      <c r="F2008" s="64">
        <f t="shared" si="372"/>
        <v>1995</v>
      </c>
      <c r="G2008" s="50">
        <f t="shared" si="380"/>
        <v>0.19949999999999435</v>
      </c>
      <c r="H2008" s="64">
        <f t="shared" si="373"/>
        <v>8.8577335191235923E-2</v>
      </c>
      <c r="I2008" s="64">
        <f t="shared" si="381"/>
        <v>5.2522240548205645E-5</v>
      </c>
      <c r="K2008" s="65">
        <v>1995</v>
      </c>
      <c r="L2008" s="35">
        <f t="shared" si="374"/>
        <v>90799.525874095954</v>
      </c>
      <c r="M2008" s="35">
        <f t="shared" si="375"/>
        <v>52295.269085047257</v>
      </c>
      <c r="N2008" s="35">
        <f t="shared" si="376"/>
        <v>37029.219679868431</v>
      </c>
      <c r="O2008" s="35">
        <f t="shared" si="377"/>
        <v>180124.01463901164</v>
      </c>
      <c r="P2008" s="64">
        <f t="shared" si="378"/>
        <v>1849</v>
      </c>
      <c r="Q2008" s="50">
        <f t="shared" si="382"/>
        <v>0.19949999999999435</v>
      </c>
      <c r="R2008" s="64">
        <f t="shared" si="379"/>
        <v>8.8577335191235923E-2</v>
      </c>
      <c r="S2008" s="64">
        <f t="shared" si="383"/>
        <v>5.2522240548205645E-5</v>
      </c>
    </row>
    <row r="2009" spans="1:19">
      <c r="A2009" s="65">
        <v>1996</v>
      </c>
      <c r="B2009" s="35">
        <v>226684.6000274999</v>
      </c>
      <c r="C2009" s="35">
        <v>0</v>
      </c>
      <c r="D2009" s="35">
        <v>52997.243211483656</v>
      </c>
      <c r="E2009" s="35">
        <v>279681.84323898354</v>
      </c>
      <c r="F2009" s="64">
        <f t="shared" si="372"/>
        <v>1996</v>
      </c>
      <c r="G2009" s="50">
        <f t="shared" si="380"/>
        <v>0.19959999999999434</v>
      </c>
      <c r="H2009" s="64">
        <f t="shared" si="373"/>
        <v>8.8629866545868727E-2</v>
      </c>
      <c r="I2009" s="64">
        <f t="shared" si="381"/>
        <v>5.2531354632803784E-5</v>
      </c>
      <c r="K2009" s="65">
        <v>1996</v>
      </c>
      <c r="L2009" s="35">
        <f t="shared" si="374"/>
        <v>136010.76001649993</v>
      </c>
      <c r="M2009" s="35">
        <f t="shared" si="375"/>
        <v>0</v>
      </c>
      <c r="N2009" s="35">
        <f t="shared" si="376"/>
        <v>47697.51889033529</v>
      </c>
      <c r="O2009" s="35">
        <f t="shared" si="377"/>
        <v>183708.27890683521</v>
      </c>
      <c r="P2009" s="64">
        <f t="shared" si="378"/>
        <v>2025</v>
      </c>
      <c r="Q2009" s="50">
        <f t="shared" si="382"/>
        <v>0.19959999999999434</v>
      </c>
      <c r="R2009" s="64">
        <f t="shared" si="379"/>
        <v>8.8629866545868727E-2</v>
      </c>
      <c r="S2009" s="64">
        <f t="shared" si="383"/>
        <v>5.2531354632803784E-5</v>
      </c>
    </row>
    <row r="2010" spans="1:19">
      <c r="A2010" s="65">
        <v>1997</v>
      </c>
      <c r="B2010" s="35">
        <v>109238.47997493049</v>
      </c>
      <c r="C2010" s="35">
        <v>126118.66664117404</v>
      </c>
      <c r="D2010" s="35">
        <v>44370.896831676189</v>
      </c>
      <c r="E2010" s="35">
        <v>279728.04344778071</v>
      </c>
      <c r="F2010" s="64">
        <f t="shared" si="372"/>
        <v>1997</v>
      </c>
      <c r="G2010" s="50">
        <f t="shared" si="380"/>
        <v>0.19969999999999433</v>
      </c>
      <c r="H2010" s="64">
        <f t="shared" si="373"/>
        <v>8.8682407016167683E-2</v>
      </c>
      <c r="I2010" s="64">
        <f t="shared" si="381"/>
        <v>5.2540470298956254E-5</v>
      </c>
      <c r="K2010" s="65">
        <v>1997</v>
      </c>
      <c r="L2010" s="35">
        <f t="shared" si="374"/>
        <v>65543.0879849583</v>
      </c>
      <c r="M2010" s="35">
        <f t="shared" si="375"/>
        <v>75671.199984704421</v>
      </c>
      <c r="N2010" s="35">
        <f t="shared" si="376"/>
        <v>39933.807148508575</v>
      </c>
      <c r="O2010" s="35">
        <f t="shared" si="377"/>
        <v>181148.0951181713</v>
      </c>
      <c r="P2010" s="64">
        <f t="shared" si="378"/>
        <v>1906</v>
      </c>
      <c r="Q2010" s="50">
        <f t="shared" si="382"/>
        <v>0.19969999999999433</v>
      </c>
      <c r="R2010" s="64">
        <f t="shared" si="379"/>
        <v>8.8682407016167683E-2</v>
      </c>
      <c r="S2010" s="64">
        <f t="shared" si="383"/>
        <v>5.2540470298956254E-5</v>
      </c>
    </row>
    <row r="2011" spans="1:19">
      <c r="A2011" s="65">
        <v>1998</v>
      </c>
      <c r="B2011" s="35">
        <v>200466.42247370566</v>
      </c>
      <c r="C2011" s="35">
        <v>37309.129877879357</v>
      </c>
      <c r="D2011" s="35">
        <v>42062.502549930883</v>
      </c>
      <c r="E2011" s="35">
        <v>279838.05490151589</v>
      </c>
      <c r="F2011" s="64">
        <f t="shared" si="372"/>
        <v>1998</v>
      </c>
      <c r="G2011" s="50">
        <f t="shared" si="380"/>
        <v>0.19979999999999432</v>
      </c>
      <c r="H2011" s="64">
        <f t="shared" si="373"/>
        <v>8.8734956603714624E-2</v>
      </c>
      <c r="I2011" s="64">
        <f t="shared" si="381"/>
        <v>5.2549587546940613E-5</v>
      </c>
      <c r="K2011" s="65">
        <v>1998</v>
      </c>
      <c r="L2011" s="35">
        <f t="shared" si="374"/>
        <v>120279.85348422339</v>
      </c>
      <c r="M2011" s="35">
        <f t="shared" si="375"/>
        <v>22385.477926727614</v>
      </c>
      <c r="N2011" s="35">
        <f t="shared" si="376"/>
        <v>37856.252294937796</v>
      </c>
      <c r="O2011" s="35">
        <f t="shared" si="377"/>
        <v>180521.5837058888</v>
      </c>
      <c r="P2011" s="64">
        <f t="shared" si="378"/>
        <v>1875</v>
      </c>
      <c r="Q2011" s="50">
        <f t="shared" si="382"/>
        <v>0.19979999999999432</v>
      </c>
      <c r="R2011" s="64">
        <f t="shared" si="379"/>
        <v>8.8734956603714624E-2</v>
      </c>
      <c r="S2011" s="64">
        <f t="shared" si="383"/>
        <v>5.2549587546940613E-5</v>
      </c>
    </row>
    <row r="2012" spans="1:19">
      <c r="A2012" s="65">
        <v>1999</v>
      </c>
      <c r="B2012" s="35">
        <v>146360.35882463807</v>
      </c>
      <c r="C2012" s="35">
        <v>88593.14288700925</v>
      </c>
      <c r="D2012" s="35">
        <v>44925.273863237104</v>
      </c>
      <c r="E2012" s="35">
        <v>279878.77557488444</v>
      </c>
      <c r="F2012" s="64">
        <f t="shared" si="372"/>
        <v>1999</v>
      </c>
      <c r="G2012" s="50">
        <f t="shared" si="380"/>
        <v>0.1998999999999943</v>
      </c>
      <c r="H2012" s="64">
        <f t="shared" si="373"/>
        <v>8.878751531009163E-2</v>
      </c>
      <c r="I2012" s="64">
        <f t="shared" si="381"/>
        <v>5.2558706377006659E-5</v>
      </c>
      <c r="K2012" s="65">
        <v>1999</v>
      </c>
      <c r="L2012" s="35">
        <f t="shared" si="374"/>
        <v>87816.215294782844</v>
      </c>
      <c r="M2012" s="35">
        <f t="shared" si="375"/>
        <v>53155.885732205548</v>
      </c>
      <c r="N2012" s="35">
        <f t="shared" si="376"/>
        <v>40432.746476913395</v>
      </c>
      <c r="O2012" s="35">
        <f t="shared" si="377"/>
        <v>181404.84750390178</v>
      </c>
      <c r="P2012" s="64">
        <f t="shared" si="378"/>
        <v>1918</v>
      </c>
      <c r="Q2012" s="50">
        <f t="shared" si="382"/>
        <v>0.1998999999999943</v>
      </c>
      <c r="R2012" s="64">
        <f t="shared" si="379"/>
        <v>8.878751531009163E-2</v>
      </c>
      <c r="S2012" s="64">
        <f t="shared" si="383"/>
        <v>5.2558706377006659E-5</v>
      </c>
    </row>
    <row r="2013" spans="1:19">
      <c r="A2013" s="65">
        <v>2000</v>
      </c>
      <c r="B2013" s="35">
        <v>129937.97147245592</v>
      </c>
      <c r="C2013" s="35">
        <v>94903.952036944596</v>
      </c>
      <c r="D2013" s="35">
        <v>55145.724753315582</v>
      </c>
      <c r="E2013" s="35">
        <v>279987.64826271607</v>
      </c>
      <c r="F2013" s="64">
        <f t="shared" si="372"/>
        <v>2000</v>
      </c>
      <c r="G2013" s="50">
        <f t="shared" si="380"/>
        <v>0.19999999999999429</v>
      </c>
      <c r="H2013" s="64">
        <f t="shared" si="373"/>
        <v>8.884008313688109E-2</v>
      </c>
      <c r="I2013" s="64">
        <f t="shared" si="381"/>
        <v>5.2567826789459704E-5</v>
      </c>
      <c r="K2013" s="65">
        <v>2000</v>
      </c>
      <c r="L2013" s="35">
        <f t="shared" si="374"/>
        <v>77962.782883473541</v>
      </c>
      <c r="M2013" s="35">
        <f t="shared" si="375"/>
        <v>56942.371222166759</v>
      </c>
      <c r="N2013" s="35">
        <f t="shared" si="376"/>
        <v>49631.152277984023</v>
      </c>
      <c r="O2013" s="35">
        <f t="shared" si="377"/>
        <v>184536.30638362432</v>
      </c>
      <c r="P2013" s="64">
        <f t="shared" si="378"/>
        <v>2062</v>
      </c>
      <c r="Q2013" s="50">
        <f t="shared" si="382"/>
        <v>0.19999999999999429</v>
      </c>
      <c r="R2013" s="64">
        <f t="shared" si="379"/>
        <v>8.884008313688109E-2</v>
      </c>
      <c r="S2013" s="64">
        <f t="shared" si="383"/>
        <v>5.2567826789459704E-5</v>
      </c>
    </row>
    <row r="2014" spans="1:19">
      <c r="A2014" s="65">
        <v>2001</v>
      </c>
      <c r="B2014" s="35">
        <v>158535.74506934496</v>
      </c>
      <c r="C2014" s="35">
        <v>66437.964834583836</v>
      </c>
      <c r="D2014" s="35">
        <v>55032.263882779378</v>
      </c>
      <c r="E2014" s="35">
        <v>280005.9737867082</v>
      </c>
      <c r="F2014" s="64">
        <f t="shared" si="372"/>
        <v>2001</v>
      </c>
      <c r="G2014" s="50">
        <f t="shared" si="380"/>
        <v>0.20009999999999428</v>
      </c>
      <c r="H2014" s="64">
        <f t="shared" si="373"/>
        <v>8.8892660085665667E-2</v>
      </c>
      <c r="I2014" s="64">
        <f t="shared" si="381"/>
        <v>5.2576948784577304E-5</v>
      </c>
      <c r="K2014" s="65">
        <v>2001</v>
      </c>
      <c r="L2014" s="35">
        <f t="shared" si="374"/>
        <v>95121.447041606982</v>
      </c>
      <c r="M2014" s="35">
        <f t="shared" si="375"/>
        <v>39862.778900750302</v>
      </c>
      <c r="N2014" s="35">
        <f t="shared" si="376"/>
        <v>49529.037494501441</v>
      </c>
      <c r="O2014" s="35">
        <f t="shared" si="377"/>
        <v>184513.26343685872</v>
      </c>
      <c r="P2014" s="64">
        <f t="shared" si="378"/>
        <v>2059</v>
      </c>
      <c r="Q2014" s="50">
        <f t="shared" si="382"/>
        <v>0.20009999999999428</v>
      </c>
      <c r="R2014" s="64">
        <f t="shared" si="379"/>
        <v>8.8892660085665667E-2</v>
      </c>
      <c r="S2014" s="64">
        <f t="shared" si="383"/>
        <v>5.2576948784577304E-5</v>
      </c>
    </row>
    <row r="2015" spans="1:19">
      <c r="A2015" s="65">
        <v>2002</v>
      </c>
      <c r="B2015" s="35">
        <v>146808.18941274824</v>
      </c>
      <c r="C2015" s="35">
        <v>78918.182108189227</v>
      </c>
      <c r="D2015" s="35">
        <v>54286.777378994098</v>
      </c>
      <c r="E2015" s="35">
        <v>280013.14889993158</v>
      </c>
      <c r="F2015" s="64">
        <f t="shared" si="372"/>
        <v>2002</v>
      </c>
      <c r="G2015" s="50">
        <f t="shared" si="380"/>
        <v>0.20019999999999427</v>
      </c>
      <c r="H2015" s="64">
        <f t="shared" si="373"/>
        <v>8.8945246158028277E-2</v>
      </c>
      <c r="I2015" s="64">
        <f t="shared" si="381"/>
        <v>5.258607236260926E-5</v>
      </c>
      <c r="K2015" s="65">
        <v>2002</v>
      </c>
      <c r="L2015" s="35">
        <f t="shared" si="374"/>
        <v>88084.913647648937</v>
      </c>
      <c r="M2015" s="35">
        <f t="shared" si="375"/>
        <v>47350.909264913535</v>
      </c>
      <c r="N2015" s="35">
        <f t="shared" si="376"/>
        <v>48858.09964109469</v>
      </c>
      <c r="O2015" s="35">
        <f t="shared" si="377"/>
        <v>184293.92255365715</v>
      </c>
      <c r="P2015" s="64">
        <f t="shared" si="378"/>
        <v>2050</v>
      </c>
      <c r="Q2015" s="50">
        <f t="shared" si="382"/>
        <v>0.20019999999999427</v>
      </c>
      <c r="R2015" s="64">
        <f t="shared" si="379"/>
        <v>8.8945246158028277E-2</v>
      </c>
      <c r="S2015" s="64">
        <f t="shared" si="383"/>
        <v>5.258607236260926E-5</v>
      </c>
    </row>
    <row r="2016" spans="1:19">
      <c r="A2016" s="65">
        <v>2003</v>
      </c>
      <c r="B2016" s="35">
        <v>192581.18389768852</v>
      </c>
      <c r="C2016" s="35">
        <v>31058.960629960678</v>
      </c>
      <c r="D2016" s="35">
        <v>56400.490499414576</v>
      </c>
      <c r="E2016" s="35">
        <v>280040.63502706378</v>
      </c>
      <c r="F2016" s="64">
        <f t="shared" si="372"/>
        <v>2003</v>
      </c>
      <c r="G2016" s="50">
        <f t="shared" si="380"/>
        <v>0.20029999999999426</v>
      </c>
      <c r="H2016" s="64">
        <f t="shared" si="373"/>
        <v>8.899784135555211E-2</v>
      </c>
      <c r="I2016" s="64">
        <f t="shared" si="381"/>
        <v>5.2595197523833126E-5</v>
      </c>
      <c r="K2016" s="65">
        <v>2003</v>
      </c>
      <c r="L2016" s="35">
        <f t="shared" si="374"/>
        <v>115548.71033861311</v>
      </c>
      <c r="M2016" s="35">
        <f t="shared" si="375"/>
        <v>18635.376377976405</v>
      </c>
      <c r="N2016" s="35">
        <f t="shared" si="376"/>
        <v>50760.441449473117</v>
      </c>
      <c r="O2016" s="35">
        <f t="shared" si="377"/>
        <v>184944.52816606264</v>
      </c>
      <c r="P2016" s="64">
        <f t="shared" si="378"/>
        <v>2079</v>
      </c>
      <c r="Q2016" s="50">
        <f t="shared" si="382"/>
        <v>0.20029999999999426</v>
      </c>
      <c r="R2016" s="64">
        <f t="shared" si="379"/>
        <v>8.899784135555211E-2</v>
      </c>
      <c r="S2016" s="64">
        <f t="shared" si="383"/>
        <v>5.2595197523833126E-5</v>
      </c>
    </row>
    <row r="2017" spans="1:19">
      <c r="A2017" s="65">
        <v>2004</v>
      </c>
      <c r="B2017" s="35">
        <v>124022.49243295498</v>
      </c>
      <c r="C2017" s="35">
        <v>105937.16452371607</v>
      </c>
      <c r="D2017" s="35">
        <v>50145.653410621671</v>
      </c>
      <c r="E2017" s="35">
        <v>280105.31036729272</v>
      </c>
      <c r="F2017" s="64">
        <f t="shared" si="372"/>
        <v>2004</v>
      </c>
      <c r="G2017" s="50">
        <f t="shared" si="380"/>
        <v>0.20039999999999425</v>
      </c>
      <c r="H2017" s="64">
        <f t="shared" si="373"/>
        <v>8.9050445679820636E-2</v>
      </c>
      <c r="I2017" s="64">
        <f t="shared" si="381"/>
        <v>5.2604324268526459E-5</v>
      </c>
      <c r="K2017" s="65">
        <v>2004</v>
      </c>
      <c r="L2017" s="35">
        <f t="shared" si="374"/>
        <v>74413.495459772981</v>
      </c>
      <c r="M2017" s="35">
        <f t="shared" si="375"/>
        <v>63562.298714229641</v>
      </c>
      <c r="N2017" s="35">
        <f t="shared" si="376"/>
        <v>45131.088069559504</v>
      </c>
      <c r="O2017" s="35">
        <f t="shared" si="377"/>
        <v>183106.88224356214</v>
      </c>
      <c r="P2017" s="64">
        <f t="shared" si="378"/>
        <v>1993</v>
      </c>
      <c r="Q2017" s="50">
        <f t="shared" si="382"/>
        <v>0.20039999999999425</v>
      </c>
      <c r="R2017" s="64">
        <f t="shared" si="379"/>
        <v>8.9050445679820636E-2</v>
      </c>
      <c r="S2017" s="64">
        <f t="shared" si="383"/>
        <v>5.2604324268526459E-5</v>
      </c>
    </row>
    <row r="2018" spans="1:19">
      <c r="A2018" s="65">
        <v>2005</v>
      </c>
      <c r="B2018" s="35">
        <v>189348.80086313712</v>
      </c>
      <c r="C2018" s="35">
        <v>29997.90911818693</v>
      </c>
      <c r="D2018" s="35">
        <v>60781.34640184218</v>
      </c>
      <c r="E2018" s="35">
        <v>280128.05638316623</v>
      </c>
      <c r="F2018" s="64">
        <f t="shared" si="372"/>
        <v>2005</v>
      </c>
      <c r="G2018" s="50">
        <f t="shared" si="380"/>
        <v>0.20049999999999424</v>
      </c>
      <c r="H2018" s="64">
        <f t="shared" si="373"/>
        <v>8.9103059132417575E-2</v>
      </c>
      <c r="I2018" s="64">
        <f t="shared" si="381"/>
        <v>5.2613452596939059E-5</v>
      </c>
      <c r="K2018" s="65">
        <v>2005</v>
      </c>
      <c r="L2018" s="35">
        <f t="shared" si="374"/>
        <v>113609.28051788227</v>
      </c>
      <c r="M2018" s="35">
        <f t="shared" si="375"/>
        <v>17998.745470912156</v>
      </c>
      <c r="N2018" s="35">
        <f t="shared" si="376"/>
        <v>54703.211761657964</v>
      </c>
      <c r="O2018" s="35">
        <f t="shared" si="377"/>
        <v>186311.23775045239</v>
      </c>
      <c r="P2018" s="64">
        <f t="shared" si="378"/>
        <v>2147</v>
      </c>
      <c r="Q2018" s="50">
        <f t="shared" si="382"/>
        <v>0.20049999999999424</v>
      </c>
      <c r="R2018" s="64">
        <f t="shared" si="379"/>
        <v>8.9103059132417575E-2</v>
      </c>
      <c r="S2018" s="64">
        <f t="shared" si="383"/>
        <v>5.2613452596939059E-5</v>
      </c>
    </row>
    <row r="2019" spans="1:19">
      <c r="A2019" s="65">
        <v>2006</v>
      </c>
      <c r="B2019" s="35">
        <v>204860.40574286401</v>
      </c>
      <c r="C2019" s="35">
        <v>16713.096907867694</v>
      </c>
      <c r="D2019" s="35">
        <v>58584.355815722054</v>
      </c>
      <c r="E2019" s="35">
        <v>280157.85846645373</v>
      </c>
      <c r="F2019" s="64">
        <f t="shared" si="372"/>
        <v>2006</v>
      </c>
      <c r="G2019" s="50">
        <f t="shared" si="380"/>
        <v>0.20059999999999423</v>
      </c>
      <c r="H2019" s="64">
        <f t="shared" si="373"/>
        <v>8.9155681714927007E-2</v>
      </c>
      <c r="I2019" s="64">
        <f t="shared" si="381"/>
        <v>5.2622582509431748E-5</v>
      </c>
      <c r="K2019" s="65">
        <v>2006</v>
      </c>
      <c r="L2019" s="35">
        <f t="shared" si="374"/>
        <v>122916.2434457184</v>
      </c>
      <c r="M2019" s="35">
        <f t="shared" si="375"/>
        <v>10027.858144720616</v>
      </c>
      <c r="N2019" s="35">
        <f t="shared" si="376"/>
        <v>52725.920234149853</v>
      </c>
      <c r="O2019" s="35">
        <f t="shared" si="377"/>
        <v>185670.02182458885</v>
      </c>
      <c r="P2019" s="64">
        <f t="shared" si="378"/>
        <v>2113</v>
      </c>
      <c r="Q2019" s="50">
        <f t="shared" si="382"/>
        <v>0.20059999999999423</v>
      </c>
      <c r="R2019" s="64">
        <f t="shared" si="379"/>
        <v>8.9155681714927007E-2</v>
      </c>
      <c r="S2019" s="64">
        <f t="shared" si="383"/>
        <v>5.2622582509431748E-5</v>
      </c>
    </row>
    <row r="2020" spans="1:19">
      <c r="A2020" s="65">
        <v>2007</v>
      </c>
      <c r="B2020" s="35">
        <v>211957.69017677009</v>
      </c>
      <c r="C2020" s="35">
        <v>16540.985759970037</v>
      </c>
      <c r="D2020" s="35">
        <v>51660.956236754006</v>
      </c>
      <c r="E2020" s="35">
        <v>280159.63217349414</v>
      </c>
      <c r="F2020" s="64">
        <f t="shared" si="372"/>
        <v>2007</v>
      </c>
      <c r="G2020" s="50">
        <f t="shared" si="380"/>
        <v>0.20069999999999422</v>
      </c>
      <c r="H2020" s="64">
        <f t="shared" si="373"/>
        <v>8.9208313428933192E-2</v>
      </c>
      <c r="I2020" s="64">
        <f t="shared" si="381"/>
        <v>5.2631714006184938E-5</v>
      </c>
      <c r="K2020" s="65">
        <v>2007</v>
      </c>
      <c r="L2020" s="35">
        <f t="shared" si="374"/>
        <v>127174.61410606204</v>
      </c>
      <c r="M2020" s="35">
        <f t="shared" si="375"/>
        <v>9924.5914559820212</v>
      </c>
      <c r="N2020" s="35">
        <f t="shared" si="376"/>
        <v>46494.860613078607</v>
      </c>
      <c r="O2020" s="35">
        <f t="shared" si="377"/>
        <v>183594.06617512266</v>
      </c>
      <c r="P2020" s="64">
        <f t="shared" si="378"/>
        <v>2018</v>
      </c>
      <c r="Q2020" s="50">
        <f t="shared" si="382"/>
        <v>0.20069999999999422</v>
      </c>
      <c r="R2020" s="64">
        <f t="shared" si="379"/>
        <v>8.9208313428933192E-2</v>
      </c>
      <c r="S2020" s="64">
        <f t="shared" si="383"/>
        <v>5.2631714006184938E-5</v>
      </c>
    </row>
    <row r="2021" spans="1:19">
      <c r="A2021" s="65">
        <v>2008</v>
      </c>
      <c r="B2021" s="35">
        <v>136104.29224444594</v>
      </c>
      <c r="C2021" s="35">
        <v>101716.30104188832</v>
      </c>
      <c r="D2021" s="35">
        <v>42345.120805402839</v>
      </c>
      <c r="E2021" s="35">
        <v>280165.71409173706</v>
      </c>
      <c r="F2021" s="64">
        <f t="shared" si="372"/>
        <v>2008</v>
      </c>
      <c r="G2021" s="50">
        <f t="shared" si="380"/>
        <v>0.20079999999999421</v>
      </c>
      <c r="H2021" s="64">
        <f t="shared" si="373"/>
        <v>8.9260954276020724E-2</v>
      </c>
      <c r="I2021" s="64">
        <f t="shared" si="381"/>
        <v>5.2640847087531695E-5</v>
      </c>
      <c r="K2021" s="65">
        <v>2008</v>
      </c>
      <c r="L2021" s="35">
        <f t="shared" si="374"/>
        <v>81662.575346667567</v>
      </c>
      <c r="M2021" s="35">
        <f t="shared" si="375"/>
        <v>61029.780625132989</v>
      </c>
      <c r="N2021" s="35">
        <f t="shared" si="376"/>
        <v>38110.608724862555</v>
      </c>
      <c r="O2021" s="35">
        <f t="shared" si="377"/>
        <v>180802.96469666314</v>
      </c>
      <c r="P2021" s="64">
        <f t="shared" si="378"/>
        <v>1888</v>
      </c>
      <c r="Q2021" s="50">
        <f t="shared" si="382"/>
        <v>0.20079999999999421</v>
      </c>
      <c r="R2021" s="64">
        <f t="shared" si="379"/>
        <v>8.9260954276020724E-2</v>
      </c>
      <c r="S2021" s="64">
        <f t="shared" si="383"/>
        <v>5.2640847087531695E-5</v>
      </c>
    </row>
    <row r="2022" spans="1:19">
      <c r="A2022" s="65">
        <v>2009</v>
      </c>
      <c r="B2022" s="35">
        <v>204222.71089390325</v>
      </c>
      <c r="C2022" s="35">
        <v>34747.592291536792</v>
      </c>
      <c r="D2022" s="35">
        <v>41201.615336966075</v>
      </c>
      <c r="E2022" s="35">
        <v>280171.91852240614</v>
      </c>
      <c r="F2022" s="64">
        <f t="shared" si="372"/>
        <v>2009</v>
      </c>
      <c r="G2022" s="50">
        <f t="shared" si="380"/>
        <v>0.20089999999999419</v>
      </c>
      <c r="H2022" s="64">
        <f t="shared" si="373"/>
        <v>8.9313604257774376E-2</v>
      </c>
      <c r="I2022" s="64">
        <f t="shared" si="381"/>
        <v>5.2649981753652431E-5</v>
      </c>
      <c r="K2022" s="65">
        <v>2009</v>
      </c>
      <c r="L2022" s="35">
        <f t="shared" si="374"/>
        <v>122533.62653634194</v>
      </c>
      <c r="M2022" s="35">
        <f t="shared" si="375"/>
        <v>20848.555374922074</v>
      </c>
      <c r="N2022" s="35">
        <f t="shared" si="376"/>
        <v>37081.453803269469</v>
      </c>
      <c r="O2022" s="35">
        <f t="shared" si="377"/>
        <v>180463.63571453351</v>
      </c>
      <c r="P2022" s="64">
        <f t="shared" si="378"/>
        <v>1870</v>
      </c>
      <c r="Q2022" s="50">
        <f t="shared" si="382"/>
        <v>0.20089999999999419</v>
      </c>
      <c r="R2022" s="64">
        <f t="shared" si="379"/>
        <v>8.9313604257774376E-2</v>
      </c>
      <c r="S2022" s="64">
        <f t="shared" si="383"/>
        <v>5.2649981753652431E-5</v>
      </c>
    </row>
    <row r="2023" spans="1:19">
      <c r="A2023" s="65">
        <v>2010</v>
      </c>
      <c r="B2023" s="35">
        <v>212530.28950151178</v>
      </c>
      <c r="C2023" s="35">
        <v>8634.6832668833249</v>
      </c>
      <c r="D2023" s="35">
        <v>59019.378649425838</v>
      </c>
      <c r="E2023" s="35">
        <v>280184.35141782096</v>
      </c>
      <c r="F2023" s="64">
        <f t="shared" si="372"/>
        <v>2010</v>
      </c>
      <c r="G2023" s="50">
        <f t="shared" si="380"/>
        <v>0.20099999999999418</v>
      </c>
      <c r="H2023" s="64">
        <f t="shared" si="373"/>
        <v>8.9366263375779381E-2</v>
      </c>
      <c r="I2023" s="64">
        <f t="shared" si="381"/>
        <v>5.2659118005005112E-5</v>
      </c>
      <c r="K2023" s="65">
        <v>2010</v>
      </c>
      <c r="L2023" s="35">
        <f t="shared" si="374"/>
        <v>127518.17370090706</v>
      </c>
      <c r="M2023" s="35">
        <f t="shared" si="375"/>
        <v>5180.8099601299946</v>
      </c>
      <c r="N2023" s="35">
        <f t="shared" si="376"/>
        <v>53117.440784483253</v>
      </c>
      <c r="O2023" s="35">
        <f t="shared" si="377"/>
        <v>185816.4244455203</v>
      </c>
      <c r="P2023" s="64">
        <f t="shared" si="378"/>
        <v>2122</v>
      </c>
      <c r="Q2023" s="50">
        <f t="shared" si="382"/>
        <v>0.20099999999999418</v>
      </c>
      <c r="R2023" s="64">
        <f t="shared" si="379"/>
        <v>8.9366263375779381E-2</v>
      </c>
      <c r="S2023" s="64">
        <f t="shared" si="383"/>
        <v>5.2659118005005112E-5</v>
      </c>
    </row>
    <row r="2024" spans="1:19">
      <c r="A2024" s="65">
        <v>2011</v>
      </c>
      <c r="B2024" s="35">
        <v>159307.48732979479</v>
      </c>
      <c r="C2024" s="35">
        <v>83612.004601193446</v>
      </c>
      <c r="D2024" s="35">
        <v>37331.539933774126</v>
      </c>
      <c r="E2024" s="35">
        <v>280251.03186476236</v>
      </c>
      <c r="F2024" s="64">
        <f t="shared" si="372"/>
        <v>2011</v>
      </c>
      <c r="G2024" s="50">
        <f t="shared" si="380"/>
        <v>0.20109999999999417</v>
      </c>
      <c r="H2024" s="64">
        <f t="shared" si="373"/>
        <v>8.9418931631621082E-2</v>
      </c>
      <c r="I2024" s="64">
        <f t="shared" si="381"/>
        <v>5.2668255841700762E-5</v>
      </c>
      <c r="K2024" s="65">
        <v>2011</v>
      </c>
      <c r="L2024" s="35">
        <f t="shared" si="374"/>
        <v>95584.492397876878</v>
      </c>
      <c r="M2024" s="35">
        <f t="shared" si="375"/>
        <v>50167.202760716063</v>
      </c>
      <c r="N2024" s="35">
        <f t="shared" si="376"/>
        <v>33598.385940396714</v>
      </c>
      <c r="O2024" s="35">
        <f t="shared" si="377"/>
        <v>179350.08109898967</v>
      </c>
      <c r="P2024" s="64">
        <f t="shared" si="378"/>
        <v>1813</v>
      </c>
      <c r="Q2024" s="50">
        <f t="shared" si="382"/>
        <v>0.20109999999999417</v>
      </c>
      <c r="R2024" s="64">
        <f t="shared" si="379"/>
        <v>8.9418931631621082E-2</v>
      </c>
      <c r="S2024" s="64">
        <f t="shared" si="383"/>
        <v>5.2668255841700762E-5</v>
      </c>
    </row>
    <row r="2025" spans="1:19">
      <c r="A2025" s="65">
        <v>2012</v>
      </c>
      <c r="B2025" s="35">
        <v>215614.68103589924</v>
      </c>
      <c r="C2025" s="35">
        <v>28184.74871691857</v>
      </c>
      <c r="D2025" s="35">
        <v>36468.914190392592</v>
      </c>
      <c r="E2025" s="35">
        <v>280268.34394321044</v>
      </c>
      <c r="F2025" s="64">
        <f t="shared" si="372"/>
        <v>2012</v>
      </c>
      <c r="G2025" s="50">
        <f t="shared" si="380"/>
        <v>0.20119999999999416</v>
      </c>
      <c r="H2025" s="64">
        <f t="shared" si="373"/>
        <v>8.9471609026885127E-2</v>
      </c>
      <c r="I2025" s="64">
        <f t="shared" si="381"/>
        <v>5.2677395264044691E-5</v>
      </c>
      <c r="K2025" s="65">
        <v>2012</v>
      </c>
      <c r="L2025" s="35">
        <f t="shared" si="374"/>
        <v>129368.80862153953</v>
      </c>
      <c r="M2025" s="35">
        <f t="shared" si="375"/>
        <v>16910.84923015114</v>
      </c>
      <c r="N2025" s="35">
        <f t="shared" si="376"/>
        <v>32822.022771353331</v>
      </c>
      <c r="O2025" s="35">
        <f t="shared" si="377"/>
        <v>179101.680623044</v>
      </c>
      <c r="P2025" s="64">
        <f t="shared" si="378"/>
        <v>1801</v>
      </c>
      <c r="Q2025" s="50">
        <f t="shared" si="382"/>
        <v>0.20119999999999416</v>
      </c>
      <c r="R2025" s="64">
        <f t="shared" si="379"/>
        <v>8.9471609026885127E-2</v>
      </c>
      <c r="S2025" s="64">
        <f t="shared" si="383"/>
        <v>5.2677395264044691E-5</v>
      </c>
    </row>
    <row r="2026" spans="1:19">
      <c r="A2026" s="65">
        <v>2013</v>
      </c>
      <c r="B2026" s="35">
        <v>151016.52070460064</v>
      </c>
      <c r="C2026" s="35">
        <v>78149.980133292149</v>
      </c>
      <c r="D2026" s="35">
        <v>51102.414297292969</v>
      </c>
      <c r="E2026" s="35">
        <v>280268.91513518576</v>
      </c>
      <c r="F2026" s="64">
        <f t="shared" si="372"/>
        <v>2013</v>
      </c>
      <c r="G2026" s="50">
        <f t="shared" si="380"/>
        <v>0.20129999999999415</v>
      </c>
      <c r="H2026" s="64">
        <f t="shared" si="373"/>
        <v>8.952429556315751E-2</v>
      </c>
      <c r="I2026" s="64">
        <f t="shared" si="381"/>
        <v>5.2686536272383844E-5</v>
      </c>
      <c r="K2026" s="65">
        <v>2013</v>
      </c>
      <c r="L2026" s="35">
        <f t="shared" si="374"/>
        <v>90609.912422760375</v>
      </c>
      <c r="M2026" s="35">
        <f t="shared" si="375"/>
        <v>46889.988079975286</v>
      </c>
      <c r="N2026" s="35">
        <f t="shared" si="376"/>
        <v>45992.172867563677</v>
      </c>
      <c r="O2026" s="35">
        <f t="shared" si="377"/>
        <v>183492.07337029933</v>
      </c>
      <c r="P2026" s="64">
        <f t="shared" si="378"/>
        <v>2009</v>
      </c>
      <c r="Q2026" s="50">
        <f t="shared" si="382"/>
        <v>0.20129999999999415</v>
      </c>
      <c r="R2026" s="64">
        <f t="shared" si="379"/>
        <v>8.952429556315751E-2</v>
      </c>
      <c r="S2026" s="64">
        <f t="shared" si="383"/>
        <v>5.2686536272383844E-5</v>
      </c>
    </row>
    <row r="2027" spans="1:19">
      <c r="A2027" s="65">
        <v>2014</v>
      </c>
      <c r="B2027" s="35">
        <v>205062.46834413277</v>
      </c>
      <c r="C2027" s="35">
        <v>12790.342139361217</v>
      </c>
      <c r="D2027" s="35">
        <v>62416.135313583218</v>
      </c>
      <c r="E2027" s="35">
        <v>280268.94579707721</v>
      </c>
      <c r="F2027" s="64">
        <f t="shared" si="372"/>
        <v>2014</v>
      </c>
      <c r="G2027" s="50">
        <f t="shared" si="380"/>
        <v>0.20139999999999414</v>
      </c>
      <c r="H2027" s="64">
        <f t="shared" si="373"/>
        <v>8.9576991242024381E-2</v>
      </c>
      <c r="I2027" s="64">
        <f t="shared" si="381"/>
        <v>5.2695678866870876E-5</v>
      </c>
      <c r="K2027" s="65">
        <v>2014</v>
      </c>
      <c r="L2027" s="35">
        <f t="shared" si="374"/>
        <v>123037.48100647965</v>
      </c>
      <c r="M2027" s="35">
        <f t="shared" si="375"/>
        <v>7674.2052836167295</v>
      </c>
      <c r="N2027" s="35">
        <f t="shared" si="376"/>
        <v>56174.521782224896</v>
      </c>
      <c r="O2027" s="35">
        <f t="shared" si="377"/>
        <v>186886.20807232126</v>
      </c>
      <c r="P2027" s="64">
        <f t="shared" si="378"/>
        <v>2179</v>
      </c>
      <c r="Q2027" s="50">
        <f t="shared" si="382"/>
        <v>0.20139999999999414</v>
      </c>
      <c r="R2027" s="64">
        <f t="shared" si="379"/>
        <v>8.9576991242024381E-2</v>
      </c>
      <c r="S2027" s="64">
        <f t="shared" si="383"/>
        <v>5.2695678866870876E-5</v>
      </c>
    </row>
    <row r="2028" spans="1:19">
      <c r="A2028" s="65">
        <v>2015</v>
      </c>
      <c r="B2028" s="35">
        <v>211113.28221111785</v>
      </c>
      <c r="C2028" s="35">
        <v>29377.30705119505</v>
      </c>
      <c r="D2028" s="35">
        <v>39781.165473512563</v>
      </c>
      <c r="E2028" s="35">
        <v>280271.75473582547</v>
      </c>
      <c r="F2028" s="64">
        <f t="shared" si="372"/>
        <v>2015</v>
      </c>
      <c r="G2028" s="50">
        <f t="shared" si="380"/>
        <v>0.20149999999999413</v>
      </c>
      <c r="H2028" s="64">
        <f t="shared" si="373"/>
        <v>8.962969606507229E-2</v>
      </c>
      <c r="I2028" s="64">
        <f t="shared" si="381"/>
        <v>5.2704823047908245E-5</v>
      </c>
      <c r="K2028" s="65">
        <v>2015</v>
      </c>
      <c r="L2028" s="35">
        <f t="shared" si="374"/>
        <v>126667.9693266707</v>
      </c>
      <c r="M2028" s="35">
        <f t="shared" si="375"/>
        <v>17626.384230717031</v>
      </c>
      <c r="N2028" s="35">
        <f t="shared" si="376"/>
        <v>35803.048926161311</v>
      </c>
      <c r="O2028" s="35">
        <f t="shared" si="377"/>
        <v>180097.40248354906</v>
      </c>
      <c r="P2028" s="64">
        <f t="shared" si="378"/>
        <v>1844</v>
      </c>
      <c r="Q2028" s="50">
        <f t="shared" si="382"/>
        <v>0.20149999999999413</v>
      </c>
      <c r="R2028" s="64">
        <f t="shared" si="379"/>
        <v>8.962969606507229E-2</v>
      </c>
      <c r="S2028" s="64">
        <f t="shared" si="383"/>
        <v>5.2704823047908245E-5</v>
      </c>
    </row>
    <row r="2029" spans="1:19">
      <c r="A2029" s="65">
        <v>2016</v>
      </c>
      <c r="B2029" s="35">
        <v>115096.66629715268</v>
      </c>
      <c r="C2029" s="35">
        <v>103249.0704851429</v>
      </c>
      <c r="D2029" s="35">
        <v>62041.328259138143</v>
      </c>
      <c r="E2029" s="35">
        <v>280387.06504143373</v>
      </c>
      <c r="F2029" s="64">
        <f t="shared" si="372"/>
        <v>2016</v>
      </c>
      <c r="G2029" s="50">
        <f t="shared" si="380"/>
        <v>0.20159999999999412</v>
      </c>
      <c r="H2029" s="64">
        <f t="shared" si="373"/>
        <v>8.9682410033888021E-2</v>
      </c>
      <c r="I2029" s="64">
        <f t="shared" si="381"/>
        <v>5.2713968815731871E-5</v>
      </c>
      <c r="K2029" s="65">
        <v>2016</v>
      </c>
      <c r="L2029" s="35">
        <f t="shared" si="374"/>
        <v>69057.999778291603</v>
      </c>
      <c r="M2029" s="35">
        <f t="shared" si="375"/>
        <v>61949.442291085739</v>
      </c>
      <c r="N2029" s="35">
        <f t="shared" si="376"/>
        <v>55837.195433224333</v>
      </c>
      <c r="O2029" s="35">
        <f t="shared" si="377"/>
        <v>186844.63750260166</v>
      </c>
      <c r="P2029" s="64">
        <f t="shared" si="378"/>
        <v>2176</v>
      </c>
      <c r="Q2029" s="50">
        <f t="shared" si="382"/>
        <v>0.20159999999999412</v>
      </c>
      <c r="R2029" s="64">
        <f t="shared" si="379"/>
        <v>8.9682410033888021E-2</v>
      </c>
      <c r="S2029" s="64">
        <f t="shared" si="383"/>
        <v>5.2713968815731871E-5</v>
      </c>
    </row>
    <row r="2030" spans="1:19">
      <c r="A2030" s="65">
        <v>2017</v>
      </c>
      <c r="B2030" s="35">
        <v>179699.08491426782</v>
      </c>
      <c r="C2030" s="35">
        <v>37837.45378032024</v>
      </c>
      <c r="D2030" s="35">
        <v>62852.677014009554</v>
      </c>
      <c r="E2030" s="35">
        <v>280389.21570859762</v>
      </c>
      <c r="F2030" s="64">
        <f t="shared" si="372"/>
        <v>2017</v>
      </c>
      <c r="G2030" s="50">
        <f t="shared" si="380"/>
        <v>0.20169999999999411</v>
      </c>
      <c r="H2030" s="64">
        <f t="shared" si="373"/>
        <v>8.9735133150058655E-2</v>
      </c>
      <c r="I2030" s="64">
        <f t="shared" si="381"/>
        <v>5.2723116170633189E-5</v>
      </c>
      <c r="K2030" s="65">
        <v>2017</v>
      </c>
      <c r="L2030" s="35">
        <f t="shared" si="374"/>
        <v>107819.45094856068</v>
      </c>
      <c r="M2030" s="35">
        <f t="shared" si="375"/>
        <v>22702.472268192145</v>
      </c>
      <c r="N2030" s="35">
        <f t="shared" si="376"/>
        <v>56567.409312608601</v>
      </c>
      <c r="O2030" s="35">
        <f t="shared" si="377"/>
        <v>187089.33252936142</v>
      </c>
      <c r="P2030" s="64">
        <f t="shared" si="378"/>
        <v>2195</v>
      </c>
      <c r="Q2030" s="50">
        <f t="shared" si="382"/>
        <v>0.20169999999999411</v>
      </c>
      <c r="R2030" s="64">
        <f t="shared" si="379"/>
        <v>8.9735133150058655E-2</v>
      </c>
      <c r="S2030" s="64">
        <f t="shared" si="383"/>
        <v>5.2723116170633189E-5</v>
      </c>
    </row>
    <row r="2031" spans="1:19">
      <c r="A2031" s="65">
        <v>2018</v>
      </c>
      <c r="B2031" s="35">
        <v>151982.36550370269</v>
      </c>
      <c r="C2031" s="35">
        <v>87589.606654094532</v>
      </c>
      <c r="D2031" s="35">
        <v>40842.342864018079</v>
      </c>
      <c r="E2031" s="35">
        <v>280414.3150218153</v>
      </c>
      <c r="F2031" s="64">
        <f t="shared" si="372"/>
        <v>2018</v>
      </c>
      <c r="G2031" s="50">
        <f t="shared" si="380"/>
        <v>0.2017999999999941</v>
      </c>
      <c r="H2031" s="64">
        <f t="shared" si="373"/>
        <v>8.9787865415171406E-2</v>
      </c>
      <c r="I2031" s="64">
        <f t="shared" si="381"/>
        <v>5.2732265112750976E-5</v>
      </c>
      <c r="K2031" s="65">
        <v>2018</v>
      </c>
      <c r="L2031" s="35">
        <f t="shared" si="374"/>
        <v>91189.419302221606</v>
      </c>
      <c r="M2031" s="35">
        <f t="shared" si="375"/>
        <v>52553.763992456719</v>
      </c>
      <c r="N2031" s="35">
        <f t="shared" si="376"/>
        <v>36758.108577616273</v>
      </c>
      <c r="O2031" s="35">
        <f t="shared" si="377"/>
        <v>180501.29187229462</v>
      </c>
      <c r="P2031" s="64">
        <f t="shared" si="378"/>
        <v>1872</v>
      </c>
      <c r="Q2031" s="50">
        <f t="shared" si="382"/>
        <v>0.2017999999999941</v>
      </c>
      <c r="R2031" s="64">
        <f t="shared" si="379"/>
        <v>8.9787865415171406E-2</v>
      </c>
      <c r="S2031" s="64">
        <f t="shared" si="383"/>
        <v>5.2732265112750976E-5</v>
      </c>
    </row>
    <row r="2032" spans="1:19">
      <c r="A2032" s="65">
        <v>2019</v>
      </c>
      <c r="B2032" s="35">
        <v>183012.05128359282</v>
      </c>
      <c r="C2032" s="35">
        <v>56460.078161391721</v>
      </c>
      <c r="D2032" s="35">
        <v>41004.559758801639</v>
      </c>
      <c r="E2032" s="35">
        <v>280476.6892037862</v>
      </c>
      <c r="F2032" s="64">
        <f t="shared" si="372"/>
        <v>2019</v>
      </c>
      <c r="G2032" s="50">
        <f t="shared" si="380"/>
        <v>0.20189999999999408</v>
      </c>
      <c r="H2032" s="64">
        <f t="shared" si="373"/>
        <v>8.9840606830813907E-2</v>
      </c>
      <c r="I2032" s="64">
        <f t="shared" si="381"/>
        <v>5.2741415642501566E-5</v>
      </c>
      <c r="K2032" s="65">
        <v>2019</v>
      </c>
      <c r="L2032" s="35">
        <f t="shared" si="374"/>
        <v>109807.23077015569</v>
      </c>
      <c r="M2032" s="35">
        <f t="shared" si="375"/>
        <v>33876.046896835032</v>
      </c>
      <c r="N2032" s="35">
        <f t="shared" si="376"/>
        <v>36904.103782921477</v>
      </c>
      <c r="O2032" s="35">
        <f t="shared" si="377"/>
        <v>180587.38144991218</v>
      </c>
      <c r="P2032" s="64">
        <f t="shared" si="378"/>
        <v>1878</v>
      </c>
      <c r="Q2032" s="50">
        <f t="shared" si="382"/>
        <v>0.20189999999999408</v>
      </c>
      <c r="R2032" s="64">
        <f t="shared" si="379"/>
        <v>8.9840606830813907E-2</v>
      </c>
      <c r="S2032" s="64">
        <f t="shared" si="383"/>
        <v>5.2741415642501566E-5</v>
      </c>
    </row>
    <row r="2033" spans="1:19">
      <c r="A2033" s="65">
        <v>2020</v>
      </c>
      <c r="B2033" s="35">
        <v>152389.51208508591</v>
      </c>
      <c r="C2033" s="35">
        <v>78588.638229334931</v>
      </c>
      <c r="D2033" s="35">
        <v>49715.397815920354</v>
      </c>
      <c r="E2033" s="35">
        <v>280693.54813034122</v>
      </c>
      <c r="F2033" s="64">
        <f t="shared" si="372"/>
        <v>2020</v>
      </c>
      <c r="G2033" s="50">
        <f t="shared" si="380"/>
        <v>0.20199999999999407</v>
      </c>
      <c r="H2033" s="64">
        <f t="shared" si="373"/>
        <v>8.9893357398574097E-2</v>
      </c>
      <c r="I2033" s="64">
        <f t="shared" si="381"/>
        <v>5.275056776019027E-5</v>
      </c>
      <c r="K2033" s="65">
        <v>2020</v>
      </c>
      <c r="L2033" s="35">
        <f t="shared" si="374"/>
        <v>91433.707251051543</v>
      </c>
      <c r="M2033" s="35">
        <f t="shared" si="375"/>
        <v>47153.182937600955</v>
      </c>
      <c r="N2033" s="35">
        <f t="shared" si="376"/>
        <v>44743.858034328317</v>
      </c>
      <c r="O2033" s="35">
        <f t="shared" si="377"/>
        <v>183330.74822298082</v>
      </c>
      <c r="P2033" s="64">
        <f t="shared" si="378"/>
        <v>2004</v>
      </c>
      <c r="Q2033" s="50">
        <f t="shared" si="382"/>
        <v>0.20199999999999407</v>
      </c>
      <c r="R2033" s="64">
        <f t="shared" si="379"/>
        <v>8.9893357398574097E-2</v>
      </c>
      <c r="S2033" s="64">
        <f t="shared" si="383"/>
        <v>5.275056776019027E-5</v>
      </c>
    </row>
    <row r="2034" spans="1:19">
      <c r="A2034" s="65">
        <v>2021</v>
      </c>
      <c r="B2034" s="35">
        <v>140537.22954456866</v>
      </c>
      <c r="C2034" s="35">
        <v>79116.622799008328</v>
      </c>
      <c r="D2034" s="35">
        <v>61056.228604634387</v>
      </c>
      <c r="E2034" s="35">
        <v>280710.08094821137</v>
      </c>
      <c r="F2034" s="64">
        <f t="shared" si="372"/>
        <v>2021</v>
      </c>
      <c r="G2034" s="50">
        <f t="shared" si="380"/>
        <v>0.20209999999999406</v>
      </c>
      <c r="H2034" s="64">
        <f t="shared" si="373"/>
        <v>8.9946117120040067E-2</v>
      </c>
      <c r="I2034" s="64">
        <f t="shared" si="381"/>
        <v>5.2759721465969744E-5</v>
      </c>
      <c r="K2034" s="65">
        <v>2021</v>
      </c>
      <c r="L2034" s="35">
        <f t="shared" si="374"/>
        <v>84322.3377267412</v>
      </c>
      <c r="M2034" s="35">
        <f t="shared" si="375"/>
        <v>47469.973679404997</v>
      </c>
      <c r="N2034" s="35">
        <f t="shared" si="376"/>
        <v>54950.605744170949</v>
      </c>
      <c r="O2034" s="35">
        <f t="shared" si="377"/>
        <v>186742.91715031717</v>
      </c>
      <c r="P2034" s="64">
        <f t="shared" si="378"/>
        <v>2173</v>
      </c>
      <c r="Q2034" s="50">
        <f t="shared" si="382"/>
        <v>0.20209999999999406</v>
      </c>
      <c r="R2034" s="64">
        <f t="shared" si="379"/>
        <v>8.9946117120040067E-2</v>
      </c>
      <c r="S2034" s="64">
        <f t="shared" si="383"/>
        <v>5.2759721465969744E-5</v>
      </c>
    </row>
    <row r="2035" spans="1:19">
      <c r="A2035" s="65">
        <v>2022</v>
      </c>
      <c r="B2035" s="35">
        <v>196194.54600686012</v>
      </c>
      <c r="C2035" s="35">
        <v>42022.12866792675</v>
      </c>
      <c r="D2035" s="35">
        <v>42515.597911698744</v>
      </c>
      <c r="E2035" s="35">
        <v>280732.2725864856</v>
      </c>
      <c r="F2035" s="64">
        <f t="shared" si="372"/>
        <v>2022</v>
      </c>
      <c r="G2035" s="50">
        <f t="shared" si="380"/>
        <v>0.20219999999999405</v>
      </c>
      <c r="H2035" s="64">
        <f t="shared" si="373"/>
        <v>8.9998885996800282E-2</v>
      </c>
      <c r="I2035" s="64">
        <f t="shared" si="381"/>
        <v>5.2768876760214689E-5</v>
      </c>
      <c r="K2035" s="65">
        <v>2022</v>
      </c>
      <c r="L2035" s="35">
        <f t="shared" si="374"/>
        <v>117716.72760411607</v>
      </c>
      <c r="M2035" s="35">
        <f t="shared" si="375"/>
        <v>25213.277200756049</v>
      </c>
      <c r="N2035" s="35">
        <f t="shared" si="376"/>
        <v>38264.038120528872</v>
      </c>
      <c r="O2035" s="35">
        <f t="shared" si="377"/>
        <v>181194.04292540101</v>
      </c>
      <c r="P2035" s="64">
        <f t="shared" si="378"/>
        <v>1909</v>
      </c>
      <c r="Q2035" s="50">
        <f t="shared" si="382"/>
        <v>0.20219999999999405</v>
      </c>
      <c r="R2035" s="64">
        <f t="shared" si="379"/>
        <v>8.9998885996800282E-2</v>
      </c>
      <c r="S2035" s="64">
        <f t="shared" si="383"/>
        <v>5.2768876760214689E-5</v>
      </c>
    </row>
    <row r="2036" spans="1:19">
      <c r="A2036" s="65">
        <v>2023</v>
      </c>
      <c r="B2036" s="35">
        <v>103882.15965097403</v>
      </c>
      <c r="C2036" s="35">
        <v>129814.66915380945</v>
      </c>
      <c r="D2036" s="35">
        <v>47045.855808768829</v>
      </c>
      <c r="E2036" s="35">
        <v>280742.68461355229</v>
      </c>
      <c r="F2036" s="64">
        <f t="shared" si="372"/>
        <v>2023</v>
      </c>
      <c r="G2036" s="50">
        <f t="shared" si="380"/>
        <v>0.20229999999999404</v>
      </c>
      <c r="H2036" s="64">
        <f t="shared" si="373"/>
        <v>9.0051664030443401E-2</v>
      </c>
      <c r="I2036" s="64">
        <f t="shared" si="381"/>
        <v>5.2778033643119393E-5</v>
      </c>
      <c r="K2036" s="65">
        <v>2023</v>
      </c>
      <c r="L2036" s="35">
        <f t="shared" si="374"/>
        <v>62329.295790584416</v>
      </c>
      <c r="M2036" s="35">
        <f t="shared" si="375"/>
        <v>77888.801492285667</v>
      </c>
      <c r="N2036" s="35">
        <f t="shared" si="376"/>
        <v>42341.270227891946</v>
      </c>
      <c r="O2036" s="35">
        <f t="shared" si="377"/>
        <v>182559.36751076204</v>
      </c>
      <c r="P2036" s="64">
        <f t="shared" si="378"/>
        <v>1966</v>
      </c>
      <c r="Q2036" s="50">
        <f t="shared" si="382"/>
        <v>0.20229999999999404</v>
      </c>
      <c r="R2036" s="64">
        <f t="shared" si="379"/>
        <v>9.0051664030443401E-2</v>
      </c>
      <c r="S2036" s="64">
        <f t="shared" si="383"/>
        <v>5.2778033643119393E-5</v>
      </c>
    </row>
    <row r="2037" spans="1:19">
      <c r="A2037" s="65">
        <v>2024</v>
      </c>
      <c r="B2037" s="35">
        <v>182101.25602122082</v>
      </c>
      <c r="C2037" s="35">
        <v>56379.072754011628</v>
      </c>
      <c r="D2037" s="35">
        <v>42310.890788678204</v>
      </c>
      <c r="E2037" s="35">
        <v>280791.21956391068</v>
      </c>
      <c r="F2037" s="64">
        <f t="shared" si="372"/>
        <v>2024</v>
      </c>
      <c r="G2037" s="50">
        <f t="shared" si="380"/>
        <v>0.20239999999999403</v>
      </c>
      <c r="H2037" s="64">
        <f t="shared" si="373"/>
        <v>9.0104451222558418E-2</v>
      </c>
      <c r="I2037" s="64">
        <f t="shared" si="381"/>
        <v>5.2787192115016923E-5</v>
      </c>
      <c r="K2037" s="65">
        <v>2024</v>
      </c>
      <c r="L2037" s="35">
        <f t="shared" si="374"/>
        <v>109260.75361273249</v>
      </c>
      <c r="M2037" s="35">
        <f t="shared" si="375"/>
        <v>33827.443652406975</v>
      </c>
      <c r="N2037" s="35">
        <f t="shared" si="376"/>
        <v>38079.801709810381</v>
      </c>
      <c r="O2037" s="35">
        <f t="shared" si="377"/>
        <v>181167.99897494985</v>
      </c>
      <c r="P2037" s="64">
        <f t="shared" si="378"/>
        <v>1907</v>
      </c>
      <c r="Q2037" s="50">
        <f t="shared" si="382"/>
        <v>0.20239999999999403</v>
      </c>
      <c r="R2037" s="64">
        <f t="shared" si="379"/>
        <v>9.0104451222558418E-2</v>
      </c>
      <c r="S2037" s="64">
        <f t="shared" si="383"/>
        <v>5.2787192115016923E-5</v>
      </c>
    </row>
    <row r="2038" spans="1:19">
      <c r="A2038" s="65">
        <v>2025</v>
      </c>
      <c r="B2038" s="35">
        <v>176329.74883828679</v>
      </c>
      <c r="C2038" s="35">
        <v>48073.69493740474</v>
      </c>
      <c r="D2038" s="35">
        <v>56489.63751966905</v>
      </c>
      <c r="E2038" s="35">
        <v>280893.08129536058</v>
      </c>
      <c r="F2038" s="64">
        <f t="shared" si="372"/>
        <v>2025</v>
      </c>
      <c r="G2038" s="50">
        <f t="shared" si="380"/>
        <v>0.20249999999999402</v>
      </c>
      <c r="H2038" s="64">
        <f t="shared" si="373"/>
        <v>9.0157247574734561E-2</v>
      </c>
      <c r="I2038" s="64">
        <f t="shared" si="381"/>
        <v>5.2796352176143202E-5</v>
      </c>
      <c r="K2038" s="65">
        <v>2025</v>
      </c>
      <c r="L2038" s="35">
        <f t="shared" si="374"/>
        <v>105797.84930297207</v>
      </c>
      <c r="M2038" s="35">
        <f t="shared" si="375"/>
        <v>28844.216962442842</v>
      </c>
      <c r="N2038" s="35">
        <f t="shared" si="376"/>
        <v>50840.673767702145</v>
      </c>
      <c r="O2038" s="35">
        <f t="shared" si="377"/>
        <v>185482.74003311706</v>
      </c>
      <c r="P2038" s="64">
        <f t="shared" si="378"/>
        <v>2101</v>
      </c>
      <c r="Q2038" s="50">
        <f t="shared" si="382"/>
        <v>0.20249999999999402</v>
      </c>
      <c r="R2038" s="64">
        <f t="shared" si="379"/>
        <v>9.0157247574734561E-2</v>
      </c>
      <c r="S2038" s="64">
        <f t="shared" si="383"/>
        <v>5.2796352176143202E-5</v>
      </c>
    </row>
    <row r="2039" spans="1:19">
      <c r="A2039" s="65">
        <v>2026</v>
      </c>
      <c r="B2039" s="35">
        <v>197764.58974871965</v>
      </c>
      <c r="C2039" s="35">
        <v>31376.524743803551</v>
      </c>
      <c r="D2039" s="35">
        <v>51797.988666842306</v>
      </c>
      <c r="E2039" s="35">
        <v>280939.10315936548</v>
      </c>
      <c r="F2039" s="64">
        <f t="shared" si="372"/>
        <v>2026</v>
      </c>
      <c r="G2039" s="50">
        <f t="shared" si="380"/>
        <v>0.20259999999999401</v>
      </c>
      <c r="H2039" s="64">
        <f t="shared" si="373"/>
        <v>9.0210053088561448E-2</v>
      </c>
      <c r="I2039" s="64">
        <f t="shared" si="381"/>
        <v>5.2805513826886807E-5</v>
      </c>
      <c r="K2039" s="65">
        <v>2026</v>
      </c>
      <c r="L2039" s="35">
        <f t="shared" si="374"/>
        <v>118658.75384923178</v>
      </c>
      <c r="M2039" s="35">
        <f t="shared" si="375"/>
        <v>18825.914846282129</v>
      </c>
      <c r="N2039" s="35">
        <f t="shared" si="376"/>
        <v>46618.189800158078</v>
      </c>
      <c r="O2039" s="35">
        <f t="shared" si="377"/>
        <v>184102.858495672</v>
      </c>
      <c r="P2039" s="64">
        <f t="shared" si="378"/>
        <v>2044</v>
      </c>
      <c r="Q2039" s="50">
        <f t="shared" si="382"/>
        <v>0.20259999999999401</v>
      </c>
      <c r="R2039" s="64">
        <f t="shared" si="379"/>
        <v>9.0210053088561448E-2</v>
      </c>
      <c r="S2039" s="64">
        <f t="shared" si="383"/>
        <v>5.2805513826886807E-5</v>
      </c>
    </row>
    <row r="2040" spans="1:19">
      <c r="A2040" s="65">
        <v>2027</v>
      </c>
      <c r="B2040" s="35">
        <v>168026.78243394889</v>
      </c>
      <c r="C2040" s="35">
        <v>67860.275240204632</v>
      </c>
      <c r="D2040" s="35">
        <v>45143.843370748349</v>
      </c>
      <c r="E2040" s="35">
        <v>281030.90104490187</v>
      </c>
      <c r="F2040" s="64">
        <f t="shared" si="372"/>
        <v>2027</v>
      </c>
      <c r="G2040" s="50">
        <f t="shared" si="380"/>
        <v>0.202699999999994</v>
      </c>
      <c r="H2040" s="64">
        <f t="shared" si="373"/>
        <v>9.0262867765628793E-2</v>
      </c>
      <c r="I2040" s="64">
        <f t="shared" si="381"/>
        <v>5.2814677067344884E-5</v>
      </c>
      <c r="K2040" s="65">
        <v>2027</v>
      </c>
      <c r="L2040" s="35">
        <f t="shared" si="374"/>
        <v>100816.06946036933</v>
      </c>
      <c r="M2040" s="35">
        <f t="shared" si="375"/>
        <v>40716.16514412278</v>
      </c>
      <c r="N2040" s="35">
        <f t="shared" si="376"/>
        <v>40629.459033673513</v>
      </c>
      <c r="O2040" s="35">
        <f t="shared" si="377"/>
        <v>182161.69363816563</v>
      </c>
      <c r="P2040" s="64">
        <f t="shared" si="378"/>
        <v>1948</v>
      </c>
      <c r="Q2040" s="50">
        <f t="shared" si="382"/>
        <v>0.202699999999994</v>
      </c>
      <c r="R2040" s="64">
        <f t="shared" si="379"/>
        <v>9.0262867765628793E-2</v>
      </c>
      <c r="S2040" s="64">
        <f t="shared" si="383"/>
        <v>5.2814677067344884E-5</v>
      </c>
    </row>
    <row r="2041" spans="1:19">
      <c r="A2041" s="65">
        <v>2028</v>
      </c>
      <c r="B2041" s="35">
        <v>103369.7942588943</v>
      </c>
      <c r="C2041" s="35">
        <v>109340.11321276061</v>
      </c>
      <c r="D2041" s="35">
        <v>68366.25621861055</v>
      </c>
      <c r="E2041" s="35">
        <v>281076.16369026544</v>
      </c>
      <c r="F2041" s="64">
        <f t="shared" si="372"/>
        <v>2028</v>
      </c>
      <c r="G2041" s="50">
        <f t="shared" si="380"/>
        <v>0.20279999999999399</v>
      </c>
      <c r="H2041" s="64">
        <f t="shared" si="373"/>
        <v>9.0315691607526644E-2</v>
      </c>
      <c r="I2041" s="64">
        <f t="shared" si="381"/>
        <v>5.2823841897850499E-5</v>
      </c>
      <c r="K2041" s="65">
        <v>2028</v>
      </c>
      <c r="L2041" s="35">
        <f t="shared" si="374"/>
        <v>62021.876555336574</v>
      </c>
      <c r="M2041" s="35">
        <f t="shared" si="375"/>
        <v>65604.067927656361</v>
      </c>
      <c r="N2041" s="35">
        <f t="shared" si="376"/>
        <v>61529.630596749499</v>
      </c>
      <c r="O2041" s="35">
        <f t="shared" si="377"/>
        <v>189155.57507974241</v>
      </c>
      <c r="P2041" s="64">
        <f t="shared" si="378"/>
        <v>2307</v>
      </c>
      <c r="Q2041" s="50">
        <f t="shared" si="382"/>
        <v>0.20279999999999399</v>
      </c>
      <c r="R2041" s="64">
        <f t="shared" si="379"/>
        <v>9.0315691607526644E-2</v>
      </c>
      <c r="S2041" s="64">
        <f t="shared" si="383"/>
        <v>5.2823841897850499E-5</v>
      </c>
    </row>
    <row r="2042" spans="1:19">
      <c r="A2042" s="65">
        <v>2029</v>
      </c>
      <c r="B2042" s="35">
        <v>164402.2408895265</v>
      </c>
      <c r="C2042" s="35">
        <v>69698.218042682478</v>
      </c>
      <c r="D2042" s="35">
        <v>46978.738810526338</v>
      </c>
      <c r="E2042" s="35">
        <v>281079.19774273533</v>
      </c>
      <c r="F2042" s="64">
        <f t="shared" si="372"/>
        <v>2029</v>
      </c>
      <c r="G2042" s="50">
        <f t="shared" si="380"/>
        <v>0.20289999999999397</v>
      </c>
      <c r="H2042" s="64">
        <f t="shared" si="373"/>
        <v>9.0368524615845505E-2</v>
      </c>
      <c r="I2042" s="64">
        <f t="shared" si="381"/>
        <v>5.2833008318861618E-5</v>
      </c>
      <c r="K2042" s="65">
        <v>2029</v>
      </c>
      <c r="L2042" s="35">
        <f t="shared" si="374"/>
        <v>98641.344533715892</v>
      </c>
      <c r="M2042" s="35">
        <f t="shared" si="375"/>
        <v>41818.930825609488</v>
      </c>
      <c r="N2042" s="35">
        <f t="shared" si="376"/>
        <v>42280.864929473704</v>
      </c>
      <c r="O2042" s="35">
        <f t="shared" si="377"/>
        <v>182741.14028879907</v>
      </c>
      <c r="P2042" s="64">
        <f t="shared" si="378"/>
        <v>1976</v>
      </c>
      <c r="Q2042" s="50">
        <f t="shared" si="382"/>
        <v>0.20289999999999397</v>
      </c>
      <c r="R2042" s="64">
        <f t="shared" si="379"/>
        <v>9.0368524615845505E-2</v>
      </c>
      <c r="S2042" s="64">
        <f t="shared" si="383"/>
        <v>5.2833008318861618E-5</v>
      </c>
    </row>
    <row r="2043" spans="1:19">
      <c r="A2043" s="65">
        <v>2030</v>
      </c>
      <c r="B2043" s="35">
        <v>115996.33915275904</v>
      </c>
      <c r="C2043" s="35">
        <v>112731.36136265316</v>
      </c>
      <c r="D2043" s="35">
        <v>52368.848425736142</v>
      </c>
      <c r="E2043" s="35">
        <v>281096.54894114833</v>
      </c>
      <c r="F2043" s="64">
        <f t="shared" si="372"/>
        <v>2030</v>
      </c>
      <c r="G2043" s="50">
        <f t="shared" si="380"/>
        <v>0.20299999999999396</v>
      </c>
      <c r="H2043" s="64">
        <f t="shared" si="373"/>
        <v>9.042136679217587E-2</v>
      </c>
      <c r="I2043" s="64">
        <f t="shared" si="381"/>
        <v>5.2842176330364365E-5</v>
      </c>
      <c r="K2043" s="65">
        <v>2030</v>
      </c>
      <c r="L2043" s="35">
        <f t="shared" si="374"/>
        <v>69597.803491655417</v>
      </c>
      <c r="M2043" s="35">
        <f t="shared" si="375"/>
        <v>67638.816817591898</v>
      </c>
      <c r="N2043" s="35">
        <f t="shared" si="376"/>
        <v>47131.963583162527</v>
      </c>
      <c r="O2043" s="35">
        <f t="shared" si="377"/>
        <v>184368.58389240984</v>
      </c>
      <c r="P2043" s="64">
        <f t="shared" si="378"/>
        <v>2051</v>
      </c>
      <c r="Q2043" s="50">
        <f t="shared" si="382"/>
        <v>0.20299999999999396</v>
      </c>
      <c r="R2043" s="64">
        <f t="shared" si="379"/>
        <v>9.042136679217587E-2</v>
      </c>
      <c r="S2043" s="64">
        <f t="shared" si="383"/>
        <v>5.2842176330364365E-5</v>
      </c>
    </row>
    <row r="2044" spans="1:19">
      <c r="A2044" s="65">
        <v>2031</v>
      </c>
      <c r="B2044" s="35">
        <v>215004.91579814471</v>
      </c>
      <c r="C2044" s="35">
        <v>16262.234960316511</v>
      </c>
      <c r="D2044" s="35">
        <v>49836.114287880133</v>
      </c>
      <c r="E2044" s="35">
        <v>281103.26504634134</v>
      </c>
      <c r="F2044" s="64">
        <f t="shared" si="372"/>
        <v>2031</v>
      </c>
      <c r="G2044" s="50">
        <f t="shared" si="380"/>
        <v>0.20309999999999395</v>
      </c>
      <c r="H2044" s="64">
        <f t="shared" si="373"/>
        <v>9.0474218138108686E-2</v>
      </c>
      <c r="I2044" s="64">
        <f t="shared" si="381"/>
        <v>5.2851345932816707E-5</v>
      </c>
      <c r="K2044" s="65">
        <v>2031</v>
      </c>
      <c r="L2044" s="35">
        <f t="shared" si="374"/>
        <v>129002.94947888682</v>
      </c>
      <c r="M2044" s="35">
        <f t="shared" si="375"/>
        <v>9757.3409761899056</v>
      </c>
      <c r="N2044" s="35">
        <f t="shared" si="376"/>
        <v>44852.502859092121</v>
      </c>
      <c r="O2044" s="35">
        <f t="shared" si="377"/>
        <v>183612.79331416884</v>
      </c>
      <c r="P2044" s="64">
        <f t="shared" si="378"/>
        <v>2019</v>
      </c>
      <c r="Q2044" s="50">
        <f t="shared" si="382"/>
        <v>0.20309999999999395</v>
      </c>
      <c r="R2044" s="64">
        <f t="shared" si="379"/>
        <v>9.0474218138108686E-2</v>
      </c>
      <c r="S2044" s="64">
        <f t="shared" si="383"/>
        <v>5.2851345932816707E-5</v>
      </c>
    </row>
    <row r="2045" spans="1:19">
      <c r="A2045" s="65">
        <v>2032</v>
      </c>
      <c r="B2045" s="35">
        <v>170181.13493912498</v>
      </c>
      <c r="C2045" s="35">
        <v>57463.443234407714</v>
      </c>
      <c r="D2045" s="35">
        <v>53481.718591262317</v>
      </c>
      <c r="E2045" s="35">
        <v>281126.29676479503</v>
      </c>
      <c r="F2045" s="64">
        <f t="shared" si="372"/>
        <v>2032</v>
      </c>
      <c r="G2045" s="50">
        <f t="shared" si="380"/>
        <v>0.20319999999999394</v>
      </c>
      <c r="H2045" s="64">
        <f t="shared" si="373"/>
        <v>9.0527078655235141E-2</v>
      </c>
      <c r="I2045" s="64">
        <f t="shared" si="381"/>
        <v>5.2860517126454565E-5</v>
      </c>
      <c r="K2045" s="65">
        <v>2032</v>
      </c>
      <c r="L2045" s="35">
        <f t="shared" si="374"/>
        <v>102108.68096347498</v>
      </c>
      <c r="M2045" s="35">
        <f t="shared" si="375"/>
        <v>34478.065940644628</v>
      </c>
      <c r="N2045" s="35">
        <f t="shared" si="376"/>
        <v>48133.546732136085</v>
      </c>
      <c r="O2045" s="35">
        <f t="shared" si="377"/>
        <v>184720.29363625569</v>
      </c>
      <c r="P2045" s="64">
        <f t="shared" si="378"/>
        <v>2070</v>
      </c>
      <c r="Q2045" s="50">
        <f t="shared" si="382"/>
        <v>0.20319999999999394</v>
      </c>
      <c r="R2045" s="64">
        <f t="shared" si="379"/>
        <v>9.0527078655235141E-2</v>
      </c>
      <c r="S2045" s="64">
        <f t="shared" si="383"/>
        <v>5.2860517126454565E-5</v>
      </c>
    </row>
    <row r="2046" spans="1:19">
      <c r="A2046" s="65">
        <v>2033</v>
      </c>
      <c r="B2046" s="35">
        <v>152259.23417471428</v>
      </c>
      <c r="C2046" s="35">
        <v>91780.401688644342</v>
      </c>
      <c r="D2046" s="35">
        <v>37115.032448613667</v>
      </c>
      <c r="E2046" s="35">
        <v>281154.66831197229</v>
      </c>
      <c r="F2046" s="64">
        <f t="shared" si="372"/>
        <v>2033</v>
      </c>
      <c r="G2046" s="50">
        <f t="shared" si="380"/>
        <v>0.20329999999999393</v>
      </c>
      <c r="H2046" s="64">
        <f t="shared" si="373"/>
        <v>9.0579948345146682E-2</v>
      </c>
      <c r="I2046" s="64">
        <f t="shared" si="381"/>
        <v>5.2869689911541617E-5</v>
      </c>
      <c r="K2046" s="65">
        <v>2033</v>
      </c>
      <c r="L2046" s="35">
        <f t="shared" si="374"/>
        <v>91355.540504828561</v>
      </c>
      <c r="M2046" s="35">
        <f t="shared" si="375"/>
        <v>55068.241013186605</v>
      </c>
      <c r="N2046" s="35">
        <f t="shared" si="376"/>
        <v>33403.529203752303</v>
      </c>
      <c r="O2046" s="35">
        <f t="shared" si="377"/>
        <v>179827.31072176748</v>
      </c>
      <c r="P2046" s="64">
        <f t="shared" si="378"/>
        <v>1834</v>
      </c>
      <c r="Q2046" s="50">
        <f t="shared" si="382"/>
        <v>0.20329999999999393</v>
      </c>
      <c r="R2046" s="64">
        <f t="shared" si="379"/>
        <v>9.0579948345146682E-2</v>
      </c>
      <c r="S2046" s="64">
        <f t="shared" si="383"/>
        <v>5.2869689911541617E-5</v>
      </c>
    </row>
    <row r="2047" spans="1:19">
      <c r="A2047" s="65">
        <v>2034</v>
      </c>
      <c r="B2047" s="35">
        <v>175796.39827754727</v>
      </c>
      <c r="C2047" s="35">
        <v>44456.502168171173</v>
      </c>
      <c r="D2047" s="35">
        <v>60963.260235502719</v>
      </c>
      <c r="E2047" s="35">
        <v>281216.16068122117</v>
      </c>
      <c r="F2047" s="64">
        <f t="shared" si="372"/>
        <v>2034</v>
      </c>
      <c r="G2047" s="50">
        <f t="shared" si="380"/>
        <v>0.20339999999999392</v>
      </c>
      <c r="H2047" s="64">
        <f t="shared" si="373"/>
        <v>9.0632827209435121E-2</v>
      </c>
      <c r="I2047" s="64">
        <f t="shared" si="381"/>
        <v>5.2878864288438687E-5</v>
      </c>
      <c r="K2047" s="65">
        <v>2034</v>
      </c>
      <c r="L2047" s="35">
        <f t="shared" si="374"/>
        <v>105477.83896652836</v>
      </c>
      <c r="M2047" s="35">
        <f t="shared" si="375"/>
        <v>26673.901300902704</v>
      </c>
      <c r="N2047" s="35">
        <f t="shared" si="376"/>
        <v>54866.934211952452</v>
      </c>
      <c r="O2047" s="35">
        <f t="shared" si="377"/>
        <v>187018.67447938351</v>
      </c>
      <c r="P2047" s="64">
        <f t="shared" si="378"/>
        <v>2187</v>
      </c>
      <c r="Q2047" s="50">
        <f t="shared" si="382"/>
        <v>0.20339999999999392</v>
      </c>
      <c r="R2047" s="64">
        <f t="shared" si="379"/>
        <v>9.0632827209435121E-2</v>
      </c>
      <c r="S2047" s="64">
        <f t="shared" si="383"/>
        <v>5.2878864288438687E-5</v>
      </c>
    </row>
    <row r="2048" spans="1:19">
      <c r="A2048" s="65">
        <v>2035</v>
      </c>
      <c r="B2048" s="35">
        <v>155602.02765600546</v>
      </c>
      <c r="C2048" s="35">
        <v>75377.914443953661</v>
      </c>
      <c r="D2048" s="35">
        <v>50314.537869230873</v>
      </c>
      <c r="E2048" s="35">
        <v>281294.47996918997</v>
      </c>
      <c r="F2048" s="64">
        <f t="shared" si="372"/>
        <v>2035</v>
      </c>
      <c r="G2048" s="50">
        <f t="shared" si="380"/>
        <v>0.20349999999999391</v>
      </c>
      <c r="H2048" s="64">
        <f t="shared" si="373"/>
        <v>9.068571524969235E-2</v>
      </c>
      <c r="I2048" s="64">
        <f t="shared" si="381"/>
        <v>5.2888040257229041E-5</v>
      </c>
      <c r="K2048" s="65">
        <v>2035</v>
      </c>
      <c r="L2048" s="35">
        <f t="shared" si="374"/>
        <v>93361.216593603269</v>
      </c>
      <c r="M2048" s="35">
        <f t="shared" si="375"/>
        <v>45226.748666372194</v>
      </c>
      <c r="N2048" s="35">
        <f t="shared" si="376"/>
        <v>45283.084082307789</v>
      </c>
      <c r="O2048" s="35">
        <f t="shared" si="377"/>
        <v>183871.04934228325</v>
      </c>
      <c r="P2048" s="64">
        <f t="shared" si="378"/>
        <v>2032</v>
      </c>
      <c r="Q2048" s="50">
        <f t="shared" si="382"/>
        <v>0.20349999999999391</v>
      </c>
      <c r="R2048" s="64">
        <f t="shared" si="379"/>
        <v>9.068571524969235E-2</v>
      </c>
      <c r="S2048" s="64">
        <f t="shared" si="383"/>
        <v>5.2888040257229041E-5</v>
      </c>
    </row>
    <row r="2049" spans="1:19">
      <c r="A2049" s="65">
        <v>2036</v>
      </c>
      <c r="B2049" s="35">
        <v>174230.11137528223</v>
      </c>
      <c r="C2049" s="35">
        <v>41837.424791398153</v>
      </c>
      <c r="D2049" s="35">
        <v>65252.077733230617</v>
      </c>
      <c r="E2049" s="35">
        <v>281319.613899911</v>
      </c>
      <c r="F2049" s="64">
        <f t="shared" si="372"/>
        <v>2036</v>
      </c>
      <c r="G2049" s="50">
        <f t="shared" si="380"/>
        <v>0.2035999999999939</v>
      </c>
      <c r="H2049" s="64">
        <f t="shared" si="373"/>
        <v>9.0738612467510762E-2</v>
      </c>
      <c r="I2049" s="64">
        <f t="shared" si="381"/>
        <v>5.2897217818412279E-5</v>
      </c>
      <c r="K2049" s="65">
        <v>2036</v>
      </c>
      <c r="L2049" s="35">
        <f t="shared" si="374"/>
        <v>104538.06682516933</v>
      </c>
      <c r="M2049" s="35">
        <f t="shared" si="375"/>
        <v>25102.454874838892</v>
      </c>
      <c r="N2049" s="35">
        <f t="shared" si="376"/>
        <v>58726.869959907555</v>
      </c>
      <c r="O2049" s="35">
        <f t="shared" si="377"/>
        <v>188367.39165991577</v>
      </c>
      <c r="P2049" s="64">
        <f t="shared" si="378"/>
        <v>2268</v>
      </c>
      <c r="Q2049" s="50">
        <f t="shared" si="382"/>
        <v>0.2035999999999939</v>
      </c>
      <c r="R2049" s="64">
        <f t="shared" si="379"/>
        <v>9.0738612467510762E-2</v>
      </c>
      <c r="S2049" s="64">
        <f t="shared" si="383"/>
        <v>5.2897217818412279E-5</v>
      </c>
    </row>
    <row r="2050" spans="1:19">
      <c r="A2050" s="65">
        <v>2037</v>
      </c>
      <c r="B2050" s="35">
        <v>185178.66674001957</v>
      </c>
      <c r="C2050" s="35">
        <v>39343.704662082295</v>
      </c>
      <c r="D2050" s="35">
        <v>56800.854062715225</v>
      </c>
      <c r="E2050" s="35">
        <v>281323.22546481714</v>
      </c>
      <c r="F2050" s="64">
        <f t="shared" si="372"/>
        <v>2037</v>
      </c>
      <c r="G2050" s="50">
        <f t="shared" si="380"/>
        <v>0.20369999999999389</v>
      </c>
      <c r="H2050" s="64">
        <f t="shared" si="373"/>
        <v>9.0791518864482862E-2</v>
      </c>
      <c r="I2050" s="64">
        <f t="shared" si="381"/>
        <v>5.2906396972099423E-5</v>
      </c>
      <c r="K2050" s="65">
        <v>2037</v>
      </c>
      <c r="L2050" s="35">
        <f t="shared" si="374"/>
        <v>111107.20004401174</v>
      </c>
      <c r="M2050" s="35">
        <f t="shared" si="375"/>
        <v>23606.222797249375</v>
      </c>
      <c r="N2050" s="35">
        <f t="shared" si="376"/>
        <v>51120.768656443703</v>
      </c>
      <c r="O2050" s="35">
        <f t="shared" si="377"/>
        <v>185834.19149770483</v>
      </c>
      <c r="P2050" s="64">
        <f t="shared" si="378"/>
        <v>2124</v>
      </c>
      <c r="Q2050" s="50">
        <f t="shared" si="382"/>
        <v>0.20369999999999389</v>
      </c>
      <c r="R2050" s="64">
        <f t="shared" si="379"/>
        <v>9.0791518864482862E-2</v>
      </c>
      <c r="S2050" s="64">
        <f t="shared" si="383"/>
        <v>5.2906396972099423E-5</v>
      </c>
    </row>
    <row r="2051" spans="1:19">
      <c r="A2051" s="65">
        <v>2038</v>
      </c>
      <c r="B2051" s="35">
        <v>151893.87379276965</v>
      </c>
      <c r="C2051" s="35">
        <v>82052.232415093342</v>
      </c>
      <c r="D2051" s="35">
        <v>47415.743603145536</v>
      </c>
      <c r="E2051" s="35">
        <v>281361.84981100855</v>
      </c>
      <c r="F2051" s="64">
        <f t="shared" si="372"/>
        <v>2038</v>
      </c>
      <c r="G2051" s="50">
        <f t="shared" si="380"/>
        <v>0.20379999999999387</v>
      </c>
      <c r="H2051" s="64">
        <f t="shared" si="373"/>
        <v>9.0844434442201458E-2</v>
      </c>
      <c r="I2051" s="64">
        <f t="shared" si="381"/>
        <v>5.2915577718595785E-5</v>
      </c>
      <c r="K2051" s="65">
        <v>2038</v>
      </c>
      <c r="L2051" s="35">
        <f t="shared" si="374"/>
        <v>91136.324275661784</v>
      </c>
      <c r="M2051" s="35">
        <f t="shared" si="375"/>
        <v>49231.339449056002</v>
      </c>
      <c r="N2051" s="35">
        <f t="shared" si="376"/>
        <v>42674.169242830983</v>
      </c>
      <c r="O2051" s="35">
        <f t="shared" si="377"/>
        <v>183041.83296754878</v>
      </c>
      <c r="P2051" s="64">
        <f t="shared" si="378"/>
        <v>1992</v>
      </c>
      <c r="Q2051" s="50">
        <f t="shared" si="382"/>
        <v>0.20379999999999387</v>
      </c>
      <c r="R2051" s="64">
        <f t="shared" si="379"/>
        <v>9.0844434442201458E-2</v>
      </c>
      <c r="S2051" s="64">
        <f t="shared" si="383"/>
        <v>5.2915577718595785E-5</v>
      </c>
    </row>
    <row r="2052" spans="1:19">
      <c r="A2052" s="65">
        <v>2039</v>
      </c>
      <c r="B2052" s="35">
        <v>137441.79058485688</v>
      </c>
      <c r="C2052" s="35">
        <v>92573.693401305398</v>
      </c>
      <c r="D2052" s="35">
        <v>51394.650113849246</v>
      </c>
      <c r="E2052" s="35">
        <v>281410.13410001155</v>
      </c>
      <c r="F2052" s="64">
        <f t="shared" si="372"/>
        <v>2039</v>
      </c>
      <c r="G2052" s="50">
        <f t="shared" si="380"/>
        <v>0.20389999999999386</v>
      </c>
      <c r="H2052" s="64">
        <f t="shared" si="373"/>
        <v>9.0897359202259789E-2</v>
      </c>
      <c r="I2052" s="64">
        <f t="shared" si="381"/>
        <v>5.2924760058331577E-5</v>
      </c>
      <c r="K2052" s="65">
        <v>2039</v>
      </c>
      <c r="L2052" s="35">
        <f t="shared" si="374"/>
        <v>82465.074350914118</v>
      </c>
      <c r="M2052" s="35">
        <f t="shared" si="375"/>
        <v>55544.216040783234</v>
      </c>
      <c r="N2052" s="35">
        <f t="shared" si="376"/>
        <v>46255.185102464326</v>
      </c>
      <c r="O2052" s="35">
        <f t="shared" si="377"/>
        <v>184264.47549416166</v>
      </c>
      <c r="P2052" s="64">
        <f t="shared" si="378"/>
        <v>2049</v>
      </c>
      <c r="Q2052" s="50">
        <f t="shared" si="382"/>
        <v>0.20389999999999386</v>
      </c>
      <c r="R2052" s="64">
        <f t="shared" si="379"/>
        <v>9.0897359202259789E-2</v>
      </c>
      <c r="S2052" s="64">
        <f t="shared" si="383"/>
        <v>5.2924760058331577E-5</v>
      </c>
    </row>
    <row r="2053" spans="1:19">
      <c r="A2053" s="65">
        <v>2040</v>
      </c>
      <c r="B2053" s="35">
        <v>233310.4807510493</v>
      </c>
      <c r="C2053" s="35">
        <v>2166.6926767131349</v>
      </c>
      <c r="D2053" s="35">
        <v>45946.778977675604</v>
      </c>
      <c r="E2053" s="35">
        <v>281423.95240543806</v>
      </c>
      <c r="F2053" s="64">
        <f t="shared" si="372"/>
        <v>2040</v>
      </c>
      <c r="G2053" s="50">
        <f t="shared" si="380"/>
        <v>0.20399999999999385</v>
      </c>
      <c r="H2053" s="64">
        <f t="shared" si="373"/>
        <v>9.0950293146251124E-2</v>
      </c>
      <c r="I2053" s="64">
        <f t="shared" si="381"/>
        <v>5.2933943991334553E-5</v>
      </c>
      <c r="K2053" s="65">
        <v>2040</v>
      </c>
      <c r="L2053" s="35">
        <f t="shared" si="374"/>
        <v>139986.28845062957</v>
      </c>
      <c r="M2053" s="35">
        <f t="shared" si="375"/>
        <v>1300.0156060278809</v>
      </c>
      <c r="N2053" s="35">
        <f t="shared" si="376"/>
        <v>41352.101079908047</v>
      </c>
      <c r="O2053" s="35">
        <f t="shared" si="377"/>
        <v>182638.4051365655</v>
      </c>
      <c r="P2053" s="64">
        <f t="shared" si="378"/>
        <v>1971</v>
      </c>
      <c r="Q2053" s="50">
        <f t="shared" si="382"/>
        <v>0.20399999999999385</v>
      </c>
      <c r="R2053" s="64">
        <f t="shared" si="379"/>
        <v>9.0950293146251124E-2</v>
      </c>
      <c r="S2053" s="64">
        <f t="shared" si="383"/>
        <v>5.2933943991334553E-5</v>
      </c>
    </row>
    <row r="2054" spans="1:19">
      <c r="A2054" s="65">
        <v>2041</v>
      </c>
      <c r="B2054" s="35">
        <v>218961.81812380505</v>
      </c>
      <c r="C2054" s="35">
        <v>5233.1929031977716</v>
      </c>
      <c r="D2054" s="35">
        <v>57253.877225140015</v>
      </c>
      <c r="E2054" s="35">
        <v>281448.88825214282</v>
      </c>
      <c r="F2054" s="64">
        <f t="shared" si="372"/>
        <v>2041</v>
      </c>
      <c r="G2054" s="50">
        <f t="shared" si="380"/>
        <v>0.20409999999999384</v>
      </c>
      <c r="H2054" s="64">
        <f t="shared" si="373"/>
        <v>9.10032362757692E-2</v>
      </c>
      <c r="I2054" s="64">
        <f t="shared" si="381"/>
        <v>5.2943129518076559E-5</v>
      </c>
      <c r="K2054" s="65">
        <v>2041</v>
      </c>
      <c r="L2054" s="35">
        <f t="shared" si="374"/>
        <v>131377.09087428302</v>
      </c>
      <c r="M2054" s="35">
        <f t="shared" si="375"/>
        <v>3139.9157419186627</v>
      </c>
      <c r="N2054" s="35">
        <f t="shared" si="376"/>
        <v>51528.489502626013</v>
      </c>
      <c r="O2054" s="35">
        <f t="shared" si="377"/>
        <v>186045.49611882769</v>
      </c>
      <c r="P2054" s="64">
        <f t="shared" si="378"/>
        <v>2132</v>
      </c>
      <c r="Q2054" s="50">
        <f t="shared" si="382"/>
        <v>0.20409999999999384</v>
      </c>
      <c r="R2054" s="64">
        <f t="shared" si="379"/>
        <v>9.10032362757692E-2</v>
      </c>
      <c r="S2054" s="64">
        <f t="shared" si="383"/>
        <v>5.2943129518076559E-5</v>
      </c>
    </row>
    <row r="2055" spans="1:19">
      <c r="A2055" s="65">
        <v>2042</v>
      </c>
      <c r="B2055" s="35">
        <v>191593.31156156043</v>
      </c>
      <c r="C2055" s="35">
        <v>40847.127045855152</v>
      </c>
      <c r="D2055" s="35">
        <v>49062.200717841188</v>
      </c>
      <c r="E2055" s="35">
        <v>281502.63932525681</v>
      </c>
      <c r="F2055" s="64">
        <f t="shared" si="372"/>
        <v>2042</v>
      </c>
      <c r="G2055" s="50">
        <f t="shared" si="380"/>
        <v>0.20419999999999383</v>
      </c>
      <c r="H2055" s="64">
        <f t="shared" si="373"/>
        <v>9.105618859240798E-2</v>
      </c>
      <c r="I2055" s="64">
        <f t="shared" si="381"/>
        <v>5.295231663877964E-5</v>
      </c>
      <c r="K2055" s="65">
        <v>2042</v>
      </c>
      <c r="L2055" s="35">
        <f t="shared" si="374"/>
        <v>114955.98693693626</v>
      </c>
      <c r="M2055" s="35">
        <f t="shared" si="375"/>
        <v>24508.276227513092</v>
      </c>
      <c r="N2055" s="35">
        <f t="shared" si="376"/>
        <v>44155.980646057069</v>
      </c>
      <c r="O2055" s="35">
        <f t="shared" si="377"/>
        <v>183620.24381050642</v>
      </c>
      <c r="P2055" s="64">
        <f t="shared" si="378"/>
        <v>2020</v>
      </c>
      <c r="Q2055" s="50">
        <f t="shared" si="382"/>
        <v>0.20419999999999383</v>
      </c>
      <c r="R2055" s="64">
        <f t="shared" si="379"/>
        <v>9.105618859240798E-2</v>
      </c>
      <c r="S2055" s="64">
        <f t="shared" si="383"/>
        <v>5.295231663877964E-5</v>
      </c>
    </row>
    <row r="2056" spans="1:19">
      <c r="A2056" s="65">
        <v>2043</v>
      </c>
      <c r="B2056" s="35">
        <v>118372.69272872758</v>
      </c>
      <c r="C2056" s="35">
        <v>119812.46779795534</v>
      </c>
      <c r="D2056" s="35">
        <v>43384.224753541755</v>
      </c>
      <c r="E2056" s="35">
        <v>281569.38528022467</v>
      </c>
      <c r="F2056" s="64">
        <f t="shared" si="372"/>
        <v>2043</v>
      </c>
      <c r="G2056" s="50">
        <f t="shared" si="380"/>
        <v>0.20429999999999382</v>
      </c>
      <c r="H2056" s="64">
        <f t="shared" si="373"/>
        <v>9.1109150097761618E-2</v>
      </c>
      <c r="I2056" s="64">
        <f t="shared" si="381"/>
        <v>5.2961505353638083E-5</v>
      </c>
      <c r="K2056" s="65">
        <v>2043</v>
      </c>
      <c r="L2056" s="35">
        <f t="shared" si="374"/>
        <v>71023.615637236537</v>
      </c>
      <c r="M2056" s="35">
        <f t="shared" si="375"/>
        <v>71887.480678773194</v>
      </c>
      <c r="N2056" s="35">
        <f t="shared" si="376"/>
        <v>39045.802278187584</v>
      </c>
      <c r="O2056" s="35">
        <f t="shared" si="377"/>
        <v>181956.89859419732</v>
      </c>
      <c r="P2056" s="64">
        <f t="shared" si="378"/>
        <v>1940</v>
      </c>
      <c r="Q2056" s="50">
        <f t="shared" si="382"/>
        <v>0.20429999999999382</v>
      </c>
      <c r="R2056" s="64">
        <f t="shared" si="379"/>
        <v>9.1109150097761618E-2</v>
      </c>
      <c r="S2056" s="64">
        <f t="shared" si="383"/>
        <v>5.2961505353638083E-5</v>
      </c>
    </row>
    <row r="2057" spans="1:19">
      <c r="A2057" s="65">
        <v>2044</v>
      </c>
      <c r="B2057" s="35">
        <v>191764.12500781257</v>
      </c>
      <c r="C2057" s="35">
        <v>13777.2999004105</v>
      </c>
      <c r="D2057" s="35">
        <v>76095.52461923979</v>
      </c>
      <c r="E2057" s="35">
        <v>281636.94952746283</v>
      </c>
      <c r="F2057" s="64">
        <f t="shared" si="372"/>
        <v>2044</v>
      </c>
      <c r="G2057" s="50">
        <f t="shared" si="380"/>
        <v>0.20439999999999381</v>
      </c>
      <c r="H2057" s="64">
        <f t="shared" si="373"/>
        <v>9.1162120793424672E-2</v>
      </c>
      <c r="I2057" s="64">
        <f t="shared" si="381"/>
        <v>5.2970695663054346E-5</v>
      </c>
      <c r="K2057" s="65">
        <v>2044</v>
      </c>
      <c r="L2057" s="35">
        <f t="shared" si="374"/>
        <v>115058.47500468754</v>
      </c>
      <c r="M2057" s="35">
        <f t="shared" si="375"/>
        <v>8266.3799402462992</v>
      </c>
      <c r="N2057" s="35">
        <f t="shared" si="376"/>
        <v>68485.972157315817</v>
      </c>
      <c r="O2057" s="35">
        <f t="shared" si="377"/>
        <v>191810.82710224966</v>
      </c>
      <c r="P2057" s="64">
        <f t="shared" si="378"/>
        <v>2439</v>
      </c>
      <c r="Q2057" s="50">
        <f t="shared" si="382"/>
        <v>0.20439999999999381</v>
      </c>
      <c r="R2057" s="64">
        <f t="shared" si="379"/>
        <v>9.1162120793424672E-2</v>
      </c>
      <c r="S2057" s="64">
        <f t="shared" si="383"/>
        <v>5.2970695663054346E-5</v>
      </c>
    </row>
    <row r="2058" spans="1:19">
      <c r="A2058" s="65">
        <v>2045</v>
      </c>
      <c r="B2058" s="35">
        <v>178522.35630345775</v>
      </c>
      <c r="C2058" s="35">
        <v>43571.195325868233</v>
      </c>
      <c r="D2058" s="35">
        <v>59704.661354732627</v>
      </c>
      <c r="E2058" s="35">
        <v>281798.2129840586</v>
      </c>
      <c r="F2058" s="64">
        <f t="shared" si="372"/>
        <v>2045</v>
      </c>
      <c r="G2058" s="50">
        <f t="shared" si="380"/>
        <v>0.2044999999999938</v>
      </c>
      <c r="H2058" s="64">
        <f t="shared" si="373"/>
        <v>9.1215100680991895E-2</v>
      </c>
      <c r="I2058" s="64">
        <f t="shared" si="381"/>
        <v>5.2979887567222717E-5</v>
      </c>
      <c r="K2058" s="65">
        <v>2045</v>
      </c>
      <c r="L2058" s="35">
        <f t="shared" si="374"/>
        <v>107113.41378207465</v>
      </c>
      <c r="M2058" s="35">
        <f t="shared" si="375"/>
        <v>26142.717195520938</v>
      </c>
      <c r="N2058" s="35">
        <f t="shared" si="376"/>
        <v>53734.195219259367</v>
      </c>
      <c r="O2058" s="35">
        <f t="shared" si="377"/>
        <v>186990.32619685496</v>
      </c>
      <c r="P2058" s="64">
        <f t="shared" si="378"/>
        <v>2185</v>
      </c>
      <c r="Q2058" s="50">
        <f t="shared" si="382"/>
        <v>0.2044999999999938</v>
      </c>
      <c r="R2058" s="64">
        <f t="shared" si="379"/>
        <v>9.1215100680991895E-2</v>
      </c>
      <c r="S2058" s="64">
        <f t="shared" si="383"/>
        <v>5.2979887567222717E-5</v>
      </c>
    </row>
    <row r="2059" spans="1:19">
      <c r="A2059" s="65">
        <v>2046</v>
      </c>
      <c r="B2059" s="35">
        <v>115607.41933315928</v>
      </c>
      <c r="C2059" s="35">
        <v>124254.976295385</v>
      </c>
      <c r="D2059" s="35">
        <v>41948.813861743838</v>
      </c>
      <c r="E2059" s="35">
        <v>281811.20949028811</v>
      </c>
      <c r="F2059" s="64">
        <f t="shared" si="372"/>
        <v>2046</v>
      </c>
      <c r="G2059" s="50">
        <f t="shared" si="380"/>
        <v>0.20459999999999379</v>
      </c>
      <c r="H2059" s="64">
        <f t="shared" si="373"/>
        <v>9.1268089762058316E-2</v>
      </c>
      <c r="I2059" s="64">
        <f t="shared" si="381"/>
        <v>5.2989081066420751E-5</v>
      </c>
      <c r="K2059" s="65">
        <v>2046</v>
      </c>
      <c r="L2059" s="35">
        <f t="shared" si="374"/>
        <v>69364.451599895561</v>
      </c>
      <c r="M2059" s="35">
        <f t="shared" si="375"/>
        <v>74552.985777230992</v>
      </c>
      <c r="N2059" s="35">
        <f t="shared" si="376"/>
        <v>37753.932475569454</v>
      </c>
      <c r="O2059" s="35">
        <f t="shared" si="377"/>
        <v>181671.36985269599</v>
      </c>
      <c r="P2059" s="64">
        <f t="shared" si="378"/>
        <v>1932</v>
      </c>
      <c r="Q2059" s="50">
        <f t="shared" si="382"/>
        <v>0.20459999999999379</v>
      </c>
      <c r="R2059" s="64">
        <f t="shared" si="379"/>
        <v>9.1268089762058316E-2</v>
      </c>
      <c r="S2059" s="64">
        <f t="shared" si="383"/>
        <v>5.2989081066420751E-5</v>
      </c>
    </row>
    <row r="2060" spans="1:19">
      <c r="A2060" s="65">
        <v>2047</v>
      </c>
      <c r="B2060" s="35">
        <v>192050.48832047719</v>
      </c>
      <c r="C2060" s="35">
        <v>35198.023342142755</v>
      </c>
      <c r="D2060" s="35">
        <v>54576.573794812226</v>
      </c>
      <c r="E2060" s="35">
        <v>281825.0854574322</v>
      </c>
      <c r="F2060" s="64">
        <f t="shared" si="372"/>
        <v>2047</v>
      </c>
      <c r="G2060" s="50">
        <f t="shared" si="380"/>
        <v>0.20469999999999378</v>
      </c>
      <c r="H2060" s="64">
        <f t="shared" si="373"/>
        <v>9.1321088038219339E-2</v>
      </c>
      <c r="I2060" s="64">
        <f t="shared" si="381"/>
        <v>5.299827616102315E-5</v>
      </c>
      <c r="K2060" s="65">
        <v>2047</v>
      </c>
      <c r="L2060" s="35">
        <f t="shared" si="374"/>
        <v>115230.29299228631</v>
      </c>
      <c r="M2060" s="35">
        <f t="shared" si="375"/>
        <v>21118.814005285651</v>
      </c>
      <c r="N2060" s="35">
        <f t="shared" si="376"/>
        <v>49118.916415331005</v>
      </c>
      <c r="O2060" s="35">
        <f t="shared" si="377"/>
        <v>185468.02341290299</v>
      </c>
      <c r="P2060" s="64">
        <f t="shared" si="378"/>
        <v>2100</v>
      </c>
      <c r="Q2060" s="50">
        <f t="shared" si="382"/>
        <v>0.20469999999999378</v>
      </c>
      <c r="R2060" s="64">
        <f t="shared" si="379"/>
        <v>9.1321088038219339E-2</v>
      </c>
      <c r="S2060" s="64">
        <f t="shared" si="383"/>
        <v>5.299827616102315E-5</v>
      </c>
    </row>
    <row r="2061" spans="1:19">
      <c r="A2061" s="65">
        <v>2048</v>
      </c>
      <c r="B2061" s="35">
        <v>114028.50265318874</v>
      </c>
      <c r="C2061" s="35">
        <v>115126.56620678122</v>
      </c>
      <c r="D2061" s="35">
        <v>52679.978159033024</v>
      </c>
      <c r="E2061" s="35">
        <v>281835.04701900296</v>
      </c>
      <c r="F2061" s="64">
        <f t="shared" si="372"/>
        <v>2048</v>
      </c>
      <c r="G2061" s="50">
        <f t="shared" si="380"/>
        <v>0.20479999999999376</v>
      </c>
      <c r="H2061" s="64">
        <f t="shared" si="373"/>
        <v>9.1374095511070522E-2</v>
      </c>
      <c r="I2061" s="64">
        <f t="shared" si="381"/>
        <v>5.3007472851182569E-5</v>
      </c>
      <c r="K2061" s="65">
        <v>2048</v>
      </c>
      <c r="L2061" s="35">
        <f t="shared" si="374"/>
        <v>68417.101591913248</v>
      </c>
      <c r="M2061" s="35">
        <f t="shared" si="375"/>
        <v>69075.939724068725</v>
      </c>
      <c r="N2061" s="35">
        <f t="shared" si="376"/>
        <v>47411.980343129726</v>
      </c>
      <c r="O2061" s="35">
        <f t="shared" si="377"/>
        <v>184905.02165911169</v>
      </c>
      <c r="P2061" s="64">
        <f t="shared" si="378"/>
        <v>2078</v>
      </c>
      <c r="Q2061" s="50">
        <f t="shared" si="382"/>
        <v>0.20479999999999376</v>
      </c>
      <c r="R2061" s="64">
        <f t="shared" si="379"/>
        <v>9.1374095511070522E-2</v>
      </c>
      <c r="S2061" s="64">
        <f t="shared" si="383"/>
        <v>5.3007472851182569E-5</v>
      </c>
    </row>
    <row r="2062" spans="1:19">
      <c r="A2062" s="65">
        <v>2049</v>
      </c>
      <c r="B2062" s="35">
        <v>179843.20084130135</v>
      </c>
      <c r="C2062" s="35">
        <v>57227.236020940451</v>
      </c>
      <c r="D2062" s="35">
        <v>44793.55308341379</v>
      </c>
      <c r="E2062" s="35">
        <v>281863.98994565557</v>
      </c>
      <c r="F2062" s="64">
        <f t="shared" ref="F2062:F2125" si="384">_xlfn.RANK.EQ(E2062,$E$14:$E$10014,1)</f>
        <v>2049</v>
      </c>
      <c r="G2062" s="50">
        <f t="shared" si="380"/>
        <v>0.20489999999999375</v>
      </c>
      <c r="H2062" s="64">
        <f t="shared" si="373"/>
        <v>9.1427112182207712E-2</v>
      </c>
      <c r="I2062" s="64">
        <f t="shared" si="381"/>
        <v>5.3016671137190441E-5</v>
      </c>
      <c r="K2062" s="65">
        <v>2049</v>
      </c>
      <c r="L2062" s="35">
        <f t="shared" si="374"/>
        <v>107905.92050478081</v>
      </c>
      <c r="M2062" s="35">
        <f t="shared" si="375"/>
        <v>34336.341612564269</v>
      </c>
      <c r="N2062" s="35">
        <f t="shared" si="376"/>
        <v>40314.197775072411</v>
      </c>
      <c r="O2062" s="35">
        <f t="shared" si="377"/>
        <v>182556.45989241748</v>
      </c>
      <c r="P2062" s="64">
        <f t="shared" si="378"/>
        <v>1965</v>
      </c>
      <c r="Q2062" s="50">
        <f t="shared" si="382"/>
        <v>0.20489999999999375</v>
      </c>
      <c r="R2062" s="64">
        <f t="shared" si="379"/>
        <v>9.1427112182207712E-2</v>
      </c>
      <c r="S2062" s="64">
        <f t="shared" si="383"/>
        <v>5.3016671137190441E-5</v>
      </c>
    </row>
    <row r="2063" spans="1:19">
      <c r="A2063" s="65">
        <v>2050</v>
      </c>
      <c r="B2063" s="35">
        <v>125910.37417052311</v>
      </c>
      <c r="C2063" s="35">
        <v>104268.74094617975</v>
      </c>
      <c r="D2063" s="35">
        <v>51715.586225415071</v>
      </c>
      <c r="E2063" s="35">
        <v>281894.70134211791</v>
      </c>
      <c r="F2063" s="64">
        <f t="shared" si="384"/>
        <v>2050</v>
      </c>
      <c r="G2063" s="50">
        <f t="shared" si="380"/>
        <v>0.20499999999999374</v>
      </c>
      <c r="H2063" s="64">
        <f t="shared" ref="H2063:H2126" si="385">(EXP($I$8*G2063)-1)/(EXP($I$8)-1)</f>
        <v>9.1480138053227161E-2</v>
      </c>
      <c r="I2063" s="64">
        <f t="shared" si="381"/>
        <v>5.3025871019449222E-5</v>
      </c>
      <c r="K2063" s="65">
        <v>2050</v>
      </c>
      <c r="L2063" s="35">
        <f t="shared" ref="L2063:L2126" si="386">B2063*$C$8</f>
        <v>75546.224502313868</v>
      </c>
      <c r="M2063" s="35">
        <f t="shared" ref="M2063:M2126" si="387">C2063*$C$9</f>
        <v>62561.24456770785</v>
      </c>
      <c r="N2063" s="35">
        <f t="shared" ref="N2063:N2126" si="388">D2063*$C$10</f>
        <v>46544.027602873568</v>
      </c>
      <c r="O2063" s="35">
        <f t="shared" ref="O2063:O2126" si="389">SUM(L2063:N2063)</f>
        <v>184651.49667289527</v>
      </c>
      <c r="P2063" s="64">
        <f t="shared" ref="P2063:P2126" si="390">_xlfn.RANK.EQ(O2063,$O$14:$O$10014,1)</f>
        <v>2067</v>
      </c>
      <c r="Q2063" s="50">
        <f t="shared" si="382"/>
        <v>0.20499999999999374</v>
      </c>
      <c r="R2063" s="64">
        <f t="shared" ref="R2063:R2126" si="391">(EXP($I$8*Q2063)-1)/(EXP($I$8)-1)</f>
        <v>9.1480138053227161E-2</v>
      </c>
      <c r="S2063" s="64">
        <f t="shared" si="383"/>
        <v>5.3025871019449222E-5</v>
      </c>
    </row>
    <row r="2064" spans="1:19">
      <c r="A2064" s="65">
        <v>2051</v>
      </c>
      <c r="B2064" s="35">
        <v>217379.2205493201</v>
      </c>
      <c r="C2064" s="35">
        <v>25556.16116722993</v>
      </c>
      <c r="D2064" s="35">
        <v>38973.498565850998</v>
      </c>
      <c r="E2064" s="35">
        <v>281908.88028240105</v>
      </c>
      <c r="F2064" s="64">
        <f t="shared" si="384"/>
        <v>2051</v>
      </c>
      <c r="G2064" s="50">
        <f t="shared" ref="G2064:G2127" si="392">G2063+1/10000</f>
        <v>0.20509999999999373</v>
      </c>
      <c r="H2064" s="64">
        <f t="shared" si="385"/>
        <v>9.1533173125725245E-2</v>
      </c>
      <c r="I2064" s="64">
        <f t="shared" ref="I2064:I2127" si="393">H2064-H2063</f>
        <v>5.3035072498083813E-5</v>
      </c>
      <c r="K2064" s="65">
        <v>2051</v>
      </c>
      <c r="L2064" s="35">
        <f t="shared" si="386"/>
        <v>130427.53232959205</v>
      </c>
      <c r="M2064" s="35">
        <f t="shared" si="387"/>
        <v>15333.696700337958</v>
      </c>
      <c r="N2064" s="35">
        <f t="shared" si="388"/>
        <v>35076.148709265901</v>
      </c>
      <c r="O2064" s="35">
        <f t="shared" si="389"/>
        <v>180837.37773919592</v>
      </c>
      <c r="P2064" s="64">
        <f t="shared" si="390"/>
        <v>1889</v>
      </c>
      <c r="Q2064" s="50">
        <f t="shared" ref="Q2064:Q2127" si="394">Q2063+1/10000</f>
        <v>0.20509999999999373</v>
      </c>
      <c r="R2064" s="64">
        <f t="shared" si="391"/>
        <v>9.1533173125725245E-2</v>
      </c>
      <c r="S2064" s="64">
        <f t="shared" ref="S2064:S2127" si="395">R2064-R2063</f>
        <v>5.3035072498083813E-5</v>
      </c>
    </row>
    <row r="2065" spans="1:19">
      <c r="A2065" s="65">
        <v>2052</v>
      </c>
      <c r="B2065" s="35">
        <v>76802.750652175106</v>
      </c>
      <c r="C2065" s="35">
        <v>155517.47880856457</v>
      </c>
      <c r="D2065" s="35">
        <v>49595.44483414045</v>
      </c>
      <c r="E2065" s="35">
        <v>281915.67429488013</v>
      </c>
      <c r="F2065" s="64">
        <f t="shared" si="384"/>
        <v>2052</v>
      </c>
      <c r="G2065" s="50">
        <f t="shared" si="392"/>
        <v>0.20519999999999372</v>
      </c>
      <c r="H2065" s="64">
        <f t="shared" si="385"/>
        <v>9.1586217401298659E-2</v>
      </c>
      <c r="I2065" s="64">
        <f t="shared" si="393"/>
        <v>5.3044275573413402E-5</v>
      </c>
      <c r="K2065" s="65">
        <v>2052</v>
      </c>
      <c r="L2065" s="35">
        <f t="shared" si="386"/>
        <v>46081.650391305062</v>
      </c>
      <c r="M2065" s="35">
        <f t="shared" si="387"/>
        <v>93310.487285138734</v>
      </c>
      <c r="N2065" s="35">
        <f t="shared" si="388"/>
        <v>44635.900350726406</v>
      </c>
      <c r="O2065" s="35">
        <f t="shared" si="389"/>
        <v>184028.0380271702</v>
      </c>
      <c r="P2065" s="64">
        <f t="shared" si="390"/>
        <v>2038</v>
      </c>
      <c r="Q2065" s="50">
        <f t="shared" si="394"/>
        <v>0.20519999999999372</v>
      </c>
      <c r="R2065" s="64">
        <f t="shared" si="391"/>
        <v>9.1586217401298659E-2</v>
      </c>
      <c r="S2065" s="64">
        <f t="shared" si="395"/>
        <v>5.3044275573413402E-5</v>
      </c>
    </row>
    <row r="2066" spans="1:19">
      <c r="A2066" s="65">
        <v>2053</v>
      </c>
      <c r="B2066" s="35">
        <v>181732.85245888945</v>
      </c>
      <c r="C2066" s="35">
        <v>47970.690447321111</v>
      </c>
      <c r="D2066" s="35">
        <v>52212.189569175782</v>
      </c>
      <c r="E2066" s="35">
        <v>281915.73247538635</v>
      </c>
      <c r="F2066" s="64">
        <f t="shared" si="384"/>
        <v>2053</v>
      </c>
      <c r="G2066" s="50">
        <f t="shared" si="392"/>
        <v>0.20529999999999371</v>
      </c>
      <c r="H2066" s="64">
        <f t="shared" si="385"/>
        <v>9.1639270881544457E-2</v>
      </c>
      <c r="I2066" s="64">
        <f t="shared" si="393"/>
        <v>5.3053480245798812E-5</v>
      </c>
      <c r="K2066" s="65">
        <v>2053</v>
      </c>
      <c r="L2066" s="35">
        <f t="shared" si="386"/>
        <v>109039.71147533366</v>
      </c>
      <c r="M2066" s="35">
        <f t="shared" si="387"/>
        <v>28782.414268392666</v>
      </c>
      <c r="N2066" s="35">
        <f t="shared" si="388"/>
        <v>46990.970612258207</v>
      </c>
      <c r="O2066" s="35">
        <f t="shared" si="389"/>
        <v>184813.09635598454</v>
      </c>
      <c r="P2066" s="64">
        <f t="shared" si="390"/>
        <v>2074</v>
      </c>
      <c r="Q2066" s="50">
        <f t="shared" si="394"/>
        <v>0.20529999999999371</v>
      </c>
      <c r="R2066" s="64">
        <f t="shared" si="391"/>
        <v>9.1639270881544457E-2</v>
      </c>
      <c r="S2066" s="64">
        <f t="shared" si="395"/>
        <v>5.3053480245798812E-5</v>
      </c>
    </row>
    <row r="2067" spans="1:19">
      <c r="A2067" s="65">
        <v>2054</v>
      </c>
      <c r="B2067" s="35">
        <v>174732.33130217387</v>
      </c>
      <c r="C2067" s="35">
        <v>68704.804191737552</v>
      </c>
      <c r="D2067" s="35">
        <v>38507.348794382589</v>
      </c>
      <c r="E2067" s="35">
        <v>281944.48428829398</v>
      </c>
      <c r="F2067" s="64">
        <f t="shared" si="384"/>
        <v>2054</v>
      </c>
      <c r="G2067" s="50">
        <f t="shared" si="392"/>
        <v>0.2053999999999937</v>
      </c>
      <c r="H2067" s="64">
        <f t="shared" si="385"/>
        <v>9.1692333568059892E-2</v>
      </c>
      <c r="I2067" s="64">
        <f t="shared" si="393"/>
        <v>5.3062686515434332E-5</v>
      </c>
      <c r="K2067" s="65">
        <v>2054</v>
      </c>
      <c r="L2067" s="35">
        <f t="shared" si="386"/>
        <v>104839.39878130432</v>
      </c>
      <c r="M2067" s="35">
        <f t="shared" si="387"/>
        <v>41222.882515042533</v>
      </c>
      <c r="N2067" s="35">
        <f t="shared" si="388"/>
        <v>34656.613914944333</v>
      </c>
      <c r="O2067" s="35">
        <f t="shared" si="389"/>
        <v>180718.89521129121</v>
      </c>
      <c r="P2067" s="64">
        <f t="shared" si="390"/>
        <v>1884</v>
      </c>
      <c r="Q2067" s="50">
        <f t="shared" si="394"/>
        <v>0.2053999999999937</v>
      </c>
      <c r="R2067" s="64">
        <f t="shared" si="391"/>
        <v>9.1692333568059892E-2</v>
      </c>
      <c r="S2067" s="64">
        <f t="shared" si="395"/>
        <v>5.3062686515434332E-5</v>
      </c>
    </row>
    <row r="2068" spans="1:19">
      <c r="A2068" s="65">
        <v>2055</v>
      </c>
      <c r="B2068" s="35">
        <v>214744.3247816115</v>
      </c>
      <c r="C2068" s="35">
        <v>26308.204856345426</v>
      </c>
      <c r="D2068" s="35">
        <v>40907.795984630182</v>
      </c>
      <c r="E2068" s="35">
        <v>281960.32562258712</v>
      </c>
      <c r="F2068" s="64">
        <f t="shared" si="384"/>
        <v>2055</v>
      </c>
      <c r="G2068" s="50">
        <f t="shared" si="392"/>
        <v>0.20549999999999369</v>
      </c>
      <c r="H2068" s="64">
        <f t="shared" si="385"/>
        <v>9.1745405462442448E-2</v>
      </c>
      <c r="I2068" s="64">
        <f t="shared" si="393"/>
        <v>5.3071894382555884E-5</v>
      </c>
      <c r="K2068" s="65">
        <v>2055</v>
      </c>
      <c r="L2068" s="35">
        <f t="shared" si="386"/>
        <v>128846.5948689669</v>
      </c>
      <c r="M2068" s="35">
        <f t="shared" si="387"/>
        <v>15784.922913807255</v>
      </c>
      <c r="N2068" s="35">
        <f t="shared" si="388"/>
        <v>36817.016386167168</v>
      </c>
      <c r="O2068" s="35">
        <f t="shared" si="389"/>
        <v>181448.53416894135</v>
      </c>
      <c r="P2068" s="64">
        <f t="shared" si="390"/>
        <v>1921</v>
      </c>
      <c r="Q2068" s="50">
        <f t="shared" si="394"/>
        <v>0.20549999999999369</v>
      </c>
      <c r="R2068" s="64">
        <f t="shared" si="391"/>
        <v>9.1745405462442448E-2</v>
      </c>
      <c r="S2068" s="64">
        <f t="shared" si="395"/>
        <v>5.3071894382555884E-5</v>
      </c>
    </row>
    <row r="2069" spans="1:19">
      <c r="A2069" s="65">
        <v>2056</v>
      </c>
      <c r="B2069" s="35">
        <v>209324.31715364341</v>
      </c>
      <c r="C2069" s="35">
        <v>8562.0602333902189</v>
      </c>
      <c r="D2069" s="35">
        <v>64078.980122322959</v>
      </c>
      <c r="E2069" s="35">
        <v>281965.35750935657</v>
      </c>
      <c r="F2069" s="64">
        <f t="shared" si="384"/>
        <v>2056</v>
      </c>
      <c r="G2069" s="50">
        <f t="shared" si="392"/>
        <v>0.20559999999999368</v>
      </c>
      <c r="H2069" s="64">
        <f t="shared" si="385"/>
        <v>9.1798486566290055E-2</v>
      </c>
      <c r="I2069" s="64">
        <f t="shared" si="393"/>
        <v>5.3081103847607558E-5</v>
      </c>
      <c r="K2069" s="65">
        <v>2056</v>
      </c>
      <c r="L2069" s="35">
        <f t="shared" si="386"/>
        <v>125594.59029218604</v>
      </c>
      <c r="M2069" s="35">
        <f t="shared" si="387"/>
        <v>5137.2361400341315</v>
      </c>
      <c r="N2069" s="35">
        <f t="shared" si="388"/>
        <v>57671.082110090661</v>
      </c>
      <c r="O2069" s="35">
        <f t="shared" si="389"/>
        <v>188402.90854231082</v>
      </c>
      <c r="P2069" s="64">
        <f t="shared" si="390"/>
        <v>2271</v>
      </c>
      <c r="Q2069" s="50">
        <f t="shared" si="394"/>
        <v>0.20559999999999368</v>
      </c>
      <c r="R2069" s="64">
        <f t="shared" si="391"/>
        <v>9.1798486566290055E-2</v>
      </c>
      <c r="S2069" s="64">
        <f t="shared" si="395"/>
        <v>5.3081103847607558E-5</v>
      </c>
    </row>
    <row r="2070" spans="1:19">
      <c r="A2070" s="65">
        <v>2057</v>
      </c>
      <c r="B2070" s="35">
        <v>161286.31085021165</v>
      </c>
      <c r="C2070" s="35">
        <v>61719.252741515687</v>
      </c>
      <c r="D2070" s="35">
        <v>59031.399051564091</v>
      </c>
      <c r="E2070" s="35">
        <v>282036.96264329145</v>
      </c>
      <c r="F2070" s="64">
        <f t="shared" si="384"/>
        <v>2057</v>
      </c>
      <c r="G2070" s="50">
        <f t="shared" si="392"/>
        <v>0.20569999999999367</v>
      </c>
      <c r="H2070" s="64">
        <f t="shared" si="385"/>
        <v>9.1851576881200742E-2</v>
      </c>
      <c r="I2070" s="64">
        <f t="shared" si="393"/>
        <v>5.3090314910686498E-5</v>
      </c>
      <c r="K2070" s="65">
        <v>2057</v>
      </c>
      <c r="L2070" s="35">
        <f t="shared" si="386"/>
        <v>96771.786510126985</v>
      </c>
      <c r="M2070" s="35">
        <f t="shared" si="387"/>
        <v>37031.551644909414</v>
      </c>
      <c r="N2070" s="35">
        <f t="shared" si="388"/>
        <v>53128.259146407683</v>
      </c>
      <c r="O2070" s="35">
        <f t="shared" si="389"/>
        <v>186931.59730144407</v>
      </c>
      <c r="P2070" s="64">
        <f t="shared" si="390"/>
        <v>2180</v>
      </c>
      <c r="Q2070" s="50">
        <f t="shared" si="394"/>
        <v>0.20569999999999367</v>
      </c>
      <c r="R2070" s="64">
        <f t="shared" si="391"/>
        <v>9.1851576881200742E-2</v>
      </c>
      <c r="S2070" s="64">
        <f t="shared" si="395"/>
        <v>5.3090314910686498E-5</v>
      </c>
    </row>
    <row r="2071" spans="1:19">
      <c r="A2071" s="65">
        <v>2058</v>
      </c>
      <c r="B2071" s="35">
        <v>207495.23308430129</v>
      </c>
      <c r="C2071" s="35">
        <v>26628.292920278498</v>
      </c>
      <c r="D2071" s="35">
        <v>47972.042875946143</v>
      </c>
      <c r="E2071" s="35">
        <v>282095.56888052594</v>
      </c>
      <c r="F2071" s="64">
        <f t="shared" si="384"/>
        <v>2058</v>
      </c>
      <c r="G2071" s="50">
        <f t="shared" si="392"/>
        <v>0.20579999999999365</v>
      </c>
      <c r="H2071" s="64">
        <f t="shared" si="385"/>
        <v>9.1904676408772867E-2</v>
      </c>
      <c r="I2071" s="64">
        <f t="shared" si="393"/>
        <v>5.3099527572125771E-5</v>
      </c>
      <c r="K2071" s="65">
        <v>2058</v>
      </c>
      <c r="L2071" s="35">
        <f t="shared" si="386"/>
        <v>124497.13985058077</v>
      </c>
      <c r="M2071" s="35">
        <f t="shared" si="387"/>
        <v>15976.975752167098</v>
      </c>
      <c r="N2071" s="35">
        <f t="shared" si="388"/>
        <v>43174.838588351529</v>
      </c>
      <c r="O2071" s="35">
        <f t="shared" si="389"/>
        <v>183648.95419109942</v>
      </c>
      <c r="P2071" s="64">
        <f t="shared" si="390"/>
        <v>2021</v>
      </c>
      <c r="Q2071" s="50">
        <f t="shared" si="394"/>
        <v>0.20579999999999365</v>
      </c>
      <c r="R2071" s="64">
        <f t="shared" si="391"/>
        <v>9.1904676408772867E-2</v>
      </c>
      <c r="S2071" s="64">
        <f t="shared" si="395"/>
        <v>5.3099527572125771E-5</v>
      </c>
    </row>
    <row r="2072" spans="1:19">
      <c r="A2072" s="65">
        <v>2059</v>
      </c>
      <c r="B2072" s="35">
        <v>111528.1186714744</v>
      </c>
      <c r="C2072" s="35">
        <v>92438.012663816742</v>
      </c>
      <c r="D2072" s="35">
        <v>78179.844030307606</v>
      </c>
      <c r="E2072" s="35">
        <v>282145.97536559874</v>
      </c>
      <c r="F2072" s="64">
        <f t="shared" si="384"/>
        <v>2059</v>
      </c>
      <c r="G2072" s="50">
        <f t="shared" si="392"/>
        <v>0.20589999999999364</v>
      </c>
      <c r="H2072" s="64">
        <f t="shared" si="385"/>
        <v>9.1957785150605181E-2</v>
      </c>
      <c r="I2072" s="64">
        <f t="shared" si="393"/>
        <v>5.3108741832313955E-5</v>
      </c>
      <c r="K2072" s="65">
        <v>2059</v>
      </c>
      <c r="L2072" s="35">
        <f t="shared" si="386"/>
        <v>66916.871202884635</v>
      </c>
      <c r="M2072" s="35">
        <f t="shared" si="387"/>
        <v>55462.807598290041</v>
      </c>
      <c r="N2072" s="35">
        <f t="shared" si="388"/>
        <v>70361.859627276848</v>
      </c>
      <c r="O2072" s="35">
        <f t="shared" si="389"/>
        <v>192741.53842845152</v>
      </c>
      <c r="P2072" s="64">
        <f t="shared" si="390"/>
        <v>2487</v>
      </c>
      <c r="Q2072" s="50">
        <f t="shared" si="394"/>
        <v>0.20589999999999364</v>
      </c>
      <c r="R2072" s="64">
        <f t="shared" si="391"/>
        <v>9.1957785150605181E-2</v>
      </c>
      <c r="S2072" s="64">
        <f t="shared" si="395"/>
        <v>5.3108741832313955E-5</v>
      </c>
    </row>
    <row r="2073" spans="1:19">
      <c r="A2073" s="65">
        <v>2060</v>
      </c>
      <c r="B2073" s="35">
        <v>196617.56317658536</v>
      </c>
      <c r="C2073" s="35">
        <v>12662.632933846106</v>
      </c>
      <c r="D2073" s="35">
        <v>72959.395494750977</v>
      </c>
      <c r="E2073" s="35">
        <v>282239.59160518245</v>
      </c>
      <c r="F2073" s="64">
        <f t="shared" si="384"/>
        <v>2060</v>
      </c>
      <c r="G2073" s="50">
        <f t="shared" si="392"/>
        <v>0.20599999999999363</v>
      </c>
      <c r="H2073" s="64">
        <f t="shared" si="385"/>
        <v>9.2010903108296516E-2</v>
      </c>
      <c r="I2073" s="64">
        <f t="shared" si="393"/>
        <v>5.3117957691334317E-5</v>
      </c>
      <c r="K2073" s="65">
        <v>2060</v>
      </c>
      <c r="L2073" s="35">
        <f t="shared" si="386"/>
        <v>117970.53790595121</v>
      </c>
      <c r="M2073" s="35">
        <f t="shared" si="387"/>
        <v>7597.5797603076626</v>
      </c>
      <c r="N2073" s="35">
        <f t="shared" si="388"/>
        <v>65663.455945275884</v>
      </c>
      <c r="O2073" s="35">
        <f t="shared" si="389"/>
        <v>191231.57361153475</v>
      </c>
      <c r="P2073" s="64">
        <f t="shared" si="390"/>
        <v>2410</v>
      </c>
      <c r="Q2073" s="50">
        <f t="shared" si="394"/>
        <v>0.20599999999999363</v>
      </c>
      <c r="R2073" s="64">
        <f t="shared" si="391"/>
        <v>9.2010903108296516E-2</v>
      </c>
      <c r="S2073" s="64">
        <f t="shared" si="395"/>
        <v>5.3117957691334317E-5</v>
      </c>
    </row>
    <row r="2074" spans="1:19">
      <c r="A2074" s="65">
        <v>2061</v>
      </c>
      <c r="B2074" s="35">
        <v>128548.58453096449</v>
      </c>
      <c r="C2074" s="35">
        <v>109916.90346274633</v>
      </c>
      <c r="D2074" s="35">
        <v>43786.588981065972</v>
      </c>
      <c r="E2074" s="35">
        <v>282252.07697477681</v>
      </c>
      <c r="F2074" s="64">
        <f t="shared" si="384"/>
        <v>2061</v>
      </c>
      <c r="G2074" s="50">
        <f t="shared" si="392"/>
        <v>0.20609999999999362</v>
      </c>
      <c r="H2074" s="64">
        <f t="shared" si="385"/>
        <v>9.206403028344616E-2</v>
      </c>
      <c r="I2074" s="64">
        <f t="shared" si="393"/>
        <v>5.3127175149644823E-5</v>
      </c>
      <c r="K2074" s="65">
        <v>2061</v>
      </c>
      <c r="L2074" s="35">
        <f t="shared" si="386"/>
        <v>77129.15071857869</v>
      </c>
      <c r="M2074" s="35">
        <f t="shared" si="387"/>
        <v>65950.14207764779</v>
      </c>
      <c r="N2074" s="35">
        <f t="shared" si="388"/>
        <v>39407.930082959378</v>
      </c>
      <c r="O2074" s="35">
        <f t="shared" si="389"/>
        <v>182487.22287918587</v>
      </c>
      <c r="P2074" s="64">
        <f t="shared" si="390"/>
        <v>1960</v>
      </c>
      <c r="Q2074" s="50">
        <f t="shared" si="394"/>
        <v>0.20609999999999362</v>
      </c>
      <c r="R2074" s="64">
        <f t="shared" si="391"/>
        <v>9.206403028344616E-2</v>
      </c>
      <c r="S2074" s="64">
        <f t="shared" si="395"/>
        <v>5.3127175149644823E-5</v>
      </c>
    </row>
    <row r="2075" spans="1:19">
      <c r="A2075" s="65">
        <v>2062</v>
      </c>
      <c r="B2075" s="35">
        <v>206838.46847258791</v>
      </c>
      <c r="C2075" s="35">
        <v>43528.893015530528</v>
      </c>
      <c r="D2075" s="35">
        <v>31885.305050327283</v>
      </c>
      <c r="E2075" s="35">
        <v>282252.66653844569</v>
      </c>
      <c r="F2075" s="64">
        <f t="shared" si="384"/>
        <v>2062</v>
      </c>
      <c r="G2075" s="50">
        <f t="shared" si="392"/>
        <v>0.20619999999999361</v>
      </c>
      <c r="H2075" s="64">
        <f t="shared" si="385"/>
        <v>9.2117166677653545E-2</v>
      </c>
      <c r="I2075" s="64">
        <f t="shared" si="393"/>
        <v>5.3136394207384252E-5</v>
      </c>
      <c r="K2075" s="65">
        <v>2062</v>
      </c>
      <c r="L2075" s="35">
        <f t="shared" si="386"/>
        <v>124103.08108355274</v>
      </c>
      <c r="M2075" s="35">
        <f t="shared" si="387"/>
        <v>26117.335809318316</v>
      </c>
      <c r="N2075" s="35">
        <f t="shared" si="388"/>
        <v>28696.774545294556</v>
      </c>
      <c r="O2075" s="35">
        <f t="shared" si="389"/>
        <v>178917.19143816561</v>
      </c>
      <c r="P2075" s="64">
        <f t="shared" si="390"/>
        <v>1796</v>
      </c>
      <c r="Q2075" s="50">
        <f t="shared" si="394"/>
        <v>0.20619999999999361</v>
      </c>
      <c r="R2075" s="64">
        <f t="shared" si="391"/>
        <v>9.2117166677653545E-2</v>
      </c>
      <c r="S2075" s="64">
        <f t="shared" si="395"/>
        <v>5.3136394207384252E-5</v>
      </c>
    </row>
    <row r="2076" spans="1:19">
      <c r="A2076" s="65">
        <v>2063</v>
      </c>
      <c r="B2076" s="35">
        <v>171520.50826779837</v>
      </c>
      <c r="C2076" s="35">
        <v>72398.179170433912</v>
      </c>
      <c r="D2076" s="35">
        <v>38334.971147335149</v>
      </c>
      <c r="E2076" s="35">
        <v>282253.65858556743</v>
      </c>
      <c r="F2076" s="64">
        <f t="shared" si="384"/>
        <v>2063</v>
      </c>
      <c r="G2076" s="50">
        <f t="shared" si="392"/>
        <v>0.2062999999999936</v>
      </c>
      <c r="H2076" s="64">
        <f t="shared" si="385"/>
        <v>9.2170312292518444E-2</v>
      </c>
      <c r="I2076" s="64">
        <f t="shared" si="393"/>
        <v>5.3145614864899549E-5</v>
      </c>
      <c r="K2076" s="65">
        <v>2063</v>
      </c>
      <c r="L2076" s="35">
        <f t="shared" si="386"/>
        <v>102912.30496067902</v>
      </c>
      <c r="M2076" s="35">
        <f t="shared" si="387"/>
        <v>43438.907502260343</v>
      </c>
      <c r="N2076" s="35">
        <f t="shared" si="388"/>
        <v>34501.474032601633</v>
      </c>
      <c r="O2076" s="35">
        <f t="shared" si="389"/>
        <v>180852.68649554098</v>
      </c>
      <c r="P2076" s="64">
        <f t="shared" si="390"/>
        <v>1890</v>
      </c>
      <c r="Q2076" s="50">
        <f t="shared" si="394"/>
        <v>0.2062999999999936</v>
      </c>
      <c r="R2076" s="64">
        <f t="shared" si="391"/>
        <v>9.2170312292518444E-2</v>
      </c>
      <c r="S2076" s="64">
        <f t="shared" si="395"/>
        <v>5.3145614864899549E-5</v>
      </c>
    </row>
    <row r="2077" spans="1:19">
      <c r="A2077" s="65">
        <v>2064</v>
      </c>
      <c r="B2077" s="35">
        <v>233614.63409229444</v>
      </c>
      <c r="C2077" s="35">
        <v>2754.7539348089117</v>
      </c>
      <c r="D2077" s="35">
        <v>45893.50757486056</v>
      </c>
      <c r="E2077" s="35">
        <v>282262.89560196392</v>
      </c>
      <c r="F2077" s="64">
        <f t="shared" si="384"/>
        <v>2064</v>
      </c>
      <c r="G2077" s="50">
        <f t="shared" si="392"/>
        <v>0.20639999999999359</v>
      </c>
      <c r="H2077" s="64">
        <f t="shared" si="385"/>
        <v>9.222346712964094E-2</v>
      </c>
      <c r="I2077" s="64">
        <f t="shared" si="393"/>
        <v>5.3154837122496024E-5</v>
      </c>
      <c r="K2077" s="65">
        <v>2064</v>
      </c>
      <c r="L2077" s="35">
        <f t="shared" si="386"/>
        <v>140168.78045537666</v>
      </c>
      <c r="M2077" s="35">
        <f t="shared" si="387"/>
        <v>1652.852360885347</v>
      </c>
      <c r="N2077" s="35">
        <f t="shared" si="388"/>
        <v>41304.156817374504</v>
      </c>
      <c r="O2077" s="35">
        <f t="shared" si="389"/>
        <v>183125.78963363654</v>
      </c>
      <c r="P2077" s="64">
        <f t="shared" si="390"/>
        <v>1994</v>
      </c>
      <c r="Q2077" s="50">
        <f t="shared" si="394"/>
        <v>0.20639999999999359</v>
      </c>
      <c r="R2077" s="64">
        <f t="shared" si="391"/>
        <v>9.222346712964094E-2</v>
      </c>
      <c r="S2077" s="64">
        <f t="shared" si="395"/>
        <v>5.3154837122496024E-5</v>
      </c>
    </row>
    <row r="2078" spans="1:19">
      <c r="A2078" s="65">
        <v>2065</v>
      </c>
      <c r="B2078" s="35">
        <v>122451.12517184344</v>
      </c>
      <c r="C2078" s="35">
        <v>122219.38341307742</v>
      </c>
      <c r="D2078" s="35">
        <v>37621.439316994991</v>
      </c>
      <c r="E2078" s="35">
        <v>282291.94790191582</v>
      </c>
      <c r="F2078" s="64">
        <f t="shared" si="384"/>
        <v>2065</v>
      </c>
      <c r="G2078" s="50">
        <f t="shared" si="392"/>
        <v>0.20649999999999358</v>
      </c>
      <c r="H2078" s="64">
        <f t="shared" si="385"/>
        <v>9.227663119062128E-2</v>
      </c>
      <c r="I2078" s="64">
        <f t="shared" si="393"/>
        <v>5.3164060980340211E-5</v>
      </c>
      <c r="K2078" s="65">
        <v>2065</v>
      </c>
      <c r="L2078" s="35">
        <f t="shared" si="386"/>
        <v>73470.675103106056</v>
      </c>
      <c r="M2078" s="35">
        <f t="shared" si="387"/>
        <v>73331.630047846455</v>
      </c>
      <c r="N2078" s="35">
        <f t="shared" si="388"/>
        <v>33859.295385295496</v>
      </c>
      <c r="O2078" s="35">
        <f t="shared" si="389"/>
        <v>180661.60053624801</v>
      </c>
      <c r="P2078" s="64">
        <f t="shared" si="390"/>
        <v>1881</v>
      </c>
      <c r="Q2078" s="50">
        <f t="shared" si="394"/>
        <v>0.20649999999999358</v>
      </c>
      <c r="R2078" s="64">
        <f t="shared" si="391"/>
        <v>9.227663119062128E-2</v>
      </c>
      <c r="S2078" s="64">
        <f t="shared" si="395"/>
        <v>5.3164060980340211E-5</v>
      </c>
    </row>
    <row r="2079" spans="1:19">
      <c r="A2079" s="65">
        <v>2066</v>
      </c>
      <c r="B2079" s="35">
        <v>238501.37862256807</v>
      </c>
      <c r="C2079" s="35">
        <v>0</v>
      </c>
      <c r="D2079" s="35">
        <v>43819.268954395011</v>
      </c>
      <c r="E2079" s="35">
        <v>282320.64757696306</v>
      </c>
      <c r="F2079" s="64">
        <f t="shared" si="384"/>
        <v>2066</v>
      </c>
      <c r="G2079" s="50">
        <f t="shared" si="392"/>
        <v>0.20659999999999357</v>
      </c>
      <c r="H2079" s="64">
        <f t="shared" si="385"/>
        <v>9.2329804477060171E-2</v>
      </c>
      <c r="I2079" s="64">
        <f t="shared" si="393"/>
        <v>5.3173286438890077E-5</v>
      </c>
      <c r="K2079" s="65">
        <v>2066</v>
      </c>
      <c r="L2079" s="35">
        <f t="shared" si="386"/>
        <v>143100.82717354083</v>
      </c>
      <c r="M2079" s="35">
        <f t="shared" si="387"/>
        <v>0</v>
      </c>
      <c r="N2079" s="35">
        <f t="shared" si="388"/>
        <v>39437.34205895551</v>
      </c>
      <c r="O2079" s="35">
        <f t="shared" si="389"/>
        <v>182538.16923249635</v>
      </c>
      <c r="P2079" s="64">
        <f t="shared" si="390"/>
        <v>1963</v>
      </c>
      <c r="Q2079" s="50">
        <f t="shared" si="394"/>
        <v>0.20659999999999357</v>
      </c>
      <c r="R2079" s="64">
        <f t="shared" si="391"/>
        <v>9.2329804477060171E-2</v>
      </c>
      <c r="S2079" s="64">
        <f t="shared" si="395"/>
        <v>5.3173286438890077E-5</v>
      </c>
    </row>
    <row r="2080" spans="1:19">
      <c r="A2080" s="65">
        <v>2067</v>
      </c>
      <c r="B2080" s="35">
        <v>199515.8612059562</v>
      </c>
      <c r="C2080" s="35">
        <v>29318.874479163129</v>
      </c>
      <c r="D2080" s="35">
        <v>53498.924169228834</v>
      </c>
      <c r="E2080" s="35">
        <v>282333.65985434817</v>
      </c>
      <c r="F2080" s="64">
        <f t="shared" si="384"/>
        <v>2067</v>
      </c>
      <c r="G2080" s="50">
        <f t="shared" si="392"/>
        <v>0.20669999999999356</v>
      </c>
      <c r="H2080" s="64">
        <f t="shared" si="385"/>
        <v>9.2382986990558372E-2</v>
      </c>
      <c r="I2080" s="64">
        <f t="shared" si="393"/>
        <v>5.3182513498201134E-5</v>
      </c>
      <c r="K2080" s="65">
        <v>2067</v>
      </c>
      <c r="L2080" s="35">
        <f t="shared" si="386"/>
        <v>119709.51672357372</v>
      </c>
      <c r="M2080" s="35">
        <f t="shared" si="387"/>
        <v>17591.324687497876</v>
      </c>
      <c r="N2080" s="35">
        <f t="shared" si="388"/>
        <v>48149.031752305949</v>
      </c>
      <c r="O2080" s="35">
        <f t="shared" si="389"/>
        <v>185449.87316337755</v>
      </c>
      <c r="P2080" s="64">
        <f t="shared" si="390"/>
        <v>2098</v>
      </c>
      <c r="Q2080" s="50">
        <f t="shared" si="394"/>
        <v>0.20669999999999356</v>
      </c>
      <c r="R2080" s="64">
        <f t="shared" si="391"/>
        <v>9.2382986990558372E-2</v>
      </c>
      <c r="S2080" s="64">
        <f t="shared" si="395"/>
        <v>5.3182513498201134E-5</v>
      </c>
    </row>
    <row r="2081" spans="1:19">
      <c r="A2081" s="65">
        <v>2068</v>
      </c>
      <c r="B2081" s="35">
        <v>154026.08422506286</v>
      </c>
      <c r="C2081" s="35">
        <v>77064.046782198217</v>
      </c>
      <c r="D2081" s="35">
        <v>51249.051798069893</v>
      </c>
      <c r="E2081" s="35">
        <v>282339.18280533096</v>
      </c>
      <c r="F2081" s="64">
        <f t="shared" si="384"/>
        <v>2068</v>
      </c>
      <c r="G2081" s="50">
        <f t="shared" si="392"/>
        <v>0.20679999999999354</v>
      </c>
      <c r="H2081" s="64">
        <f t="shared" si="385"/>
        <v>9.2436178732717117E-2</v>
      </c>
      <c r="I2081" s="64">
        <f t="shared" si="393"/>
        <v>5.3191742158745225E-5</v>
      </c>
      <c r="K2081" s="65">
        <v>2068</v>
      </c>
      <c r="L2081" s="35">
        <f t="shared" si="386"/>
        <v>92415.650535037712</v>
      </c>
      <c r="M2081" s="35">
        <f t="shared" si="387"/>
        <v>46238.428069318928</v>
      </c>
      <c r="N2081" s="35">
        <f t="shared" si="388"/>
        <v>46124.146618262908</v>
      </c>
      <c r="O2081" s="35">
        <f t="shared" si="389"/>
        <v>184778.22522261954</v>
      </c>
      <c r="P2081" s="64">
        <f t="shared" si="390"/>
        <v>2071</v>
      </c>
      <c r="Q2081" s="50">
        <f t="shared" si="394"/>
        <v>0.20679999999999354</v>
      </c>
      <c r="R2081" s="64">
        <f t="shared" si="391"/>
        <v>9.2436178732717117E-2</v>
      </c>
      <c r="S2081" s="64">
        <f t="shared" si="395"/>
        <v>5.3191742158745225E-5</v>
      </c>
    </row>
    <row r="2082" spans="1:19">
      <c r="A2082" s="65">
        <v>2069</v>
      </c>
      <c r="B2082" s="35">
        <v>140073.47420318783</v>
      </c>
      <c r="C2082" s="35">
        <v>90818.200453171681</v>
      </c>
      <c r="D2082" s="35">
        <v>51477.969884033388</v>
      </c>
      <c r="E2082" s="35">
        <v>282369.64454039291</v>
      </c>
      <c r="F2082" s="64">
        <f t="shared" si="384"/>
        <v>2069</v>
      </c>
      <c r="G2082" s="50">
        <f t="shared" si="392"/>
        <v>0.20689999999999353</v>
      </c>
      <c r="H2082" s="64">
        <f t="shared" si="385"/>
        <v>9.2489379705137806E-2</v>
      </c>
      <c r="I2082" s="64">
        <f t="shared" si="393"/>
        <v>5.3200972420688886E-5</v>
      </c>
      <c r="K2082" s="65">
        <v>2069</v>
      </c>
      <c r="L2082" s="35">
        <f t="shared" si="386"/>
        <v>84044.084521912693</v>
      </c>
      <c r="M2082" s="35">
        <f t="shared" si="387"/>
        <v>54490.920271903007</v>
      </c>
      <c r="N2082" s="35">
        <f t="shared" si="388"/>
        <v>46330.17289563005</v>
      </c>
      <c r="O2082" s="35">
        <f t="shared" si="389"/>
        <v>184865.17768944573</v>
      </c>
      <c r="P2082" s="64">
        <f t="shared" si="390"/>
        <v>2076</v>
      </c>
      <c r="Q2082" s="50">
        <f t="shared" si="394"/>
        <v>0.20689999999999353</v>
      </c>
      <c r="R2082" s="64">
        <f t="shared" si="391"/>
        <v>9.2489379705137806E-2</v>
      </c>
      <c r="S2082" s="64">
        <f t="shared" si="395"/>
        <v>5.3200972420688886E-5</v>
      </c>
    </row>
    <row r="2083" spans="1:19">
      <c r="A2083" s="65">
        <v>2070</v>
      </c>
      <c r="B2083" s="35">
        <v>160197.86102844737</v>
      </c>
      <c r="C2083" s="35">
        <v>78225.343133612259</v>
      </c>
      <c r="D2083" s="35">
        <v>43957.055082309271</v>
      </c>
      <c r="E2083" s="35">
        <v>282380.25924436894</v>
      </c>
      <c r="F2083" s="64">
        <f t="shared" si="384"/>
        <v>2070</v>
      </c>
      <c r="G2083" s="50">
        <f t="shared" si="392"/>
        <v>0.20699999999999352</v>
      </c>
      <c r="H2083" s="64">
        <f t="shared" si="385"/>
        <v>9.2542589909422171E-2</v>
      </c>
      <c r="I2083" s="64">
        <f t="shared" si="393"/>
        <v>5.3210204284365181E-5</v>
      </c>
      <c r="K2083" s="65">
        <v>2070</v>
      </c>
      <c r="L2083" s="35">
        <f t="shared" si="386"/>
        <v>96118.716617068421</v>
      </c>
      <c r="M2083" s="35">
        <f t="shared" si="387"/>
        <v>46935.205880167356</v>
      </c>
      <c r="N2083" s="35">
        <f t="shared" si="388"/>
        <v>39561.349574078347</v>
      </c>
      <c r="O2083" s="35">
        <f t="shared" si="389"/>
        <v>182615.2720713141</v>
      </c>
      <c r="P2083" s="64">
        <f t="shared" si="390"/>
        <v>1970</v>
      </c>
      <c r="Q2083" s="50">
        <f t="shared" si="394"/>
        <v>0.20699999999999352</v>
      </c>
      <c r="R2083" s="64">
        <f t="shared" si="391"/>
        <v>9.2542589909422171E-2</v>
      </c>
      <c r="S2083" s="64">
        <f t="shared" si="395"/>
        <v>5.3210204284365181E-5</v>
      </c>
    </row>
    <row r="2084" spans="1:19">
      <c r="A2084" s="65">
        <v>2071</v>
      </c>
      <c r="B2084" s="35">
        <v>159375.26099947939</v>
      </c>
      <c r="C2084" s="35">
        <v>86233.508536052279</v>
      </c>
      <c r="D2084" s="35">
        <v>36820.141417034851</v>
      </c>
      <c r="E2084" s="35">
        <v>282428.91095256654</v>
      </c>
      <c r="F2084" s="64">
        <f t="shared" si="384"/>
        <v>2071</v>
      </c>
      <c r="G2084" s="50">
        <f t="shared" si="392"/>
        <v>0.20709999999999351</v>
      </c>
      <c r="H2084" s="64">
        <f t="shared" si="385"/>
        <v>9.2595809347172181E-2</v>
      </c>
      <c r="I2084" s="64">
        <f t="shared" si="393"/>
        <v>5.3219437750010035E-5</v>
      </c>
      <c r="K2084" s="65">
        <v>2071</v>
      </c>
      <c r="L2084" s="35">
        <f t="shared" si="386"/>
        <v>95625.156599687631</v>
      </c>
      <c r="M2084" s="35">
        <f t="shared" si="387"/>
        <v>51740.105121631364</v>
      </c>
      <c r="N2084" s="35">
        <f t="shared" si="388"/>
        <v>33138.127275331368</v>
      </c>
      <c r="O2084" s="35">
        <f t="shared" si="389"/>
        <v>180503.38899665035</v>
      </c>
      <c r="P2084" s="64">
        <f t="shared" si="390"/>
        <v>1873</v>
      </c>
      <c r="Q2084" s="50">
        <f t="shared" si="394"/>
        <v>0.20709999999999351</v>
      </c>
      <c r="R2084" s="64">
        <f t="shared" si="391"/>
        <v>9.2595809347172181E-2</v>
      </c>
      <c r="S2084" s="64">
        <f t="shared" si="395"/>
        <v>5.3219437750010035E-5</v>
      </c>
    </row>
    <row r="2085" spans="1:19">
      <c r="A2085" s="65">
        <v>2072</v>
      </c>
      <c r="B2085" s="35">
        <v>153352.72722675657</v>
      </c>
      <c r="C2085" s="35">
        <v>59143.620085119532</v>
      </c>
      <c r="D2085" s="35">
        <v>69945.025608673837</v>
      </c>
      <c r="E2085" s="35">
        <v>282441.37292054994</v>
      </c>
      <c r="F2085" s="64">
        <f t="shared" si="384"/>
        <v>2072</v>
      </c>
      <c r="G2085" s="50">
        <f t="shared" si="392"/>
        <v>0.2071999999999935</v>
      </c>
      <c r="H2085" s="64">
        <f t="shared" si="385"/>
        <v>9.2649038019990138E-2</v>
      </c>
      <c r="I2085" s="64">
        <f t="shared" si="393"/>
        <v>5.3228672817956513E-5</v>
      </c>
      <c r="K2085" s="65">
        <v>2072</v>
      </c>
      <c r="L2085" s="35">
        <f t="shared" si="386"/>
        <v>92011.63633605394</v>
      </c>
      <c r="M2085" s="35">
        <f t="shared" si="387"/>
        <v>35486.17205107172</v>
      </c>
      <c r="N2085" s="35">
        <f t="shared" si="388"/>
        <v>62950.523047806455</v>
      </c>
      <c r="O2085" s="35">
        <f t="shared" si="389"/>
        <v>190448.33143493213</v>
      </c>
      <c r="P2085" s="64">
        <f t="shared" si="390"/>
        <v>2356</v>
      </c>
      <c r="Q2085" s="50">
        <f t="shared" si="394"/>
        <v>0.2071999999999935</v>
      </c>
      <c r="R2085" s="64">
        <f t="shared" si="391"/>
        <v>9.2649038019990138E-2</v>
      </c>
      <c r="S2085" s="64">
        <f t="shared" si="395"/>
        <v>5.3228672817956513E-5</v>
      </c>
    </row>
    <row r="2086" spans="1:19">
      <c r="A2086" s="65">
        <v>2073</v>
      </c>
      <c r="B2086" s="35">
        <v>75500.523729436594</v>
      </c>
      <c r="C2086" s="35">
        <v>168042.48484843975</v>
      </c>
      <c r="D2086" s="35">
        <v>39021.659820798741</v>
      </c>
      <c r="E2086" s="35">
        <v>282564.6683986751</v>
      </c>
      <c r="F2086" s="64">
        <f t="shared" si="384"/>
        <v>2073</v>
      </c>
      <c r="G2086" s="50">
        <f t="shared" si="392"/>
        <v>0.20729999999999349</v>
      </c>
      <c r="H2086" s="64">
        <f t="shared" si="385"/>
        <v>9.2702275929478509E-2</v>
      </c>
      <c r="I2086" s="64">
        <f t="shared" si="393"/>
        <v>5.3237909488371149E-5</v>
      </c>
      <c r="K2086" s="65">
        <v>2073</v>
      </c>
      <c r="L2086" s="35">
        <f t="shared" si="386"/>
        <v>45300.314237661958</v>
      </c>
      <c r="M2086" s="35">
        <f t="shared" si="387"/>
        <v>100825.49090906385</v>
      </c>
      <c r="N2086" s="35">
        <f t="shared" si="388"/>
        <v>35119.493838718867</v>
      </c>
      <c r="O2086" s="35">
        <f t="shared" si="389"/>
        <v>181245.29898544468</v>
      </c>
      <c r="P2086" s="64">
        <f t="shared" si="390"/>
        <v>1912</v>
      </c>
      <c r="Q2086" s="50">
        <f t="shared" si="394"/>
        <v>0.20729999999999349</v>
      </c>
      <c r="R2086" s="64">
        <f t="shared" si="391"/>
        <v>9.2702275929478509E-2</v>
      </c>
      <c r="S2086" s="64">
        <f t="shared" si="395"/>
        <v>5.3237909488371149E-5</v>
      </c>
    </row>
    <row r="2087" spans="1:19">
      <c r="A2087" s="65">
        <v>2074</v>
      </c>
      <c r="B2087" s="35">
        <v>171090.7900947342</v>
      </c>
      <c r="C2087" s="35">
        <v>56878.41461549572</v>
      </c>
      <c r="D2087" s="35">
        <v>54611.768579493182</v>
      </c>
      <c r="E2087" s="35">
        <v>282580.9732897231</v>
      </c>
      <c r="F2087" s="64">
        <f t="shared" si="384"/>
        <v>2074</v>
      </c>
      <c r="G2087" s="50">
        <f t="shared" si="392"/>
        <v>0.20739999999999348</v>
      </c>
      <c r="H2087" s="64">
        <f t="shared" si="385"/>
        <v>9.2755523077240207E-2</v>
      </c>
      <c r="I2087" s="64">
        <f t="shared" si="393"/>
        <v>5.3247147761698033E-5</v>
      </c>
      <c r="K2087" s="65">
        <v>2074</v>
      </c>
      <c r="L2087" s="35">
        <f t="shared" si="386"/>
        <v>102654.47405684051</v>
      </c>
      <c r="M2087" s="35">
        <f t="shared" si="387"/>
        <v>34127.048769297427</v>
      </c>
      <c r="N2087" s="35">
        <f t="shared" si="388"/>
        <v>49150.591721543868</v>
      </c>
      <c r="O2087" s="35">
        <f t="shared" si="389"/>
        <v>185932.11454768182</v>
      </c>
      <c r="P2087" s="64">
        <f t="shared" si="390"/>
        <v>2127</v>
      </c>
      <c r="Q2087" s="50">
        <f t="shared" si="394"/>
        <v>0.20739999999999348</v>
      </c>
      <c r="R2087" s="64">
        <f t="shared" si="391"/>
        <v>9.2755523077240207E-2</v>
      </c>
      <c r="S2087" s="64">
        <f t="shared" si="395"/>
        <v>5.3247147761698033E-5</v>
      </c>
    </row>
    <row r="2088" spans="1:19">
      <c r="A2088" s="65">
        <v>2075</v>
      </c>
      <c r="B2088" s="35">
        <v>161626.71458700951</v>
      </c>
      <c r="C2088" s="35">
        <v>74547.229732484557</v>
      </c>
      <c r="D2088" s="35">
        <v>46434.637931966761</v>
      </c>
      <c r="E2088" s="35">
        <v>282608.58225146082</v>
      </c>
      <c r="F2088" s="64">
        <f t="shared" si="384"/>
        <v>2075</v>
      </c>
      <c r="G2088" s="50">
        <f t="shared" si="392"/>
        <v>0.20749999999999347</v>
      </c>
      <c r="H2088" s="64">
        <f t="shared" si="385"/>
        <v>9.2808779464878255E-2</v>
      </c>
      <c r="I2088" s="64">
        <f t="shared" si="393"/>
        <v>5.3256387638048186E-5</v>
      </c>
      <c r="K2088" s="65">
        <v>2075</v>
      </c>
      <c r="L2088" s="35">
        <f t="shared" si="386"/>
        <v>96976.028752205704</v>
      </c>
      <c r="M2088" s="35">
        <f t="shared" si="387"/>
        <v>44728.337839490734</v>
      </c>
      <c r="N2088" s="35">
        <f t="shared" si="388"/>
        <v>41791.174138770089</v>
      </c>
      <c r="O2088" s="35">
        <f t="shared" si="389"/>
        <v>183495.54073046654</v>
      </c>
      <c r="P2088" s="64">
        <f t="shared" si="390"/>
        <v>2011</v>
      </c>
      <c r="Q2088" s="50">
        <f t="shared" si="394"/>
        <v>0.20749999999999347</v>
      </c>
      <c r="R2088" s="64">
        <f t="shared" si="391"/>
        <v>9.2808779464878255E-2</v>
      </c>
      <c r="S2088" s="64">
        <f t="shared" si="395"/>
        <v>5.3256387638048186E-5</v>
      </c>
    </row>
    <row r="2089" spans="1:19">
      <c r="A2089" s="65">
        <v>2076</v>
      </c>
      <c r="B2089" s="35">
        <v>190494.181635927</v>
      </c>
      <c r="C2089" s="35">
        <v>39953.239498648058</v>
      </c>
      <c r="D2089" s="35">
        <v>52208.632477226158</v>
      </c>
      <c r="E2089" s="35">
        <v>282656.05361180124</v>
      </c>
      <c r="F2089" s="64">
        <f t="shared" si="384"/>
        <v>2076</v>
      </c>
      <c r="G2089" s="50">
        <f t="shared" si="392"/>
        <v>0.20759999999999346</v>
      </c>
      <c r="H2089" s="64">
        <f t="shared" si="385"/>
        <v>9.2862045093996051E-2</v>
      </c>
      <c r="I2089" s="64">
        <f t="shared" si="393"/>
        <v>5.3265629117796309E-5</v>
      </c>
      <c r="K2089" s="65">
        <v>2076</v>
      </c>
      <c r="L2089" s="35">
        <f t="shared" si="386"/>
        <v>114296.5089815562</v>
      </c>
      <c r="M2089" s="35">
        <f t="shared" si="387"/>
        <v>23971.943699188832</v>
      </c>
      <c r="N2089" s="35">
        <f t="shared" si="388"/>
        <v>46987.769229503545</v>
      </c>
      <c r="O2089" s="35">
        <f t="shared" si="389"/>
        <v>185256.22191024857</v>
      </c>
      <c r="P2089" s="64">
        <f t="shared" si="390"/>
        <v>2092</v>
      </c>
      <c r="Q2089" s="50">
        <f t="shared" si="394"/>
        <v>0.20759999999999346</v>
      </c>
      <c r="R2089" s="64">
        <f t="shared" si="391"/>
        <v>9.2862045093996051E-2</v>
      </c>
      <c r="S2089" s="64">
        <f t="shared" si="395"/>
        <v>5.3265629117796309E-5</v>
      </c>
    </row>
    <row r="2090" spans="1:19">
      <c r="A2090" s="65">
        <v>2077</v>
      </c>
      <c r="B2090" s="35">
        <v>183736.14622568811</v>
      </c>
      <c r="C2090" s="35">
        <v>51797.923276396919</v>
      </c>
      <c r="D2090" s="35">
        <v>47172.11528061745</v>
      </c>
      <c r="E2090" s="35">
        <v>282706.18478270248</v>
      </c>
      <c r="F2090" s="64">
        <f t="shared" si="384"/>
        <v>2077</v>
      </c>
      <c r="G2090" s="50">
        <f t="shared" si="392"/>
        <v>0.20769999999999345</v>
      </c>
      <c r="H2090" s="64">
        <f t="shared" si="385"/>
        <v>9.2915319966197285E-2</v>
      </c>
      <c r="I2090" s="64">
        <f t="shared" si="393"/>
        <v>5.3274872201233836E-5</v>
      </c>
      <c r="K2090" s="65">
        <v>2077</v>
      </c>
      <c r="L2090" s="35">
        <f t="shared" si="386"/>
        <v>110241.68773541287</v>
      </c>
      <c r="M2090" s="35">
        <f t="shared" si="387"/>
        <v>31078.75396583815</v>
      </c>
      <c r="N2090" s="35">
        <f t="shared" si="388"/>
        <v>42454.903752555707</v>
      </c>
      <c r="O2090" s="35">
        <f t="shared" si="389"/>
        <v>183775.34545380675</v>
      </c>
      <c r="P2090" s="64">
        <f t="shared" si="390"/>
        <v>2028</v>
      </c>
      <c r="Q2090" s="50">
        <f t="shared" si="394"/>
        <v>0.20769999999999345</v>
      </c>
      <c r="R2090" s="64">
        <f t="shared" si="391"/>
        <v>9.2915319966197285E-2</v>
      </c>
      <c r="S2090" s="64">
        <f t="shared" si="395"/>
        <v>5.3274872201233836E-5</v>
      </c>
    </row>
    <row r="2091" spans="1:19">
      <c r="A2091" s="65">
        <v>2078</v>
      </c>
      <c r="B2091" s="35">
        <v>176251.31052456034</v>
      </c>
      <c r="C2091" s="35">
        <v>60090.073492044947</v>
      </c>
      <c r="D2091" s="35">
        <v>46390.463267087056</v>
      </c>
      <c r="E2091" s="35">
        <v>282731.84728369233</v>
      </c>
      <c r="F2091" s="64">
        <f t="shared" si="384"/>
        <v>2078</v>
      </c>
      <c r="G2091" s="50">
        <f t="shared" si="392"/>
        <v>0.20779999999999343</v>
      </c>
      <c r="H2091" s="64">
        <f t="shared" si="385"/>
        <v>9.2968604083085812E-2</v>
      </c>
      <c r="I2091" s="64">
        <f t="shared" si="393"/>
        <v>5.32841168885273E-5</v>
      </c>
      <c r="K2091" s="65">
        <v>2078</v>
      </c>
      <c r="L2091" s="35">
        <f t="shared" si="386"/>
        <v>105750.78631473619</v>
      </c>
      <c r="M2091" s="35">
        <f t="shared" si="387"/>
        <v>36054.044095226964</v>
      </c>
      <c r="N2091" s="35">
        <f t="shared" si="388"/>
        <v>41751.416940378353</v>
      </c>
      <c r="O2091" s="35">
        <f t="shared" si="389"/>
        <v>183556.24735034149</v>
      </c>
      <c r="P2091" s="64">
        <f t="shared" si="390"/>
        <v>2015</v>
      </c>
      <c r="Q2091" s="50">
        <f t="shared" si="394"/>
        <v>0.20779999999999343</v>
      </c>
      <c r="R2091" s="64">
        <f t="shared" si="391"/>
        <v>9.2968604083085812E-2</v>
      </c>
      <c r="S2091" s="64">
        <f t="shared" si="395"/>
        <v>5.32841168885273E-5</v>
      </c>
    </row>
    <row r="2092" spans="1:19">
      <c r="A2092" s="65">
        <v>2079</v>
      </c>
      <c r="B2092" s="35">
        <v>191524.65338310017</v>
      </c>
      <c r="C2092" s="35">
        <v>43390.153612424292</v>
      </c>
      <c r="D2092" s="35">
        <v>47877.017132839304</v>
      </c>
      <c r="E2092" s="35">
        <v>282791.82412836375</v>
      </c>
      <c r="F2092" s="64">
        <f t="shared" si="384"/>
        <v>2079</v>
      </c>
      <c r="G2092" s="50">
        <f t="shared" si="392"/>
        <v>0.20789999999999342</v>
      </c>
      <c r="H2092" s="64">
        <f t="shared" si="385"/>
        <v>9.3021897446265961E-2</v>
      </c>
      <c r="I2092" s="64">
        <f t="shared" si="393"/>
        <v>5.3293363180148545E-5</v>
      </c>
      <c r="K2092" s="65">
        <v>2079</v>
      </c>
      <c r="L2092" s="35">
        <f t="shared" si="386"/>
        <v>114914.79202986009</v>
      </c>
      <c r="M2092" s="35">
        <f t="shared" si="387"/>
        <v>26034.092167454575</v>
      </c>
      <c r="N2092" s="35">
        <f t="shared" si="388"/>
        <v>43089.315419555373</v>
      </c>
      <c r="O2092" s="35">
        <f t="shared" si="389"/>
        <v>184038.19961687006</v>
      </c>
      <c r="P2092" s="64">
        <f t="shared" si="390"/>
        <v>2039</v>
      </c>
      <c r="Q2092" s="50">
        <f t="shared" si="394"/>
        <v>0.20789999999999342</v>
      </c>
      <c r="R2092" s="64">
        <f t="shared" si="391"/>
        <v>9.3021897446265961E-2</v>
      </c>
      <c r="S2092" s="64">
        <f t="shared" si="395"/>
        <v>5.3293363180148545E-5</v>
      </c>
    </row>
    <row r="2093" spans="1:19">
      <c r="A2093" s="65">
        <v>2080</v>
      </c>
      <c r="B2093" s="35">
        <v>180840.98068261932</v>
      </c>
      <c r="C2093" s="35">
        <v>58448.421345464827</v>
      </c>
      <c r="D2093" s="35">
        <v>43590.911748965998</v>
      </c>
      <c r="E2093" s="35">
        <v>282880.31377705012</v>
      </c>
      <c r="F2093" s="64">
        <f t="shared" si="384"/>
        <v>2080</v>
      </c>
      <c r="G2093" s="50">
        <f t="shared" si="392"/>
        <v>0.20799999999999341</v>
      </c>
      <c r="H2093" s="64">
        <f t="shared" si="385"/>
        <v>9.307520005734217E-2</v>
      </c>
      <c r="I2093" s="64">
        <f t="shared" si="393"/>
        <v>5.3302611076208595E-5</v>
      </c>
      <c r="K2093" s="65">
        <v>2080</v>
      </c>
      <c r="L2093" s="35">
        <f t="shared" si="386"/>
        <v>108504.58840957159</v>
      </c>
      <c r="M2093" s="35">
        <f t="shared" si="387"/>
        <v>35069.052807278895</v>
      </c>
      <c r="N2093" s="35">
        <f t="shared" si="388"/>
        <v>39231.820574069403</v>
      </c>
      <c r="O2093" s="35">
        <f t="shared" si="389"/>
        <v>182805.46179091989</v>
      </c>
      <c r="P2093" s="64">
        <f t="shared" si="390"/>
        <v>1979</v>
      </c>
      <c r="Q2093" s="50">
        <f t="shared" si="394"/>
        <v>0.20799999999999341</v>
      </c>
      <c r="R2093" s="64">
        <f t="shared" si="391"/>
        <v>9.307520005734217E-2</v>
      </c>
      <c r="S2093" s="64">
        <f t="shared" si="395"/>
        <v>5.3302611076208595E-5</v>
      </c>
    </row>
    <row r="2094" spans="1:19">
      <c r="A2094" s="65">
        <v>2081</v>
      </c>
      <c r="B2094" s="35">
        <v>134540.95937358556</v>
      </c>
      <c r="C2094" s="35">
        <v>70323.326510395564</v>
      </c>
      <c r="D2094" s="35">
        <v>78022.970684392087</v>
      </c>
      <c r="E2094" s="35">
        <v>282887.25656837318</v>
      </c>
      <c r="F2094" s="64">
        <f t="shared" si="384"/>
        <v>2081</v>
      </c>
      <c r="G2094" s="50">
        <f t="shared" si="392"/>
        <v>0.2080999999999934</v>
      </c>
      <c r="H2094" s="64">
        <f t="shared" si="385"/>
        <v>9.3128511917919168E-2</v>
      </c>
      <c r="I2094" s="64">
        <f t="shared" si="393"/>
        <v>5.3311860576998882E-5</v>
      </c>
      <c r="K2094" s="65">
        <v>2081</v>
      </c>
      <c r="L2094" s="35">
        <f t="shared" si="386"/>
        <v>80724.57562415133</v>
      </c>
      <c r="M2094" s="35">
        <f t="shared" si="387"/>
        <v>42193.995906237338</v>
      </c>
      <c r="N2094" s="35">
        <f t="shared" si="388"/>
        <v>70220.673615952881</v>
      </c>
      <c r="O2094" s="35">
        <f t="shared" si="389"/>
        <v>193139.24514634156</v>
      </c>
      <c r="P2094" s="64">
        <f t="shared" si="390"/>
        <v>2505</v>
      </c>
      <c r="Q2094" s="50">
        <f t="shared" si="394"/>
        <v>0.2080999999999934</v>
      </c>
      <c r="R2094" s="64">
        <f t="shared" si="391"/>
        <v>9.3128511917919168E-2</v>
      </c>
      <c r="S2094" s="64">
        <f t="shared" si="395"/>
        <v>5.3311860576998882E-5</v>
      </c>
    </row>
    <row r="2095" spans="1:19">
      <c r="A2095" s="65">
        <v>2082</v>
      </c>
      <c r="B2095" s="35">
        <v>126708.08986037558</v>
      </c>
      <c r="C2095" s="35">
        <v>96482.83507536618</v>
      </c>
      <c r="D2095" s="35">
        <v>59728.752606856331</v>
      </c>
      <c r="E2095" s="35">
        <v>282919.6775425981</v>
      </c>
      <c r="F2095" s="64">
        <f t="shared" si="384"/>
        <v>2082</v>
      </c>
      <c r="G2095" s="50">
        <f t="shared" si="392"/>
        <v>0.20819999999999339</v>
      </c>
      <c r="H2095" s="64">
        <f t="shared" si="385"/>
        <v>9.3181833029602062E-2</v>
      </c>
      <c r="I2095" s="64">
        <f t="shared" si="393"/>
        <v>5.3321111682894107E-5</v>
      </c>
      <c r="K2095" s="65">
        <v>2082</v>
      </c>
      <c r="L2095" s="35">
        <f t="shared" si="386"/>
        <v>76024.853916225344</v>
      </c>
      <c r="M2095" s="35">
        <f t="shared" si="387"/>
        <v>57889.701045219706</v>
      </c>
      <c r="N2095" s="35">
        <f t="shared" si="388"/>
        <v>53755.877346170702</v>
      </c>
      <c r="O2095" s="35">
        <f t="shared" si="389"/>
        <v>187670.43230761576</v>
      </c>
      <c r="P2095" s="64">
        <f t="shared" si="390"/>
        <v>2230</v>
      </c>
      <c r="Q2095" s="50">
        <f t="shared" si="394"/>
        <v>0.20819999999999339</v>
      </c>
      <c r="R2095" s="64">
        <f t="shared" si="391"/>
        <v>9.3181833029602062E-2</v>
      </c>
      <c r="S2095" s="64">
        <f t="shared" si="395"/>
        <v>5.3321111682894107E-5</v>
      </c>
    </row>
    <row r="2096" spans="1:19">
      <c r="A2096" s="65">
        <v>2083</v>
      </c>
      <c r="B2096" s="35">
        <v>211125.00735794666</v>
      </c>
      <c r="C2096" s="35">
        <v>35378.110884633177</v>
      </c>
      <c r="D2096" s="35">
        <v>36427.837970190485</v>
      </c>
      <c r="E2096" s="35">
        <v>282930.95621277031</v>
      </c>
      <c r="F2096" s="64">
        <f t="shared" si="384"/>
        <v>2083</v>
      </c>
      <c r="G2096" s="50">
        <f t="shared" si="392"/>
        <v>0.20829999999999338</v>
      </c>
      <c r="H2096" s="64">
        <f t="shared" si="385"/>
        <v>9.3235163393996165E-2</v>
      </c>
      <c r="I2096" s="64">
        <f t="shared" si="393"/>
        <v>5.3330364394102436E-5</v>
      </c>
      <c r="K2096" s="65">
        <v>2083</v>
      </c>
      <c r="L2096" s="35">
        <f t="shared" si="386"/>
        <v>126675.00441476799</v>
      </c>
      <c r="M2096" s="35">
        <f t="shared" si="387"/>
        <v>21226.866530779906</v>
      </c>
      <c r="N2096" s="35">
        <f t="shared" si="388"/>
        <v>32785.05417317144</v>
      </c>
      <c r="O2096" s="35">
        <f t="shared" si="389"/>
        <v>180686.92511871931</v>
      </c>
      <c r="P2096" s="64">
        <f t="shared" si="390"/>
        <v>1883</v>
      </c>
      <c r="Q2096" s="50">
        <f t="shared" si="394"/>
        <v>0.20829999999999338</v>
      </c>
      <c r="R2096" s="64">
        <f t="shared" si="391"/>
        <v>9.3235163393996165E-2</v>
      </c>
      <c r="S2096" s="64">
        <f t="shared" si="395"/>
        <v>5.3330364394102436E-5</v>
      </c>
    </row>
    <row r="2097" spans="1:19">
      <c r="A2097" s="65">
        <v>2084</v>
      </c>
      <c r="B2097" s="35">
        <v>110260.18167492047</v>
      </c>
      <c r="C2097" s="35">
        <v>112310.81330421014</v>
      </c>
      <c r="D2097" s="35">
        <v>60448.216459763258</v>
      </c>
      <c r="E2097" s="35">
        <v>283019.21143889386</v>
      </c>
      <c r="F2097" s="64">
        <f t="shared" si="384"/>
        <v>2084</v>
      </c>
      <c r="G2097" s="50">
        <f t="shared" si="392"/>
        <v>0.20839999999999337</v>
      </c>
      <c r="H2097" s="64">
        <f t="shared" si="385"/>
        <v>9.3288503012707052E-2</v>
      </c>
      <c r="I2097" s="64">
        <f t="shared" si="393"/>
        <v>5.3339618710887549E-5</v>
      </c>
      <c r="K2097" s="65">
        <v>2084</v>
      </c>
      <c r="L2097" s="35">
        <f t="shared" si="386"/>
        <v>66156.109004952275</v>
      </c>
      <c r="M2097" s="35">
        <f t="shared" si="387"/>
        <v>67386.487982526087</v>
      </c>
      <c r="N2097" s="35">
        <f t="shared" si="388"/>
        <v>54403.39481378693</v>
      </c>
      <c r="O2097" s="35">
        <f t="shared" si="389"/>
        <v>187945.99180126531</v>
      </c>
      <c r="P2097" s="64">
        <f t="shared" si="390"/>
        <v>2249</v>
      </c>
      <c r="Q2097" s="50">
        <f t="shared" si="394"/>
        <v>0.20839999999999337</v>
      </c>
      <c r="R2097" s="64">
        <f t="shared" si="391"/>
        <v>9.3288503012707052E-2</v>
      </c>
      <c r="S2097" s="64">
        <f t="shared" si="395"/>
        <v>5.3339618710887549E-5</v>
      </c>
    </row>
    <row r="2098" spans="1:19">
      <c r="A2098" s="65">
        <v>2085</v>
      </c>
      <c r="B2098" s="35">
        <v>225031.7922986545</v>
      </c>
      <c r="C2098" s="35">
        <v>0</v>
      </c>
      <c r="D2098" s="35">
        <v>58038.262941598819</v>
      </c>
      <c r="E2098" s="35">
        <v>283070.05524025334</v>
      </c>
      <c r="F2098" s="64">
        <f t="shared" si="384"/>
        <v>2085</v>
      </c>
      <c r="G2098" s="50">
        <f t="shared" si="392"/>
        <v>0.20849999999999336</v>
      </c>
      <c r="H2098" s="64">
        <f t="shared" si="385"/>
        <v>9.3341851887340593E-2</v>
      </c>
      <c r="I2098" s="64">
        <f t="shared" si="393"/>
        <v>5.3348874633540877E-5</v>
      </c>
      <c r="K2098" s="65">
        <v>2085</v>
      </c>
      <c r="L2098" s="35">
        <f t="shared" si="386"/>
        <v>135019.07537919268</v>
      </c>
      <c r="M2098" s="35">
        <f t="shared" si="387"/>
        <v>0</v>
      </c>
      <c r="N2098" s="35">
        <f t="shared" si="388"/>
        <v>52234.436647438939</v>
      </c>
      <c r="O2098" s="35">
        <f t="shared" si="389"/>
        <v>187253.51202663162</v>
      </c>
      <c r="P2098" s="64">
        <f t="shared" si="390"/>
        <v>2205</v>
      </c>
      <c r="Q2098" s="50">
        <f t="shared" si="394"/>
        <v>0.20849999999999336</v>
      </c>
      <c r="R2098" s="64">
        <f t="shared" si="391"/>
        <v>9.3341851887340593E-2</v>
      </c>
      <c r="S2098" s="64">
        <f t="shared" si="395"/>
        <v>5.3348874633540877E-5</v>
      </c>
    </row>
    <row r="2099" spans="1:19">
      <c r="A2099" s="65">
        <v>2086</v>
      </c>
      <c r="B2099" s="35">
        <v>209894.701000589</v>
      </c>
      <c r="C2099" s="35">
        <v>34020.370871653002</v>
      </c>
      <c r="D2099" s="35">
        <v>39157.724758617769</v>
      </c>
      <c r="E2099" s="35">
        <v>283072.79663085978</v>
      </c>
      <c r="F2099" s="64">
        <f t="shared" si="384"/>
        <v>2086</v>
      </c>
      <c r="G2099" s="50">
        <f t="shared" si="392"/>
        <v>0.20859999999999335</v>
      </c>
      <c r="H2099" s="64">
        <f t="shared" si="385"/>
        <v>9.3395210019503058E-2</v>
      </c>
      <c r="I2099" s="64">
        <f t="shared" si="393"/>
        <v>5.3358132162464877E-5</v>
      </c>
      <c r="K2099" s="65">
        <v>2086</v>
      </c>
      <c r="L2099" s="35">
        <f t="shared" si="386"/>
        <v>125936.8206003534</v>
      </c>
      <c r="M2099" s="35">
        <f t="shared" si="387"/>
        <v>20412.2225229918</v>
      </c>
      <c r="N2099" s="35">
        <f t="shared" si="388"/>
        <v>35241.952282755992</v>
      </c>
      <c r="O2099" s="35">
        <f t="shared" si="389"/>
        <v>181590.9954061012</v>
      </c>
      <c r="P2099" s="64">
        <f t="shared" si="390"/>
        <v>1926</v>
      </c>
      <c r="Q2099" s="50">
        <f t="shared" si="394"/>
        <v>0.20859999999999335</v>
      </c>
      <c r="R2099" s="64">
        <f t="shared" si="391"/>
        <v>9.3395210019503058E-2</v>
      </c>
      <c r="S2099" s="64">
        <f t="shared" si="395"/>
        <v>5.3358132162464877E-5</v>
      </c>
    </row>
    <row r="2100" spans="1:19">
      <c r="A2100" s="65">
        <v>2087</v>
      </c>
      <c r="B2100" s="35">
        <v>184169.55737854607</v>
      </c>
      <c r="C2100" s="35">
        <v>51773.055870097931</v>
      </c>
      <c r="D2100" s="35">
        <v>47214.715124909577</v>
      </c>
      <c r="E2100" s="35">
        <v>283157.32837355358</v>
      </c>
      <c r="F2100" s="64">
        <f t="shared" si="384"/>
        <v>2087</v>
      </c>
      <c r="G2100" s="50">
        <f t="shared" si="392"/>
        <v>0.20869999999999334</v>
      </c>
      <c r="H2100" s="64">
        <f t="shared" si="385"/>
        <v>9.3448577410800787E-2</v>
      </c>
      <c r="I2100" s="64">
        <f t="shared" si="393"/>
        <v>5.3367391297728939E-5</v>
      </c>
      <c r="K2100" s="65">
        <v>2087</v>
      </c>
      <c r="L2100" s="35">
        <f t="shared" si="386"/>
        <v>110501.73442712764</v>
      </c>
      <c r="M2100" s="35">
        <f t="shared" si="387"/>
        <v>31063.833522058758</v>
      </c>
      <c r="N2100" s="35">
        <f t="shared" si="388"/>
        <v>42493.243612418621</v>
      </c>
      <c r="O2100" s="35">
        <f t="shared" si="389"/>
        <v>184058.81156160502</v>
      </c>
      <c r="P2100" s="64">
        <f t="shared" si="390"/>
        <v>2043</v>
      </c>
      <c r="Q2100" s="50">
        <f t="shared" si="394"/>
        <v>0.20869999999999334</v>
      </c>
      <c r="R2100" s="64">
        <f t="shared" si="391"/>
        <v>9.3448577410800787E-2</v>
      </c>
      <c r="S2100" s="64">
        <f t="shared" si="395"/>
        <v>5.3367391297728939E-5</v>
      </c>
    </row>
    <row r="2101" spans="1:19">
      <c r="A2101" s="65">
        <v>2088</v>
      </c>
      <c r="B2101" s="35">
        <v>183323.04751756616</v>
      </c>
      <c r="C2101" s="35">
        <v>41232.884335053859</v>
      </c>
      <c r="D2101" s="35">
        <v>58610.842036171831</v>
      </c>
      <c r="E2101" s="35">
        <v>283166.77388879185</v>
      </c>
      <c r="F2101" s="64">
        <f t="shared" si="384"/>
        <v>2088</v>
      </c>
      <c r="G2101" s="50">
        <f t="shared" si="392"/>
        <v>0.20879999999999332</v>
      </c>
      <c r="H2101" s="64">
        <f t="shared" si="385"/>
        <v>9.3501954062840509E-2</v>
      </c>
      <c r="I2101" s="64">
        <f t="shared" si="393"/>
        <v>5.3376652039721639E-5</v>
      </c>
      <c r="K2101" s="65">
        <v>2088</v>
      </c>
      <c r="L2101" s="35">
        <f t="shared" si="386"/>
        <v>109993.82851053969</v>
      </c>
      <c r="M2101" s="35">
        <f t="shared" si="387"/>
        <v>24739.730601032315</v>
      </c>
      <c r="N2101" s="35">
        <f t="shared" si="388"/>
        <v>52749.757832554649</v>
      </c>
      <c r="O2101" s="35">
        <f t="shared" si="389"/>
        <v>187483.31694412668</v>
      </c>
      <c r="P2101" s="64">
        <f t="shared" si="390"/>
        <v>2218</v>
      </c>
      <c r="Q2101" s="50">
        <f t="shared" si="394"/>
        <v>0.20879999999999332</v>
      </c>
      <c r="R2101" s="64">
        <f t="shared" si="391"/>
        <v>9.3501954062840509E-2</v>
      </c>
      <c r="S2101" s="64">
        <f t="shared" si="395"/>
        <v>5.3376652039721639E-5</v>
      </c>
    </row>
    <row r="2102" spans="1:19">
      <c r="A2102" s="65">
        <v>2089</v>
      </c>
      <c r="B2102" s="35">
        <v>227537.15432591806</v>
      </c>
      <c r="C2102" s="35">
        <v>0</v>
      </c>
      <c r="D2102" s="35">
        <v>55671.008578044886</v>
      </c>
      <c r="E2102" s="35">
        <v>283208.16290396295</v>
      </c>
      <c r="F2102" s="64">
        <f t="shared" si="384"/>
        <v>2089</v>
      </c>
      <c r="G2102" s="50">
        <f t="shared" si="392"/>
        <v>0.20889999999999331</v>
      </c>
      <c r="H2102" s="64">
        <f t="shared" si="385"/>
        <v>9.3555339977229285E-2</v>
      </c>
      <c r="I2102" s="64">
        <f t="shared" si="393"/>
        <v>5.3385914388776046E-5</v>
      </c>
      <c r="K2102" s="65">
        <v>2089</v>
      </c>
      <c r="L2102" s="35">
        <f t="shared" si="386"/>
        <v>136522.29259555083</v>
      </c>
      <c r="M2102" s="35">
        <f t="shared" si="387"/>
        <v>0</v>
      </c>
      <c r="N2102" s="35">
        <f t="shared" si="388"/>
        <v>50103.907720240401</v>
      </c>
      <c r="O2102" s="35">
        <f t="shared" si="389"/>
        <v>186626.20031579124</v>
      </c>
      <c r="P2102" s="64">
        <f t="shared" si="390"/>
        <v>2165</v>
      </c>
      <c r="Q2102" s="50">
        <f t="shared" si="394"/>
        <v>0.20889999999999331</v>
      </c>
      <c r="R2102" s="64">
        <f t="shared" si="391"/>
        <v>9.3555339977229285E-2</v>
      </c>
      <c r="S2102" s="64">
        <f t="shared" si="395"/>
        <v>5.3385914388776046E-5</v>
      </c>
    </row>
    <row r="2103" spans="1:19">
      <c r="A2103" s="65">
        <v>2090</v>
      </c>
      <c r="B2103" s="35">
        <v>183576.66858250217</v>
      </c>
      <c r="C2103" s="35">
        <v>26442.048012302424</v>
      </c>
      <c r="D2103" s="35">
        <v>73198.00858036225</v>
      </c>
      <c r="E2103" s="35">
        <v>283216.72517516685</v>
      </c>
      <c r="F2103" s="64">
        <f t="shared" si="384"/>
        <v>2090</v>
      </c>
      <c r="G2103" s="50">
        <f t="shared" si="392"/>
        <v>0.2089999999999933</v>
      </c>
      <c r="H2103" s="64">
        <f t="shared" si="385"/>
        <v>9.3608735155574316E-2</v>
      </c>
      <c r="I2103" s="64">
        <f t="shared" si="393"/>
        <v>5.3395178345030936E-5</v>
      </c>
      <c r="K2103" s="65">
        <v>2090</v>
      </c>
      <c r="L2103" s="35">
        <f t="shared" si="386"/>
        <v>110146.0011495013</v>
      </c>
      <c r="M2103" s="35">
        <f t="shared" si="387"/>
        <v>15865.228807381454</v>
      </c>
      <c r="N2103" s="35">
        <f t="shared" si="388"/>
        <v>65878.207722326028</v>
      </c>
      <c r="O2103" s="35">
        <f t="shared" si="389"/>
        <v>191889.43767920879</v>
      </c>
      <c r="P2103" s="64">
        <f t="shared" si="390"/>
        <v>2444</v>
      </c>
      <c r="Q2103" s="50">
        <f t="shared" si="394"/>
        <v>0.2089999999999933</v>
      </c>
      <c r="R2103" s="64">
        <f t="shared" si="391"/>
        <v>9.3608735155574316E-2</v>
      </c>
      <c r="S2103" s="64">
        <f t="shared" si="395"/>
        <v>5.3395178345030936E-5</v>
      </c>
    </row>
    <row r="2104" spans="1:19">
      <c r="A2104" s="65">
        <v>2091</v>
      </c>
      <c r="B2104" s="35">
        <v>211902.67087124207</v>
      </c>
      <c r="C2104" s="35">
        <v>11276.074603680281</v>
      </c>
      <c r="D2104" s="35">
        <v>60138.845818287242</v>
      </c>
      <c r="E2104" s="35">
        <v>283317.59129320958</v>
      </c>
      <c r="F2104" s="64">
        <f t="shared" si="384"/>
        <v>2091</v>
      </c>
      <c r="G2104" s="50">
        <f t="shared" si="392"/>
        <v>0.20909999999999329</v>
      </c>
      <c r="H2104" s="64">
        <f t="shared" si="385"/>
        <v>9.3662139599483177E-2</v>
      </c>
      <c r="I2104" s="64">
        <f t="shared" si="393"/>
        <v>5.340444390886101E-5</v>
      </c>
      <c r="K2104" s="65">
        <v>2091</v>
      </c>
      <c r="L2104" s="35">
        <f t="shared" si="386"/>
        <v>127141.60252274523</v>
      </c>
      <c r="M2104" s="35">
        <f t="shared" si="387"/>
        <v>6765.6447622081687</v>
      </c>
      <c r="N2104" s="35">
        <f t="shared" si="388"/>
        <v>54124.961236458519</v>
      </c>
      <c r="O2104" s="35">
        <f t="shared" si="389"/>
        <v>188032.20852141193</v>
      </c>
      <c r="P2104" s="64">
        <f t="shared" si="390"/>
        <v>2252</v>
      </c>
      <c r="Q2104" s="50">
        <f t="shared" si="394"/>
        <v>0.20909999999999329</v>
      </c>
      <c r="R2104" s="64">
        <f t="shared" si="391"/>
        <v>9.3662139599483177E-2</v>
      </c>
      <c r="S2104" s="64">
        <f t="shared" si="395"/>
        <v>5.340444390886101E-5</v>
      </c>
    </row>
    <row r="2105" spans="1:19">
      <c r="A2105" s="65">
        <v>2092</v>
      </c>
      <c r="B2105" s="35">
        <v>200614.31837990478</v>
      </c>
      <c r="C2105" s="35">
        <v>31665.406094654216</v>
      </c>
      <c r="D2105" s="35">
        <v>51101.080016441658</v>
      </c>
      <c r="E2105" s="35">
        <v>283380.80449100066</v>
      </c>
      <c r="F2105" s="64">
        <f t="shared" si="384"/>
        <v>2092</v>
      </c>
      <c r="G2105" s="50">
        <f t="shared" si="392"/>
        <v>0.20919999999999328</v>
      </c>
      <c r="H2105" s="64">
        <f t="shared" si="385"/>
        <v>9.3715553310563762E-2</v>
      </c>
      <c r="I2105" s="64">
        <f t="shared" si="393"/>
        <v>5.3413711080585458E-5</v>
      </c>
      <c r="K2105" s="65">
        <v>2092</v>
      </c>
      <c r="L2105" s="35">
        <f t="shared" si="386"/>
        <v>120368.59102794286</v>
      </c>
      <c r="M2105" s="35">
        <f t="shared" si="387"/>
        <v>18999.243656792529</v>
      </c>
      <c r="N2105" s="35">
        <f t="shared" si="388"/>
        <v>45990.972014797495</v>
      </c>
      <c r="O2105" s="35">
        <f t="shared" si="389"/>
        <v>185358.8066995329</v>
      </c>
      <c r="P2105" s="64">
        <f t="shared" si="390"/>
        <v>2097</v>
      </c>
      <c r="Q2105" s="50">
        <f t="shared" si="394"/>
        <v>0.20919999999999328</v>
      </c>
      <c r="R2105" s="64">
        <f t="shared" si="391"/>
        <v>9.3715553310563762E-2</v>
      </c>
      <c r="S2105" s="64">
        <f t="shared" si="395"/>
        <v>5.3413711080585458E-5</v>
      </c>
    </row>
    <row r="2106" spans="1:19">
      <c r="A2106" s="65">
        <v>2093</v>
      </c>
      <c r="B2106" s="35">
        <v>214586.30338704487</v>
      </c>
      <c r="C2106" s="35">
        <v>0</v>
      </c>
      <c r="D2106" s="35">
        <v>68826.677701594672</v>
      </c>
      <c r="E2106" s="35">
        <v>283412.98108863953</v>
      </c>
      <c r="F2106" s="64">
        <f t="shared" si="384"/>
        <v>2093</v>
      </c>
      <c r="G2106" s="50">
        <f t="shared" si="392"/>
        <v>0.20929999999999327</v>
      </c>
      <c r="H2106" s="64">
        <f t="shared" si="385"/>
        <v>9.3768976290424105E-2</v>
      </c>
      <c r="I2106" s="64">
        <f t="shared" si="393"/>
        <v>5.3422979860343056E-5</v>
      </c>
      <c r="K2106" s="65">
        <v>2093</v>
      </c>
      <c r="L2106" s="35">
        <f t="shared" si="386"/>
        <v>128751.78203222691</v>
      </c>
      <c r="M2106" s="35">
        <f t="shared" si="387"/>
        <v>0</v>
      </c>
      <c r="N2106" s="35">
        <f t="shared" si="388"/>
        <v>61944.009931435205</v>
      </c>
      <c r="O2106" s="35">
        <f t="shared" si="389"/>
        <v>190695.79196366211</v>
      </c>
      <c r="P2106" s="64">
        <f t="shared" si="390"/>
        <v>2374</v>
      </c>
      <c r="Q2106" s="50">
        <f t="shared" si="394"/>
        <v>0.20929999999999327</v>
      </c>
      <c r="R2106" s="64">
        <f t="shared" si="391"/>
        <v>9.3768976290424105E-2</v>
      </c>
      <c r="S2106" s="64">
        <f t="shared" si="395"/>
        <v>5.3422979860343056E-5</v>
      </c>
    </row>
    <row r="2107" spans="1:19">
      <c r="A2107" s="65">
        <v>2094</v>
      </c>
      <c r="B2107" s="35">
        <v>148222.41176207847</v>
      </c>
      <c r="C2107" s="35">
        <v>78893.55512795203</v>
      </c>
      <c r="D2107" s="35">
        <v>56298.222115720535</v>
      </c>
      <c r="E2107" s="35">
        <v>283414.18900575105</v>
      </c>
      <c r="F2107" s="64">
        <f t="shared" si="384"/>
        <v>2094</v>
      </c>
      <c r="G2107" s="50">
        <f t="shared" si="392"/>
        <v>0.20939999999999326</v>
      </c>
      <c r="H2107" s="64">
        <f t="shared" si="385"/>
        <v>9.3822408540672669E-2</v>
      </c>
      <c r="I2107" s="64">
        <f t="shared" si="393"/>
        <v>5.3432250248564017E-5</v>
      </c>
      <c r="K2107" s="65">
        <v>2094</v>
      </c>
      <c r="L2107" s="35">
        <f t="shared" si="386"/>
        <v>88933.447057247075</v>
      </c>
      <c r="M2107" s="35">
        <f t="shared" si="387"/>
        <v>47336.133076771213</v>
      </c>
      <c r="N2107" s="35">
        <f t="shared" si="388"/>
        <v>50668.399904148486</v>
      </c>
      <c r="O2107" s="35">
        <f t="shared" si="389"/>
        <v>186937.98003816677</v>
      </c>
      <c r="P2107" s="64">
        <f t="shared" si="390"/>
        <v>2181</v>
      </c>
      <c r="Q2107" s="50">
        <f t="shared" si="394"/>
        <v>0.20939999999999326</v>
      </c>
      <c r="R2107" s="64">
        <f t="shared" si="391"/>
        <v>9.3822408540672669E-2</v>
      </c>
      <c r="S2107" s="64">
        <f t="shared" si="395"/>
        <v>5.3432250248564017E-5</v>
      </c>
    </row>
    <row r="2108" spans="1:19">
      <c r="A2108" s="65">
        <v>2095</v>
      </c>
      <c r="B2108" s="35">
        <v>213605.05456782039</v>
      </c>
      <c r="C2108" s="35">
        <v>15585.96520115434</v>
      </c>
      <c r="D2108" s="35">
        <v>54241.317268587503</v>
      </c>
      <c r="E2108" s="35">
        <v>283432.33703756228</v>
      </c>
      <c r="F2108" s="64">
        <f t="shared" si="384"/>
        <v>2095</v>
      </c>
      <c r="G2108" s="50">
        <f t="shared" si="392"/>
        <v>0.20949999999999325</v>
      </c>
      <c r="H2108" s="64">
        <f t="shared" si="385"/>
        <v>9.3875850062918126E-2</v>
      </c>
      <c r="I2108" s="64">
        <f t="shared" si="393"/>
        <v>5.3441522245456508E-5</v>
      </c>
      <c r="K2108" s="65">
        <v>2095</v>
      </c>
      <c r="L2108" s="35">
        <f t="shared" si="386"/>
        <v>128163.03274069223</v>
      </c>
      <c r="M2108" s="35">
        <f t="shared" si="387"/>
        <v>9351.5791206926042</v>
      </c>
      <c r="N2108" s="35">
        <f t="shared" si="388"/>
        <v>48817.185541728752</v>
      </c>
      <c r="O2108" s="35">
        <f t="shared" si="389"/>
        <v>186331.79740311357</v>
      </c>
      <c r="P2108" s="64">
        <f t="shared" si="390"/>
        <v>2149</v>
      </c>
      <c r="Q2108" s="50">
        <f t="shared" si="394"/>
        <v>0.20949999999999325</v>
      </c>
      <c r="R2108" s="64">
        <f t="shared" si="391"/>
        <v>9.3875850062918126E-2</v>
      </c>
      <c r="S2108" s="64">
        <f t="shared" si="395"/>
        <v>5.3441522245456508E-5</v>
      </c>
    </row>
    <row r="2109" spans="1:19">
      <c r="A2109" s="65">
        <v>2096</v>
      </c>
      <c r="B2109" s="35">
        <v>134167.82891937764</v>
      </c>
      <c r="C2109" s="35">
        <v>74043.55478435586</v>
      </c>
      <c r="D2109" s="35">
        <v>75292.545309050969</v>
      </c>
      <c r="E2109" s="35">
        <v>283503.9290127845</v>
      </c>
      <c r="F2109" s="64">
        <f t="shared" si="384"/>
        <v>2096</v>
      </c>
      <c r="G2109" s="50">
        <f t="shared" si="392"/>
        <v>0.20959999999999324</v>
      </c>
      <c r="H2109" s="64">
        <f t="shared" si="385"/>
        <v>9.3929300858769327E-2</v>
      </c>
      <c r="I2109" s="64">
        <f t="shared" si="393"/>
        <v>5.3450795851200938E-5</v>
      </c>
      <c r="K2109" s="65">
        <v>2096</v>
      </c>
      <c r="L2109" s="35">
        <f t="shared" si="386"/>
        <v>80500.697351626586</v>
      </c>
      <c r="M2109" s="35">
        <f t="shared" si="387"/>
        <v>44426.132870613517</v>
      </c>
      <c r="N2109" s="35">
        <f t="shared" si="388"/>
        <v>67763.290778145878</v>
      </c>
      <c r="O2109" s="35">
        <f t="shared" si="389"/>
        <v>192690.12100038596</v>
      </c>
      <c r="P2109" s="64">
        <f t="shared" si="390"/>
        <v>2483</v>
      </c>
      <c r="Q2109" s="50">
        <f t="shared" si="394"/>
        <v>0.20959999999999324</v>
      </c>
      <c r="R2109" s="64">
        <f t="shared" si="391"/>
        <v>9.3929300858769327E-2</v>
      </c>
      <c r="S2109" s="64">
        <f t="shared" si="395"/>
        <v>5.3450795851200938E-5</v>
      </c>
    </row>
    <row r="2110" spans="1:19">
      <c r="A2110" s="65">
        <v>2097</v>
      </c>
      <c r="B2110" s="35">
        <v>167600.5008620242</v>
      </c>
      <c r="C2110" s="35">
        <v>71082.043113558393</v>
      </c>
      <c r="D2110" s="35">
        <v>44822.728468602567</v>
      </c>
      <c r="E2110" s="35">
        <v>283505.27244418516</v>
      </c>
      <c r="F2110" s="64">
        <f t="shared" si="384"/>
        <v>2097</v>
      </c>
      <c r="G2110" s="50">
        <f t="shared" si="392"/>
        <v>0.20969999999999323</v>
      </c>
      <c r="H2110" s="64">
        <f t="shared" si="385"/>
        <v>9.3982760929835638E-2</v>
      </c>
      <c r="I2110" s="64">
        <f t="shared" si="393"/>
        <v>5.3460071066310788E-5</v>
      </c>
      <c r="K2110" s="65">
        <v>2097</v>
      </c>
      <c r="L2110" s="35">
        <f t="shared" si="386"/>
        <v>100560.30051721452</v>
      </c>
      <c r="M2110" s="35">
        <f t="shared" si="387"/>
        <v>42649.225868135036</v>
      </c>
      <c r="N2110" s="35">
        <f t="shared" si="388"/>
        <v>40340.455621742309</v>
      </c>
      <c r="O2110" s="35">
        <f t="shared" si="389"/>
        <v>183549.98200709186</v>
      </c>
      <c r="P2110" s="64">
        <f t="shared" si="390"/>
        <v>2014</v>
      </c>
      <c r="Q2110" s="50">
        <f t="shared" si="394"/>
        <v>0.20969999999999323</v>
      </c>
      <c r="R2110" s="64">
        <f t="shared" si="391"/>
        <v>9.3982760929835638E-2</v>
      </c>
      <c r="S2110" s="64">
        <f t="shared" si="395"/>
        <v>5.3460071066310788E-5</v>
      </c>
    </row>
    <row r="2111" spans="1:19">
      <c r="A2111" s="65">
        <v>2098</v>
      </c>
      <c r="B2111" s="35">
        <v>133932.90344598592</v>
      </c>
      <c r="C2111" s="35">
        <v>110018.9542681867</v>
      </c>
      <c r="D2111" s="35">
        <v>39560.254375281205</v>
      </c>
      <c r="E2111" s="35">
        <v>283512.11208945385</v>
      </c>
      <c r="F2111" s="64">
        <f t="shared" si="384"/>
        <v>2098</v>
      </c>
      <c r="G2111" s="50">
        <f t="shared" si="392"/>
        <v>0.20979999999999321</v>
      </c>
      <c r="H2111" s="64">
        <f t="shared" si="385"/>
        <v>9.4036230277726479E-2</v>
      </c>
      <c r="I2111" s="64">
        <f t="shared" si="393"/>
        <v>5.3469347890841568E-5</v>
      </c>
      <c r="K2111" s="65">
        <v>2098</v>
      </c>
      <c r="L2111" s="35">
        <f t="shared" si="386"/>
        <v>80359.742067591549</v>
      </c>
      <c r="M2111" s="35">
        <f t="shared" si="387"/>
        <v>66011.372560912016</v>
      </c>
      <c r="N2111" s="35">
        <f t="shared" si="388"/>
        <v>35604.228937753083</v>
      </c>
      <c r="O2111" s="35">
        <f t="shared" si="389"/>
        <v>181975.34356625663</v>
      </c>
      <c r="P2111" s="64">
        <f t="shared" si="390"/>
        <v>1942</v>
      </c>
      <c r="Q2111" s="50">
        <f t="shared" si="394"/>
        <v>0.20979999999999321</v>
      </c>
      <c r="R2111" s="64">
        <f t="shared" si="391"/>
        <v>9.4036230277726479E-2</v>
      </c>
      <c r="S2111" s="64">
        <f t="shared" si="395"/>
        <v>5.3469347890841568E-5</v>
      </c>
    </row>
    <row r="2112" spans="1:19">
      <c r="A2112" s="65">
        <v>2099</v>
      </c>
      <c r="B2112" s="35">
        <v>172297.94947575009</v>
      </c>
      <c r="C2112" s="35">
        <v>55283.060944056415</v>
      </c>
      <c r="D2112" s="35">
        <v>56005.340172924058</v>
      </c>
      <c r="E2112" s="35">
        <v>283586.35059273057</v>
      </c>
      <c r="F2112" s="64">
        <f t="shared" si="384"/>
        <v>2099</v>
      </c>
      <c r="G2112" s="50">
        <f t="shared" si="392"/>
        <v>0.2098999999999932</v>
      </c>
      <c r="H2112" s="64">
        <f t="shared" si="385"/>
        <v>9.4089708904051689E-2</v>
      </c>
      <c r="I2112" s="64">
        <f t="shared" si="393"/>
        <v>5.3478626325209611E-5</v>
      </c>
      <c r="K2112" s="65">
        <v>2099</v>
      </c>
      <c r="L2112" s="35">
        <f t="shared" si="386"/>
        <v>103378.76968545005</v>
      </c>
      <c r="M2112" s="35">
        <f t="shared" si="387"/>
        <v>33169.836566433849</v>
      </c>
      <c r="N2112" s="35">
        <f t="shared" si="388"/>
        <v>50404.806155631653</v>
      </c>
      <c r="O2112" s="35">
        <f t="shared" si="389"/>
        <v>186953.41240751557</v>
      </c>
      <c r="P2112" s="64">
        <f t="shared" si="390"/>
        <v>2183</v>
      </c>
      <c r="Q2112" s="50">
        <f t="shared" si="394"/>
        <v>0.2098999999999932</v>
      </c>
      <c r="R2112" s="64">
        <f t="shared" si="391"/>
        <v>9.4089708904051689E-2</v>
      </c>
      <c r="S2112" s="64">
        <f t="shared" si="395"/>
        <v>5.3478626325209611E-5</v>
      </c>
    </row>
    <row r="2113" spans="1:19">
      <c r="A2113" s="65">
        <v>2100</v>
      </c>
      <c r="B2113" s="35">
        <v>185754.8664916642</v>
      </c>
      <c r="C2113" s="35">
        <v>28127.764078772081</v>
      </c>
      <c r="D2113" s="35">
        <v>69721.020792657364</v>
      </c>
      <c r="E2113" s="35">
        <v>283603.65136309364</v>
      </c>
      <c r="F2113" s="64">
        <f t="shared" si="384"/>
        <v>2100</v>
      </c>
      <c r="G2113" s="50">
        <f t="shared" si="392"/>
        <v>0.20999999999999319</v>
      </c>
      <c r="H2113" s="64">
        <f t="shared" si="385"/>
        <v>9.4143196810421256E-2</v>
      </c>
      <c r="I2113" s="64">
        <f t="shared" si="393"/>
        <v>5.3487906369567573E-5</v>
      </c>
      <c r="K2113" s="65">
        <v>2100</v>
      </c>
      <c r="L2113" s="35">
        <f t="shared" si="386"/>
        <v>111452.91989499851</v>
      </c>
      <c r="M2113" s="35">
        <f t="shared" si="387"/>
        <v>16876.658447263249</v>
      </c>
      <c r="N2113" s="35">
        <f t="shared" si="388"/>
        <v>62748.918713391628</v>
      </c>
      <c r="O2113" s="35">
        <f t="shared" si="389"/>
        <v>191078.4970556534</v>
      </c>
      <c r="P2113" s="64">
        <f t="shared" si="390"/>
        <v>2402</v>
      </c>
      <c r="Q2113" s="50">
        <f t="shared" si="394"/>
        <v>0.20999999999999319</v>
      </c>
      <c r="R2113" s="64">
        <f t="shared" si="391"/>
        <v>9.4143196810421256E-2</v>
      </c>
      <c r="S2113" s="64">
        <f t="shared" si="395"/>
        <v>5.3487906369567573E-5</v>
      </c>
    </row>
    <row r="2114" spans="1:19">
      <c r="A2114" s="65">
        <v>2101</v>
      </c>
      <c r="B2114" s="35">
        <v>146738.67952684907</v>
      </c>
      <c r="C2114" s="35">
        <v>85871.480549553293</v>
      </c>
      <c r="D2114" s="35">
        <v>50999.261565072549</v>
      </c>
      <c r="E2114" s="35">
        <v>283609.42164147494</v>
      </c>
      <c r="F2114" s="64">
        <f t="shared" si="384"/>
        <v>2101</v>
      </c>
      <c r="G2114" s="50">
        <f t="shared" si="392"/>
        <v>0.21009999999999318</v>
      </c>
      <c r="H2114" s="64">
        <f t="shared" si="385"/>
        <v>9.419669399844563E-2</v>
      </c>
      <c r="I2114" s="64">
        <f t="shared" si="393"/>
        <v>5.3497188024373421E-5</v>
      </c>
      <c r="K2114" s="65">
        <v>2101</v>
      </c>
      <c r="L2114" s="35">
        <f t="shared" si="386"/>
        <v>88043.207716109435</v>
      </c>
      <c r="M2114" s="35">
        <f t="shared" si="387"/>
        <v>51522.888329731977</v>
      </c>
      <c r="N2114" s="35">
        <f t="shared" si="388"/>
        <v>45899.335408565297</v>
      </c>
      <c r="O2114" s="35">
        <f t="shared" si="389"/>
        <v>185465.4314544067</v>
      </c>
      <c r="P2114" s="64">
        <f t="shared" si="390"/>
        <v>2099</v>
      </c>
      <c r="Q2114" s="50">
        <f t="shared" si="394"/>
        <v>0.21009999999999318</v>
      </c>
      <c r="R2114" s="64">
        <f t="shared" si="391"/>
        <v>9.419669399844563E-2</v>
      </c>
      <c r="S2114" s="64">
        <f t="shared" si="395"/>
        <v>5.3497188024373421E-5</v>
      </c>
    </row>
    <row r="2115" spans="1:19">
      <c r="A2115" s="65">
        <v>2102</v>
      </c>
      <c r="B2115" s="35">
        <v>181889.85485278515</v>
      </c>
      <c r="C2115" s="35">
        <v>60416.280226205206</v>
      </c>
      <c r="D2115" s="35">
        <v>41311.980880809759</v>
      </c>
      <c r="E2115" s="35">
        <v>283618.11595980014</v>
      </c>
      <c r="F2115" s="64">
        <f t="shared" si="384"/>
        <v>2102</v>
      </c>
      <c r="G2115" s="50">
        <f t="shared" si="392"/>
        <v>0.21019999999999317</v>
      </c>
      <c r="H2115" s="64">
        <f t="shared" si="385"/>
        <v>9.4250200469735396E-2</v>
      </c>
      <c r="I2115" s="64">
        <f t="shared" si="393"/>
        <v>5.3506471289765933E-5</v>
      </c>
      <c r="K2115" s="65">
        <v>2102</v>
      </c>
      <c r="L2115" s="35">
        <f t="shared" si="386"/>
        <v>109133.91291167108</v>
      </c>
      <c r="M2115" s="35">
        <f t="shared" si="387"/>
        <v>36249.768135723119</v>
      </c>
      <c r="N2115" s="35">
        <f t="shared" si="388"/>
        <v>37180.782792728787</v>
      </c>
      <c r="O2115" s="35">
        <f t="shared" si="389"/>
        <v>182564.46384012297</v>
      </c>
      <c r="P2115" s="64">
        <f t="shared" si="390"/>
        <v>1967</v>
      </c>
      <c r="Q2115" s="50">
        <f t="shared" si="394"/>
        <v>0.21019999999999317</v>
      </c>
      <c r="R2115" s="64">
        <f t="shared" si="391"/>
        <v>9.4250200469735396E-2</v>
      </c>
      <c r="S2115" s="64">
        <f t="shared" si="395"/>
        <v>5.3506471289765933E-5</v>
      </c>
    </row>
    <row r="2116" spans="1:19">
      <c r="A2116" s="65">
        <v>2103</v>
      </c>
      <c r="B2116" s="35">
        <v>124043.34636503764</v>
      </c>
      <c r="C2116" s="35">
        <v>90002.574414334435</v>
      </c>
      <c r="D2116" s="35">
        <v>69583.183549032721</v>
      </c>
      <c r="E2116" s="35">
        <v>283629.10432840476</v>
      </c>
      <c r="F2116" s="64">
        <f t="shared" si="384"/>
        <v>2103</v>
      </c>
      <c r="G2116" s="50">
        <f t="shared" si="392"/>
        <v>0.21029999999999316</v>
      </c>
      <c r="H2116" s="64">
        <f t="shared" si="385"/>
        <v>9.4303716225901446E-2</v>
      </c>
      <c r="I2116" s="64">
        <f t="shared" si="393"/>
        <v>5.3515756166050421E-5</v>
      </c>
      <c r="K2116" s="65">
        <v>2103</v>
      </c>
      <c r="L2116" s="35">
        <f t="shared" si="386"/>
        <v>74426.007819022576</v>
      </c>
      <c r="M2116" s="35">
        <f t="shared" si="387"/>
        <v>54001.544648600662</v>
      </c>
      <c r="N2116" s="35">
        <f t="shared" si="388"/>
        <v>62624.865194129452</v>
      </c>
      <c r="O2116" s="35">
        <f t="shared" si="389"/>
        <v>191052.41766175267</v>
      </c>
      <c r="P2116" s="64">
        <f t="shared" si="390"/>
        <v>2398</v>
      </c>
      <c r="Q2116" s="50">
        <f t="shared" si="394"/>
        <v>0.21029999999999316</v>
      </c>
      <c r="R2116" s="64">
        <f t="shared" si="391"/>
        <v>9.4303716225901446E-2</v>
      </c>
      <c r="S2116" s="64">
        <f t="shared" si="395"/>
        <v>5.3515756166050421E-5</v>
      </c>
    </row>
    <row r="2117" spans="1:19">
      <c r="A2117" s="65">
        <v>2104</v>
      </c>
      <c r="B2117" s="35">
        <v>183030.39832842143</v>
      </c>
      <c r="C2117" s="35">
        <v>50797.91378510186</v>
      </c>
      <c r="D2117" s="35">
        <v>49816.591885734102</v>
      </c>
      <c r="E2117" s="35">
        <v>283644.90399925743</v>
      </c>
      <c r="F2117" s="64">
        <f t="shared" si="384"/>
        <v>2104</v>
      </c>
      <c r="G2117" s="50">
        <f t="shared" si="392"/>
        <v>0.21039999999999315</v>
      </c>
      <c r="H2117" s="64">
        <f t="shared" si="385"/>
        <v>9.4357241268555006E-2</v>
      </c>
      <c r="I2117" s="64">
        <f t="shared" si="393"/>
        <v>5.3525042653559951E-5</v>
      </c>
      <c r="K2117" s="65">
        <v>2104</v>
      </c>
      <c r="L2117" s="35">
        <f t="shared" si="386"/>
        <v>109818.23899705286</v>
      </c>
      <c r="M2117" s="35">
        <f t="shared" si="387"/>
        <v>30478.748271061115</v>
      </c>
      <c r="N2117" s="35">
        <f t="shared" si="388"/>
        <v>44834.932697160693</v>
      </c>
      <c r="O2117" s="35">
        <f t="shared" si="389"/>
        <v>185131.91996527466</v>
      </c>
      <c r="P2117" s="64">
        <f t="shared" si="390"/>
        <v>2088</v>
      </c>
      <c r="Q2117" s="50">
        <f t="shared" si="394"/>
        <v>0.21039999999999315</v>
      </c>
      <c r="R2117" s="64">
        <f t="shared" si="391"/>
        <v>9.4357241268555006E-2</v>
      </c>
      <c r="S2117" s="64">
        <f t="shared" si="395"/>
        <v>5.3525042653559951E-5</v>
      </c>
    </row>
    <row r="2118" spans="1:19">
      <c r="A2118" s="65">
        <v>2105</v>
      </c>
      <c r="B2118" s="35">
        <v>222497.33734238744</v>
      </c>
      <c r="C2118" s="35">
        <v>9118.8136318727575</v>
      </c>
      <c r="D2118" s="35">
        <v>52033.890411167115</v>
      </c>
      <c r="E2118" s="35">
        <v>283650.04138542735</v>
      </c>
      <c r="F2118" s="64">
        <f t="shared" si="384"/>
        <v>2105</v>
      </c>
      <c r="G2118" s="50">
        <f t="shared" si="392"/>
        <v>0.21049999999999314</v>
      </c>
      <c r="H2118" s="64">
        <f t="shared" si="385"/>
        <v>9.4410775599307495E-2</v>
      </c>
      <c r="I2118" s="64">
        <f t="shared" si="393"/>
        <v>5.3534330752488812E-5</v>
      </c>
      <c r="K2118" s="65">
        <v>2105</v>
      </c>
      <c r="L2118" s="35">
        <f t="shared" si="386"/>
        <v>133498.40240543245</v>
      </c>
      <c r="M2118" s="35">
        <f t="shared" si="387"/>
        <v>5471.2881791236541</v>
      </c>
      <c r="N2118" s="35">
        <f t="shared" si="388"/>
        <v>46830.501370050406</v>
      </c>
      <c r="O2118" s="35">
        <f t="shared" si="389"/>
        <v>185800.1919546065</v>
      </c>
      <c r="P2118" s="64">
        <f t="shared" si="390"/>
        <v>2118</v>
      </c>
      <c r="Q2118" s="50">
        <f t="shared" si="394"/>
        <v>0.21049999999999314</v>
      </c>
      <c r="R2118" s="64">
        <f t="shared" si="391"/>
        <v>9.4410775599307495E-2</v>
      </c>
      <c r="S2118" s="64">
        <f t="shared" si="395"/>
        <v>5.3534330752488812E-5</v>
      </c>
    </row>
    <row r="2119" spans="1:19">
      <c r="A2119" s="65">
        <v>2106</v>
      </c>
      <c r="B2119" s="35">
        <v>150797.33815613476</v>
      </c>
      <c r="C2119" s="35">
        <v>82437.315095697762</v>
      </c>
      <c r="D2119" s="35">
        <v>50421.312990325743</v>
      </c>
      <c r="E2119" s="35">
        <v>283655.96624215826</v>
      </c>
      <c r="F2119" s="64">
        <f t="shared" si="384"/>
        <v>2106</v>
      </c>
      <c r="G2119" s="50">
        <f t="shared" si="392"/>
        <v>0.21059999999999313</v>
      </c>
      <c r="H2119" s="64">
        <f t="shared" si="385"/>
        <v>9.4464319219770734E-2</v>
      </c>
      <c r="I2119" s="64">
        <f t="shared" si="393"/>
        <v>5.3543620463239461E-5</v>
      </c>
      <c r="K2119" s="65">
        <v>2106</v>
      </c>
      <c r="L2119" s="35">
        <f t="shared" si="386"/>
        <v>90478.402893680861</v>
      </c>
      <c r="M2119" s="35">
        <f t="shared" si="387"/>
        <v>49462.389057418659</v>
      </c>
      <c r="N2119" s="35">
        <f t="shared" si="388"/>
        <v>45379.181691293168</v>
      </c>
      <c r="O2119" s="35">
        <f t="shared" si="389"/>
        <v>185319.9736423927</v>
      </c>
      <c r="P2119" s="64">
        <f t="shared" si="390"/>
        <v>2096</v>
      </c>
      <c r="Q2119" s="50">
        <f t="shared" si="394"/>
        <v>0.21059999999999313</v>
      </c>
      <c r="R2119" s="64">
        <f t="shared" si="391"/>
        <v>9.4464319219770734E-2</v>
      </c>
      <c r="S2119" s="64">
        <f t="shared" si="395"/>
        <v>5.3543620463239461E-5</v>
      </c>
    </row>
    <row r="2120" spans="1:19">
      <c r="A2120" s="65">
        <v>2107</v>
      </c>
      <c r="B2120" s="35">
        <v>146307.62103828599</v>
      </c>
      <c r="C2120" s="35">
        <v>77533.06837489325</v>
      </c>
      <c r="D2120" s="35">
        <v>59838.933928524108</v>
      </c>
      <c r="E2120" s="35">
        <v>283679.62334170332</v>
      </c>
      <c r="F2120" s="64">
        <f t="shared" si="384"/>
        <v>2107</v>
      </c>
      <c r="G2120" s="50">
        <f t="shared" si="392"/>
        <v>0.21069999999999312</v>
      </c>
      <c r="H2120" s="64">
        <f t="shared" si="385"/>
        <v>9.4517872131556629E-2</v>
      </c>
      <c r="I2120" s="64">
        <f t="shared" si="393"/>
        <v>5.3552911785895163E-5</v>
      </c>
      <c r="K2120" s="65">
        <v>2107</v>
      </c>
      <c r="L2120" s="35">
        <f t="shared" si="386"/>
        <v>87784.572622971595</v>
      </c>
      <c r="M2120" s="35">
        <f t="shared" si="387"/>
        <v>46519.841024935951</v>
      </c>
      <c r="N2120" s="35">
        <f t="shared" si="388"/>
        <v>53855.040535671695</v>
      </c>
      <c r="O2120" s="35">
        <f t="shared" si="389"/>
        <v>188159.45418357925</v>
      </c>
      <c r="P2120" s="64">
        <f t="shared" si="390"/>
        <v>2257</v>
      </c>
      <c r="Q2120" s="50">
        <f t="shared" si="394"/>
        <v>0.21069999999999312</v>
      </c>
      <c r="R2120" s="64">
        <f t="shared" si="391"/>
        <v>9.4517872131556629E-2</v>
      </c>
      <c r="S2120" s="64">
        <f t="shared" si="395"/>
        <v>5.3552911785895163E-5</v>
      </c>
    </row>
    <row r="2121" spans="1:19">
      <c r="A2121" s="65">
        <v>2108</v>
      </c>
      <c r="B2121" s="35">
        <v>197990.90339771245</v>
      </c>
      <c r="C2121" s="35">
        <v>43781.167546904297</v>
      </c>
      <c r="D2121" s="35">
        <v>41944.713780090024</v>
      </c>
      <c r="E2121" s="35">
        <v>283716.78472470678</v>
      </c>
      <c r="F2121" s="64">
        <f t="shared" si="384"/>
        <v>2108</v>
      </c>
      <c r="G2121" s="50">
        <f t="shared" si="392"/>
        <v>0.2107999999999931</v>
      </c>
      <c r="H2121" s="64">
        <f t="shared" si="385"/>
        <v>9.4571434336277613E-2</v>
      </c>
      <c r="I2121" s="64">
        <f t="shared" si="393"/>
        <v>5.3562204720983275E-5</v>
      </c>
      <c r="K2121" s="65">
        <v>2108</v>
      </c>
      <c r="L2121" s="35">
        <f t="shared" si="386"/>
        <v>118794.54203862746</v>
      </c>
      <c r="M2121" s="35">
        <f t="shared" si="387"/>
        <v>26268.700528142577</v>
      </c>
      <c r="N2121" s="35">
        <f t="shared" si="388"/>
        <v>37750.242402081021</v>
      </c>
      <c r="O2121" s="35">
        <f t="shared" si="389"/>
        <v>182813.48496885106</v>
      </c>
      <c r="P2121" s="64">
        <f t="shared" si="390"/>
        <v>1980</v>
      </c>
      <c r="Q2121" s="50">
        <f t="shared" si="394"/>
        <v>0.2107999999999931</v>
      </c>
      <c r="R2121" s="64">
        <f t="shared" si="391"/>
        <v>9.4571434336277613E-2</v>
      </c>
      <c r="S2121" s="64">
        <f t="shared" si="395"/>
        <v>5.3562204720983275E-5</v>
      </c>
    </row>
    <row r="2122" spans="1:19">
      <c r="A2122" s="65">
        <v>2109</v>
      </c>
      <c r="B2122" s="35">
        <v>221348.80343201297</v>
      </c>
      <c r="C2122" s="35">
        <v>9520.4256408395759</v>
      </c>
      <c r="D2122" s="35">
        <v>52895.929704622089</v>
      </c>
      <c r="E2122" s="35">
        <v>283765.15877747466</v>
      </c>
      <c r="F2122" s="64">
        <f t="shared" si="384"/>
        <v>2109</v>
      </c>
      <c r="G2122" s="50">
        <f t="shared" si="392"/>
        <v>0.21089999999999309</v>
      </c>
      <c r="H2122" s="64">
        <f t="shared" si="385"/>
        <v>9.4625005835546172E-2</v>
      </c>
      <c r="I2122" s="64">
        <f t="shared" si="393"/>
        <v>5.3571499268559308E-5</v>
      </c>
      <c r="K2122" s="65">
        <v>2109</v>
      </c>
      <c r="L2122" s="35">
        <f t="shared" si="386"/>
        <v>132809.28205920776</v>
      </c>
      <c r="M2122" s="35">
        <f t="shared" si="387"/>
        <v>5712.2553845037455</v>
      </c>
      <c r="N2122" s="35">
        <f t="shared" si="388"/>
        <v>47606.336734159879</v>
      </c>
      <c r="O2122" s="35">
        <f t="shared" si="389"/>
        <v>186127.87417787139</v>
      </c>
      <c r="P2122" s="64">
        <f t="shared" si="390"/>
        <v>2139</v>
      </c>
      <c r="Q2122" s="50">
        <f t="shared" si="394"/>
        <v>0.21089999999999309</v>
      </c>
      <c r="R2122" s="64">
        <f t="shared" si="391"/>
        <v>9.4625005835546172E-2</v>
      </c>
      <c r="S2122" s="64">
        <f t="shared" si="395"/>
        <v>5.3571499268559308E-5</v>
      </c>
    </row>
    <row r="2123" spans="1:19">
      <c r="A2123" s="65">
        <v>2110</v>
      </c>
      <c r="B2123" s="35">
        <v>179783.86827854405</v>
      </c>
      <c r="C2123" s="35">
        <v>45777.378116336557</v>
      </c>
      <c r="D2123" s="35">
        <v>58209.858922329775</v>
      </c>
      <c r="E2123" s="35">
        <v>283771.10531721037</v>
      </c>
      <c r="F2123" s="64">
        <f t="shared" si="384"/>
        <v>2110</v>
      </c>
      <c r="G2123" s="50">
        <f t="shared" si="392"/>
        <v>0.21099999999999308</v>
      </c>
      <c r="H2123" s="64">
        <f t="shared" si="385"/>
        <v>9.4678586630975226E-2</v>
      </c>
      <c r="I2123" s="64">
        <f t="shared" si="393"/>
        <v>5.3580795429053474E-5</v>
      </c>
      <c r="K2123" s="65">
        <v>2110</v>
      </c>
      <c r="L2123" s="35">
        <f t="shared" si="386"/>
        <v>107870.32096712642</v>
      </c>
      <c r="M2123" s="35">
        <f t="shared" si="387"/>
        <v>27466.426869801933</v>
      </c>
      <c r="N2123" s="35">
        <f t="shared" si="388"/>
        <v>52388.873030096802</v>
      </c>
      <c r="O2123" s="35">
        <f t="shared" si="389"/>
        <v>187725.62086702517</v>
      </c>
      <c r="P2123" s="64">
        <f t="shared" si="390"/>
        <v>2232</v>
      </c>
      <c r="Q2123" s="50">
        <f t="shared" si="394"/>
        <v>0.21099999999999308</v>
      </c>
      <c r="R2123" s="64">
        <f t="shared" si="391"/>
        <v>9.4678586630975226E-2</v>
      </c>
      <c r="S2123" s="64">
        <f t="shared" si="395"/>
        <v>5.3580795429053474E-5</v>
      </c>
    </row>
    <row r="2124" spans="1:19">
      <c r="A2124" s="65">
        <v>2111</v>
      </c>
      <c r="B2124" s="35">
        <v>139578.13956366823</v>
      </c>
      <c r="C2124" s="35">
        <v>95849.655123600547</v>
      </c>
      <c r="D2124" s="35">
        <v>48360.254160111894</v>
      </c>
      <c r="E2124" s="35">
        <v>283788.04884738068</v>
      </c>
      <c r="F2124" s="64">
        <f t="shared" si="384"/>
        <v>2111</v>
      </c>
      <c r="G2124" s="50">
        <f t="shared" si="392"/>
        <v>0.21109999999999307</v>
      </c>
      <c r="H2124" s="64">
        <f t="shared" si="385"/>
        <v>9.4732176724177913E-2</v>
      </c>
      <c r="I2124" s="64">
        <f t="shared" si="393"/>
        <v>5.3590093202687816E-5</v>
      </c>
      <c r="K2124" s="65">
        <v>2111</v>
      </c>
      <c r="L2124" s="35">
        <f t="shared" si="386"/>
        <v>83746.883738200937</v>
      </c>
      <c r="M2124" s="35">
        <f t="shared" si="387"/>
        <v>57509.793074160327</v>
      </c>
      <c r="N2124" s="35">
        <f t="shared" si="388"/>
        <v>43524.228744100707</v>
      </c>
      <c r="O2124" s="35">
        <f t="shared" si="389"/>
        <v>184780.90555646195</v>
      </c>
      <c r="P2124" s="64">
        <f t="shared" si="390"/>
        <v>2072</v>
      </c>
      <c r="Q2124" s="50">
        <f t="shared" si="394"/>
        <v>0.21109999999999307</v>
      </c>
      <c r="R2124" s="64">
        <f t="shared" si="391"/>
        <v>9.4732176724177913E-2</v>
      </c>
      <c r="S2124" s="64">
        <f t="shared" si="395"/>
        <v>5.3590093202687816E-5</v>
      </c>
    </row>
    <row r="2125" spans="1:19">
      <c r="A2125" s="65">
        <v>2112</v>
      </c>
      <c r="B2125" s="35">
        <v>164729.61688582797</v>
      </c>
      <c r="C2125" s="35">
        <v>65436.395095633132</v>
      </c>
      <c r="D2125" s="35">
        <v>53639.056189408744</v>
      </c>
      <c r="E2125" s="35">
        <v>283805.06817086984</v>
      </c>
      <c r="F2125" s="64">
        <f t="shared" si="384"/>
        <v>2112</v>
      </c>
      <c r="G2125" s="50">
        <f t="shared" si="392"/>
        <v>0.21119999999999306</v>
      </c>
      <c r="H2125" s="64">
        <f t="shared" si="385"/>
        <v>9.4785776116767653E-2</v>
      </c>
      <c r="I2125" s="64">
        <f t="shared" si="393"/>
        <v>5.3599392589739892E-5</v>
      </c>
      <c r="K2125" s="65">
        <v>2112</v>
      </c>
      <c r="L2125" s="35">
        <f t="shared" si="386"/>
        <v>98837.770131496785</v>
      </c>
      <c r="M2125" s="35">
        <f t="shared" si="387"/>
        <v>39261.837057379875</v>
      </c>
      <c r="N2125" s="35">
        <f t="shared" si="388"/>
        <v>48275.150570467871</v>
      </c>
      <c r="O2125" s="35">
        <f t="shared" si="389"/>
        <v>186374.75775934453</v>
      </c>
      <c r="P2125" s="64">
        <f t="shared" si="390"/>
        <v>2152</v>
      </c>
      <c r="Q2125" s="50">
        <f t="shared" si="394"/>
        <v>0.21119999999999306</v>
      </c>
      <c r="R2125" s="64">
        <f t="shared" si="391"/>
        <v>9.4785776116767653E-2</v>
      </c>
      <c r="S2125" s="64">
        <f t="shared" si="395"/>
        <v>5.3599392589739892E-5</v>
      </c>
    </row>
    <row r="2126" spans="1:19">
      <c r="A2126" s="65">
        <v>2113</v>
      </c>
      <c r="B2126" s="35">
        <v>166071.83231335523</v>
      </c>
      <c r="C2126" s="35">
        <v>46672.727148347003</v>
      </c>
      <c r="D2126" s="35">
        <v>71093.757028451219</v>
      </c>
      <c r="E2126" s="35">
        <v>283838.31649015343</v>
      </c>
      <c r="F2126" s="64">
        <f t="shared" ref="F2126:F2189" si="396">_xlfn.RANK.EQ(E2126,$E$14:$E$10014,1)</f>
        <v>2113</v>
      </c>
      <c r="G2126" s="50">
        <f t="shared" si="392"/>
        <v>0.21129999999999305</v>
      </c>
      <c r="H2126" s="64">
        <f t="shared" si="385"/>
        <v>9.483938481035814E-2</v>
      </c>
      <c r="I2126" s="64">
        <f t="shared" si="393"/>
        <v>5.3608693590487255E-5</v>
      </c>
      <c r="K2126" s="65">
        <v>2113</v>
      </c>
      <c r="L2126" s="35">
        <f t="shared" si="386"/>
        <v>99643.099388013143</v>
      </c>
      <c r="M2126" s="35">
        <f t="shared" si="387"/>
        <v>28003.636289008202</v>
      </c>
      <c r="N2126" s="35">
        <f t="shared" si="388"/>
        <v>63984.381325606097</v>
      </c>
      <c r="O2126" s="35">
        <f t="shared" si="389"/>
        <v>191631.11700262746</v>
      </c>
      <c r="P2126" s="64">
        <f t="shared" si="390"/>
        <v>2430</v>
      </c>
      <c r="Q2126" s="50">
        <f t="shared" si="394"/>
        <v>0.21129999999999305</v>
      </c>
      <c r="R2126" s="64">
        <f t="shared" si="391"/>
        <v>9.483938481035814E-2</v>
      </c>
      <c r="S2126" s="64">
        <f t="shared" si="395"/>
        <v>5.3608693590487255E-5</v>
      </c>
    </row>
    <row r="2127" spans="1:19">
      <c r="A2127" s="65">
        <v>2114</v>
      </c>
      <c r="B2127" s="35">
        <v>238063.11689758889</v>
      </c>
      <c r="C2127" s="35">
        <v>0</v>
      </c>
      <c r="D2127" s="35">
        <v>45781.991384011097</v>
      </c>
      <c r="E2127" s="35">
        <v>283845.1082816</v>
      </c>
      <c r="F2127" s="64">
        <f t="shared" si="396"/>
        <v>2114</v>
      </c>
      <c r="G2127" s="50">
        <f t="shared" si="392"/>
        <v>0.21139999999999304</v>
      </c>
      <c r="H2127" s="64">
        <f t="shared" ref="H2127:H2190" si="397">(EXP($I$8*G2127)-1)/(EXP($I$8)-1)</f>
        <v>9.4893002806563376E-2</v>
      </c>
      <c r="I2127" s="64">
        <f t="shared" si="393"/>
        <v>5.3617996205235219E-5</v>
      </c>
      <c r="K2127" s="65">
        <v>2114</v>
      </c>
      <c r="L2127" s="35">
        <f t="shared" ref="L2127:L2190" si="398">B2127*$C$8</f>
        <v>142837.87013855332</v>
      </c>
      <c r="M2127" s="35">
        <f t="shared" ref="M2127:M2190" si="399">C2127*$C$9</f>
        <v>0</v>
      </c>
      <c r="N2127" s="35">
        <f t="shared" ref="N2127:N2190" si="400">D2127*$C$10</f>
        <v>41203.792245609991</v>
      </c>
      <c r="O2127" s="35">
        <f t="shared" ref="O2127:O2190" si="401">SUM(L2127:N2127)</f>
        <v>184041.6623841633</v>
      </c>
      <c r="P2127" s="64">
        <f t="shared" ref="P2127:P2190" si="402">_xlfn.RANK.EQ(O2127,$O$14:$O$10014,1)</f>
        <v>2040</v>
      </c>
      <c r="Q2127" s="50">
        <f t="shared" si="394"/>
        <v>0.21139999999999304</v>
      </c>
      <c r="R2127" s="64">
        <f t="shared" ref="R2127:R2190" si="403">(EXP($I$8*Q2127)-1)/(EXP($I$8)-1)</f>
        <v>9.4893002806563376E-2</v>
      </c>
      <c r="S2127" s="64">
        <f t="shared" si="395"/>
        <v>5.3617996205235219E-5</v>
      </c>
    </row>
    <row r="2128" spans="1:19">
      <c r="A2128" s="65">
        <v>2115</v>
      </c>
      <c r="B2128" s="35">
        <v>154833.8198098485</v>
      </c>
      <c r="C2128" s="35">
        <v>75656.964802720599</v>
      </c>
      <c r="D2128" s="35">
        <v>53385.087821940135</v>
      </c>
      <c r="E2128" s="35">
        <v>283875.87243450922</v>
      </c>
      <c r="F2128" s="64">
        <f t="shared" si="396"/>
        <v>2115</v>
      </c>
      <c r="G2128" s="50">
        <f t="shared" ref="G2128:G2191" si="404">G2127+1/10000</f>
        <v>0.21149999999999303</v>
      </c>
      <c r="H2128" s="64">
        <f t="shared" si="397"/>
        <v>9.4946630106997637E-2</v>
      </c>
      <c r="I2128" s="64">
        <f t="shared" ref="I2128:I2191" si="405">H2128-H2127</f>
        <v>5.3627300434261338E-5</v>
      </c>
      <c r="K2128" s="65">
        <v>2115</v>
      </c>
      <c r="L2128" s="35">
        <f t="shared" si="398"/>
        <v>92900.291885909101</v>
      </c>
      <c r="M2128" s="35">
        <f t="shared" si="399"/>
        <v>45394.178881632361</v>
      </c>
      <c r="N2128" s="35">
        <f t="shared" si="400"/>
        <v>48046.579039746124</v>
      </c>
      <c r="O2128" s="35">
        <f t="shared" si="401"/>
        <v>186341.04980728758</v>
      </c>
      <c r="P2128" s="64">
        <f t="shared" si="402"/>
        <v>2150</v>
      </c>
      <c r="Q2128" s="50">
        <f t="shared" ref="Q2128:Q2191" si="406">Q2127+1/10000</f>
        <v>0.21149999999999303</v>
      </c>
      <c r="R2128" s="64">
        <f t="shared" si="403"/>
        <v>9.4946630106997637E-2</v>
      </c>
      <c r="S2128" s="64">
        <f t="shared" ref="S2128:S2191" si="407">R2128-R2127</f>
        <v>5.3627300434261338E-5</v>
      </c>
    </row>
    <row r="2129" spans="1:19">
      <c r="A2129" s="65">
        <v>2116</v>
      </c>
      <c r="B2129" s="35">
        <v>191923.7754350293</v>
      </c>
      <c r="C2129" s="35">
        <v>48875.987081573461</v>
      </c>
      <c r="D2129" s="35">
        <v>43079.704724048075</v>
      </c>
      <c r="E2129" s="35">
        <v>283879.46724065085</v>
      </c>
      <c r="F2129" s="64">
        <f t="shared" si="396"/>
        <v>2116</v>
      </c>
      <c r="G2129" s="50">
        <f t="shared" si="404"/>
        <v>0.21159999999999302</v>
      </c>
      <c r="H2129" s="64">
        <f t="shared" si="397"/>
        <v>9.5000266713275397E-2</v>
      </c>
      <c r="I2129" s="64">
        <f t="shared" si="405"/>
        <v>5.3636606277759902E-5</v>
      </c>
      <c r="K2129" s="65">
        <v>2116</v>
      </c>
      <c r="L2129" s="35">
        <f t="shared" si="398"/>
        <v>115154.26526101757</v>
      </c>
      <c r="M2129" s="35">
        <f t="shared" si="399"/>
        <v>29325.592248944075</v>
      </c>
      <c r="N2129" s="35">
        <f t="shared" si="400"/>
        <v>38771.734251643269</v>
      </c>
      <c r="O2129" s="35">
        <f t="shared" si="401"/>
        <v>183251.59176160491</v>
      </c>
      <c r="P2129" s="64">
        <f t="shared" si="402"/>
        <v>2000</v>
      </c>
      <c r="Q2129" s="50">
        <f t="shared" si="406"/>
        <v>0.21159999999999302</v>
      </c>
      <c r="R2129" s="64">
        <f t="shared" si="403"/>
        <v>9.5000266713275397E-2</v>
      </c>
      <c r="S2129" s="64">
        <f t="shared" si="407"/>
        <v>5.3636606277759902E-5</v>
      </c>
    </row>
    <row r="2130" spans="1:19">
      <c r="A2130" s="65">
        <v>2117</v>
      </c>
      <c r="B2130" s="35">
        <v>127707.96096405321</v>
      </c>
      <c r="C2130" s="35">
        <v>123356.39539564608</v>
      </c>
      <c r="D2130" s="35">
        <v>32900.025688618276</v>
      </c>
      <c r="E2130" s="35">
        <v>283964.38204831758</v>
      </c>
      <c r="F2130" s="64">
        <f t="shared" si="396"/>
        <v>2117</v>
      </c>
      <c r="G2130" s="50">
        <f t="shared" si="404"/>
        <v>0.211699999999993</v>
      </c>
      <c r="H2130" s="64">
        <f t="shared" si="397"/>
        <v>9.5053912627011586E-2</v>
      </c>
      <c r="I2130" s="64">
        <f t="shared" si="405"/>
        <v>5.3645913736188877E-5</v>
      </c>
      <c r="K2130" s="65">
        <v>2117</v>
      </c>
      <c r="L2130" s="35">
        <f t="shared" si="398"/>
        <v>76624.77657843192</v>
      </c>
      <c r="M2130" s="35">
        <f t="shared" si="399"/>
        <v>74013.837237387648</v>
      </c>
      <c r="N2130" s="35">
        <f t="shared" si="400"/>
        <v>29610.02311975645</v>
      </c>
      <c r="O2130" s="35">
        <f t="shared" si="401"/>
        <v>180248.63693557601</v>
      </c>
      <c r="P2130" s="64">
        <f t="shared" si="402"/>
        <v>1861</v>
      </c>
      <c r="Q2130" s="50">
        <f t="shared" si="406"/>
        <v>0.211699999999993</v>
      </c>
      <c r="R2130" s="64">
        <f t="shared" si="403"/>
        <v>9.5053912627011586E-2</v>
      </c>
      <c r="S2130" s="64">
        <f t="shared" si="407"/>
        <v>5.3645913736188877E-5</v>
      </c>
    </row>
    <row r="2131" spans="1:19">
      <c r="A2131" s="65">
        <v>2118</v>
      </c>
      <c r="B2131" s="35">
        <v>204512.00840873923</v>
      </c>
      <c r="C2131" s="35">
        <v>28356.713967236534</v>
      </c>
      <c r="D2131" s="35">
        <v>51099.033196902972</v>
      </c>
      <c r="E2131" s="35">
        <v>283967.75557287876</v>
      </c>
      <c r="F2131" s="64">
        <f t="shared" si="396"/>
        <v>2118</v>
      </c>
      <c r="G2131" s="50">
        <f t="shared" si="404"/>
        <v>0.21179999999999299</v>
      </c>
      <c r="H2131" s="64">
        <f t="shared" si="397"/>
        <v>9.5107567849821231E-2</v>
      </c>
      <c r="I2131" s="64">
        <f t="shared" si="405"/>
        <v>5.3655222809645409E-5</v>
      </c>
      <c r="K2131" s="65">
        <v>2118</v>
      </c>
      <c r="L2131" s="35">
        <f t="shared" si="398"/>
        <v>122707.20504524354</v>
      </c>
      <c r="M2131" s="35">
        <f t="shared" si="399"/>
        <v>17014.028380341919</v>
      </c>
      <c r="N2131" s="35">
        <f t="shared" si="400"/>
        <v>45989.129877212676</v>
      </c>
      <c r="O2131" s="35">
        <f t="shared" si="401"/>
        <v>185710.36330279813</v>
      </c>
      <c r="P2131" s="64">
        <f t="shared" si="402"/>
        <v>2115</v>
      </c>
      <c r="Q2131" s="50">
        <f t="shared" si="406"/>
        <v>0.21179999999999299</v>
      </c>
      <c r="R2131" s="64">
        <f t="shared" si="403"/>
        <v>9.5107567849821231E-2</v>
      </c>
      <c r="S2131" s="64">
        <f t="shared" si="407"/>
        <v>5.3655222809645409E-5</v>
      </c>
    </row>
    <row r="2132" spans="1:19">
      <c r="A2132" s="65">
        <v>2119</v>
      </c>
      <c r="B2132" s="35">
        <v>181286.27458008516</v>
      </c>
      <c r="C2132" s="35">
        <v>42447.02432886215</v>
      </c>
      <c r="D2132" s="35">
        <v>60235.362186536993</v>
      </c>
      <c r="E2132" s="35">
        <v>283968.66109548428</v>
      </c>
      <c r="F2132" s="64">
        <f t="shared" si="396"/>
        <v>2119</v>
      </c>
      <c r="G2132" s="50">
        <f t="shared" si="404"/>
        <v>0.21189999999999298</v>
      </c>
      <c r="H2132" s="64">
        <f t="shared" si="397"/>
        <v>9.5161232383319777E-2</v>
      </c>
      <c r="I2132" s="64">
        <f t="shared" si="405"/>
        <v>5.366453349854583E-5</v>
      </c>
      <c r="K2132" s="65">
        <v>2119</v>
      </c>
      <c r="L2132" s="35">
        <f t="shared" si="398"/>
        <v>108771.76474805109</v>
      </c>
      <c r="M2132" s="35">
        <f t="shared" si="399"/>
        <v>25468.214597317288</v>
      </c>
      <c r="N2132" s="35">
        <f t="shared" si="400"/>
        <v>54211.825967883298</v>
      </c>
      <c r="O2132" s="35">
        <f t="shared" si="401"/>
        <v>188451.80531325168</v>
      </c>
      <c r="P2132" s="64">
        <f t="shared" si="402"/>
        <v>2272</v>
      </c>
      <c r="Q2132" s="50">
        <f t="shared" si="406"/>
        <v>0.21189999999999298</v>
      </c>
      <c r="R2132" s="64">
        <f t="shared" si="403"/>
        <v>9.5161232383319777E-2</v>
      </c>
      <c r="S2132" s="64">
        <f t="shared" si="407"/>
        <v>5.366453349854583E-5</v>
      </c>
    </row>
    <row r="2133" spans="1:19">
      <c r="A2133" s="65">
        <v>2120</v>
      </c>
      <c r="B2133" s="35">
        <v>96015.951076980025</v>
      </c>
      <c r="C2133" s="35">
        <v>146472.82067554985</v>
      </c>
      <c r="D2133" s="35">
        <v>41533.593239679161</v>
      </c>
      <c r="E2133" s="35">
        <v>284022.36499220907</v>
      </c>
      <c r="F2133" s="64">
        <f t="shared" si="396"/>
        <v>2120</v>
      </c>
      <c r="G2133" s="50">
        <f t="shared" si="404"/>
        <v>0.21199999999999297</v>
      </c>
      <c r="H2133" s="64">
        <f t="shared" si="397"/>
        <v>9.5214906229122792E-2</v>
      </c>
      <c r="I2133" s="64">
        <f t="shared" si="405"/>
        <v>5.3673845803015041E-5</v>
      </c>
      <c r="K2133" s="65">
        <v>2120</v>
      </c>
      <c r="L2133" s="35">
        <f t="shared" si="398"/>
        <v>57609.570646188011</v>
      </c>
      <c r="M2133" s="35">
        <f t="shared" si="399"/>
        <v>87883.692405329915</v>
      </c>
      <c r="N2133" s="35">
        <f t="shared" si="400"/>
        <v>37380.233915711244</v>
      </c>
      <c r="O2133" s="35">
        <f t="shared" si="401"/>
        <v>182873.49696722918</v>
      </c>
      <c r="P2133" s="64">
        <f t="shared" si="402"/>
        <v>1985</v>
      </c>
      <c r="Q2133" s="50">
        <f t="shared" si="406"/>
        <v>0.21199999999999297</v>
      </c>
      <c r="R2133" s="64">
        <f t="shared" si="403"/>
        <v>9.5214906229122792E-2</v>
      </c>
      <c r="S2133" s="64">
        <f t="shared" si="407"/>
        <v>5.3673845803015041E-5</v>
      </c>
    </row>
    <row r="2134" spans="1:19">
      <c r="A2134" s="65">
        <v>2121</v>
      </c>
      <c r="B2134" s="35">
        <v>180422.72158032557</v>
      </c>
      <c r="C2134" s="35">
        <v>50381.589333952419</v>
      </c>
      <c r="D2134" s="35">
        <v>53256.302369903628</v>
      </c>
      <c r="E2134" s="35">
        <v>284060.61328418157</v>
      </c>
      <c r="F2134" s="64">
        <f t="shared" si="396"/>
        <v>2121</v>
      </c>
      <c r="G2134" s="50">
        <f t="shared" si="404"/>
        <v>0.21209999999999296</v>
      </c>
      <c r="H2134" s="64">
        <f t="shared" si="397"/>
        <v>9.5268589388846359E-2</v>
      </c>
      <c r="I2134" s="64">
        <f t="shared" si="405"/>
        <v>5.368315972356652E-5</v>
      </c>
      <c r="K2134" s="65">
        <v>2121</v>
      </c>
      <c r="L2134" s="35">
        <f t="shared" si="398"/>
        <v>108253.63294819534</v>
      </c>
      <c r="M2134" s="35">
        <f t="shared" si="399"/>
        <v>30228.953600371449</v>
      </c>
      <c r="N2134" s="35">
        <f t="shared" si="400"/>
        <v>47930.672132913263</v>
      </c>
      <c r="O2134" s="35">
        <f t="shared" si="401"/>
        <v>186413.25868148005</v>
      </c>
      <c r="P2134" s="64">
        <f t="shared" si="402"/>
        <v>2153</v>
      </c>
      <c r="Q2134" s="50">
        <f t="shared" si="406"/>
        <v>0.21209999999999296</v>
      </c>
      <c r="R2134" s="64">
        <f t="shared" si="403"/>
        <v>9.5268589388846359E-2</v>
      </c>
      <c r="S2134" s="64">
        <f t="shared" si="407"/>
        <v>5.368315972356652E-5</v>
      </c>
    </row>
    <row r="2135" spans="1:19">
      <c r="A2135" s="65">
        <v>2122</v>
      </c>
      <c r="B2135" s="35">
        <v>165085.23936552007</v>
      </c>
      <c r="C2135" s="35">
        <v>72290.859183474022</v>
      </c>
      <c r="D2135" s="35">
        <v>46686.66133381924</v>
      </c>
      <c r="E2135" s="35">
        <v>284062.75988281332</v>
      </c>
      <c r="F2135" s="64">
        <f t="shared" si="396"/>
        <v>2122</v>
      </c>
      <c r="G2135" s="50">
        <f t="shared" si="404"/>
        <v>0.21219999999999295</v>
      </c>
      <c r="H2135" s="64">
        <f t="shared" si="397"/>
        <v>9.5322281864106601E-2</v>
      </c>
      <c r="I2135" s="64">
        <f t="shared" si="405"/>
        <v>5.3692475260241901E-5</v>
      </c>
      <c r="K2135" s="65">
        <v>2122</v>
      </c>
      <c r="L2135" s="35">
        <f t="shared" si="398"/>
        <v>99051.143619312046</v>
      </c>
      <c r="M2135" s="35">
        <f t="shared" si="399"/>
        <v>43374.515510084413</v>
      </c>
      <c r="N2135" s="35">
        <f t="shared" si="400"/>
        <v>42017.995200437319</v>
      </c>
      <c r="O2135" s="35">
        <f t="shared" si="401"/>
        <v>184443.65432983378</v>
      </c>
      <c r="P2135" s="64">
        <f t="shared" si="402"/>
        <v>2056</v>
      </c>
      <c r="Q2135" s="50">
        <f t="shared" si="406"/>
        <v>0.21219999999999295</v>
      </c>
      <c r="R2135" s="64">
        <f t="shared" si="403"/>
        <v>9.5322281864106601E-2</v>
      </c>
      <c r="S2135" s="64">
        <f t="shared" si="407"/>
        <v>5.3692475260241901E-5</v>
      </c>
    </row>
    <row r="2136" spans="1:19">
      <c r="A2136" s="65">
        <v>2123</v>
      </c>
      <c r="B2136" s="35">
        <v>158037.99923619203</v>
      </c>
      <c r="C2136" s="35">
        <v>82330.748945750762</v>
      </c>
      <c r="D2136" s="35">
        <v>43728.439938555792</v>
      </c>
      <c r="E2136" s="35">
        <v>284097.18812049855</v>
      </c>
      <c r="F2136" s="64">
        <f t="shared" si="396"/>
        <v>2123</v>
      </c>
      <c r="G2136" s="50">
        <f t="shared" si="404"/>
        <v>0.21229999999999294</v>
      </c>
      <c r="H2136" s="64">
        <f t="shared" si="397"/>
        <v>9.5375983656520072E-2</v>
      </c>
      <c r="I2136" s="64">
        <f t="shared" si="405"/>
        <v>5.3701792413471394E-5</v>
      </c>
      <c r="K2136" s="65">
        <v>2123</v>
      </c>
      <c r="L2136" s="35">
        <f t="shared" si="398"/>
        <v>94822.799541715212</v>
      </c>
      <c r="M2136" s="35">
        <f t="shared" si="399"/>
        <v>49398.449367450456</v>
      </c>
      <c r="N2136" s="35">
        <f t="shared" si="400"/>
        <v>39355.595944700217</v>
      </c>
      <c r="O2136" s="35">
        <f t="shared" si="401"/>
        <v>183576.84485386588</v>
      </c>
      <c r="P2136" s="64">
        <f t="shared" si="402"/>
        <v>2016</v>
      </c>
      <c r="Q2136" s="50">
        <f t="shared" si="406"/>
        <v>0.21229999999999294</v>
      </c>
      <c r="R2136" s="64">
        <f t="shared" si="403"/>
        <v>9.5375983656520072E-2</v>
      </c>
      <c r="S2136" s="64">
        <f t="shared" si="407"/>
        <v>5.3701792413471394E-5</v>
      </c>
    </row>
    <row r="2137" spans="1:19">
      <c r="A2137" s="65">
        <v>2124</v>
      </c>
      <c r="B2137" s="35">
        <v>128998.34780269593</v>
      </c>
      <c r="C2137" s="35">
        <v>106321.43819269998</v>
      </c>
      <c r="D2137" s="35">
        <v>48783.223321353609</v>
      </c>
      <c r="E2137" s="35">
        <v>284103.00931674952</v>
      </c>
      <c r="F2137" s="64">
        <f t="shared" si="396"/>
        <v>2124</v>
      </c>
      <c r="G2137" s="50">
        <f t="shared" si="404"/>
        <v>0.21239999999999293</v>
      </c>
      <c r="H2137" s="64">
        <f t="shared" si="397"/>
        <v>9.5429694767703535E-2</v>
      </c>
      <c r="I2137" s="64">
        <f t="shared" si="405"/>
        <v>5.3711111183463167E-5</v>
      </c>
      <c r="K2137" s="65">
        <v>2124</v>
      </c>
      <c r="L2137" s="35">
        <f t="shared" si="398"/>
        <v>77399.008681617561</v>
      </c>
      <c r="M2137" s="35">
        <f t="shared" si="399"/>
        <v>63792.862915619982</v>
      </c>
      <c r="N2137" s="35">
        <f t="shared" si="400"/>
        <v>43904.900989218251</v>
      </c>
      <c r="O2137" s="35">
        <f t="shared" si="401"/>
        <v>185096.7725864558</v>
      </c>
      <c r="P2137" s="64">
        <f t="shared" si="402"/>
        <v>2087</v>
      </c>
      <c r="Q2137" s="50">
        <f t="shared" si="406"/>
        <v>0.21239999999999293</v>
      </c>
      <c r="R2137" s="64">
        <f t="shared" si="403"/>
        <v>9.5429694767703535E-2</v>
      </c>
      <c r="S2137" s="64">
        <f t="shared" si="407"/>
        <v>5.3711111183463167E-5</v>
      </c>
    </row>
    <row r="2138" spans="1:19">
      <c r="A2138" s="65">
        <v>2125</v>
      </c>
      <c r="B2138" s="35">
        <v>159149.50665888187</v>
      </c>
      <c r="C2138" s="35">
        <v>86973.171399552768</v>
      </c>
      <c r="D2138" s="35">
        <v>38002.420169267716</v>
      </c>
      <c r="E2138" s="35">
        <v>284125.09822770231</v>
      </c>
      <c r="F2138" s="64">
        <f t="shared" si="396"/>
        <v>2125</v>
      </c>
      <c r="G2138" s="50">
        <f t="shared" si="404"/>
        <v>0.21249999999999292</v>
      </c>
      <c r="H2138" s="64">
        <f t="shared" si="397"/>
        <v>9.5483415199274085E-2</v>
      </c>
      <c r="I2138" s="64">
        <f t="shared" si="405"/>
        <v>5.3720431570550287E-5</v>
      </c>
      <c r="K2138" s="65">
        <v>2125</v>
      </c>
      <c r="L2138" s="35">
        <f t="shared" si="398"/>
        <v>95489.703995329124</v>
      </c>
      <c r="M2138" s="35">
        <f t="shared" si="399"/>
        <v>52183.902839731658</v>
      </c>
      <c r="N2138" s="35">
        <f t="shared" si="400"/>
        <v>34202.178152340945</v>
      </c>
      <c r="O2138" s="35">
        <f t="shared" si="401"/>
        <v>181875.78498740174</v>
      </c>
      <c r="P2138" s="64">
        <f t="shared" si="402"/>
        <v>1937</v>
      </c>
      <c r="Q2138" s="50">
        <f t="shared" si="406"/>
        <v>0.21249999999999292</v>
      </c>
      <c r="R2138" s="64">
        <f t="shared" si="403"/>
        <v>9.5483415199274085E-2</v>
      </c>
      <c r="S2138" s="64">
        <f t="shared" si="407"/>
        <v>5.3720431570550287E-5</v>
      </c>
    </row>
    <row r="2139" spans="1:19">
      <c r="A2139" s="65">
        <v>2126</v>
      </c>
      <c r="B2139" s="35">
        <v>154207.7721948965</v>
      </c>
      <c r="C2139" s="35">
        <v>83385.432196669586</v>
      </c>
      <c r="D2139" s="35">
        <v>46571.430615218953</v>
      </c>
      <c r="E2139" s="35">
        <v>284164.63500678504</v>
      </c>
      <c r="F2139" s="64">
        <f t="shared" si="396"/>
        <v>2126</v>
      </c>
      <c r="G2139" s="50">
        <f t="shared" si="404"/>
        <v>0.21259999999999291</v>
      </c>
      <c r="H2139" s="64">
        <f t="shared" si="397"/>
        <v>9.5537144952848999E-2</v>
      </c>
      <c r="I2139" s="64">
        <f t="shared" si="405"/>
        <v>5.3729753574913164E-5</v>
      </c>
      <c r="K2139" s="65">
        <v>2126</v>
      </c>
      <c r="L2139" s="35">
        <f t="shared" si="398"/>
        <v>92524.663316937906</v>
      </c>
      <c r="M2139" s="35">
        <f t="shared" si="399"/>
        <v>50031.25931800175</v>
      </c>
      <c r="N2139" s="35">
        <f t="shared" si="400"/>
        <v>41914.287553697061</v>
      </c>
      <c r="O2139" s="35">
        <f t="shared" si="401"/>
        <v>184470.21018863673</v>
      </c>
      <c r="P2139" s="64">
        <f t="shared" si="402"/>
        <v>2057</v>
      </c>
      <c r="Q2139" s="50">
        <f t="shared" si="406"/>
        <v>0.21259999999999291</v>
      </c>
      <c r="R2139" s="64">
        <f t="shared" si="403"/>
        <v>9.5537144952848999E-2</v>
      </c>
      <c r="S2139" s="64">
        <f t="shared" si="407"/>
        <v>5.3729753574913164E-5</v>
      </c>
    </row>
    <row r="2140" spans="1:19">
      <c r="A2140" s="65">
        <v>2127</v>
      </c>
      <c r="B2140" s="35">
        <v>222921.39414846856</v>
      </c>
      <c r="C2140" s="35">
        <v>12069.500671787266</v>
      </c>
      <c r="D2140" s="35">
        <v>49191.311760261218</v>
      </c>
      <c r="E2140" s="35">
        <v>284182.20658051706</v>
      </c>
      <c r="F2140" s="64">
        <f t="shared" si="396"/>
        <v>2127</v>
      </c>
      <c r="G2140" s="50">
        <f t="shared" si="404"/>
        <v>0.21269999999999289</v>
      </c>
      <c r="H2140" s="64">
        <f t="shared" si="397"/>
        <v>9.5590884030046008E-2</v>
      </c>
      <c r="I2140" s="64">
        <f t="shared" si="405"/>
        <v>5.3739077197009766E-5</v>
      </c>
      <c r="K2140" s="65">
        <v>2127</v>
      </c>
      <c r="L2140" s="35">
        <f t="shared" si="398"/>
        <v>133752.83648908112</v>
      </c>
      <c r="M2140" s="35">
        <f t="shared" si="399"/>
        <v>7241.7004030723592</v>
      </c>
      <c r="N2140" s="35">
        <f t="shared" si="400"/>
        <v>44272.180584235095</v>
      </c>
      <c r="O2140" s="35">
        <f t="shared" si="401"/>
        <v>185266.71747638856</v>
      </c>
      <c r="P2140" s="64">
        <f t="shared" si="402"/>
        <v>2094</v>
      </c>
      <c r="Q2140" s="50">
        <f t="shared" si="406"/>
        <v>0.21269999999999289</v>
      </c>
      <c r="R2140" s="64">
        <f t="shared" si="403"/>
        <v>9.5590884030046008E-2</v>
      </c>
      <c r="S2140" s="64">
        <f t="shared" si="407"/>
        <v>5.3739077197009766E-5</v>
      </c>
    </row>
    <row r="2141" spans="1:19">
      <c r="A2141" s="65">
        <v>2128</v>
      </c>
      <c r="B2141" s="35">
        <v>164425.50025182197</v>
      </c>
      <c r="C2141" s="35">
        <v>71786.457079120708</v>
      </c>
      <c r="D2141" s="35">
        <v>48033.457775357994</v>
      </c>
      <c r="E2141" s="35">
        <v>284245.41510630067</v>
      </c>
      <c r="F2141" s="64">
        <f t="shared" si="396"/>
        <v>2128</v>
      </c>
      <c r="G2141" s="50">
        <f t="shared" si="404"/>
        <v>0.21279999999999288</v>
      </c>
      <c r="H2141" s="64">
        <f t="shared" si="397"/>
        <v>9.5644632432483001E-2</v>
      </c>
      <c r="I2141" s="64">
        <f t="shared" si="405"/>
        <v>5.3748402436992748E-5</v>
      </c>
      <c r="K2141" s="65">
        <v>2128</v>
      </c>
      <c r="L2141" s="35">
        <f t="shared" si="398"/>
        <v>98655.300151093179</v>
      </c>
      <c r="M2141" s="35">
        <f t="shared" si="399"/>
        <v>43071.87424747242</v>
      </c>
      <c r="N2141" s="35">
        <f t="shared" si="400"/>
        <v>43230.111997822198</v>
      </c>
      <c r="O2141" s="35">
        <f t="shared" si="401"/>
        <v>184957.28639638779</v>
      </c>
      <c r="P2141" s="64">
        <f t="shared" si="402"/>
        <v>2080</v>
      </c>
      <c r="Q2141" s="50">
        <f t="shared" si="406"/>
        <v>0.21279999999999288</v>
      </c>
      <c r="R2141" s="64">
        <f t="shared" si="403"/>
        <v>9.5644632432483001E-2</v>
      </c>
      <c r="S2141" s="64">
        <f t="shared" si="407"/>
        <v>5.3748402436992748E-5</v>
      </c>
    </row>
    <row r="2142" spans="1:19">
      <c r="A2142" s="65">
        <v>2129</v>
      </c>
      <c r="B2142" s="35">
        <v>49677.967647871061</v>
      </c>
      <c r="C2142" s="35">
        <v>179628.01156276776</v>
      </c>
      <c r="D2142" s="35">
        <v>54962.372429518946</v>
      </c>
      <c r="E2142" s="35">
        <v>284268.35164015775</v>
      </c>
      <c r="F2142" s="64">
        <f t="shared" si="396"/>
        <v>2129</v>
      </c>
      <c r="G2142" s="50">
        <f t="shared" si="404"/>
        <v>0.21289999999999287</v>
      </c>
      <c r="H2142" s="64">
        <f t="shared" si="397"/>
        <v>9.5698390161778127E-2</v>
      </c>
      <c r="I2142" s="64">
        <f t="shared" si="405"/>
        <v>5.3757729295125789E-5</v>
      </c>
      <c r="K2142" s="65">
        <v>2129</v>
      </c>
      <c r="L2142" s="35">
        <f t="shared" si="398"/>
        <v>29806.780588722635</v>
      </c>
      <c r="M2142" s="35">
        <f t="shared" si="399"/>
        <v>107776.80693766066</v>
      </c>
      <c r="N2142" s="35">
        <f t="shared" si="400"/>
        <v>49466.135186567051</v>
      </c>
      <c r="O2142" s="35">
        <f t="shared" si="401"/>
        <v>187049.72271295034</v>
      </c>
      <c r="P2142" s="64">
        <f t="shared" si="402"/>
        <v>2189</v>
      </c>
      <c r="Q2142" s="50">
        <f t="shared" si="406"/>
        <v>0.21289999999999287</v>
      </c>
      <c r="R2142" s="64">
        <f t="shared" si="403"/>
        <v>9.5698390161778127E-2</v>
      </c>
      <c r="S2142" s="64">
        <f t="shared" si="407"/>
        <v>5.3757729295125789E-5</v>
      </c>
    </row>
    <row r="2143" spans="1:19">
      <c r="A2143" s="65">
        <v>2130</v>
      </c>
      <c r="B2143" s="35">
        <v>164161.74481506454</v>
      </c>
      <c r="C2143" s="35">
        <v>66545.919787522071</v>
      </c>
      <c r="D2143" s="35">
        <v>53586.069816316114</v>
      </c>
      <c r="E2143" s="35">
        <v>284293.73441890272</v>
      </c>
      <c r="F2143" s="64">
        <f t="shared" si="396"/>
        <v>2130</v>
      </c>
      <c r="G2143" s="50">
        <f t="shared" si="404"/>
        <v>0.21299999999999286</v>
      </c>
      <c r="H2143" s="64">
        <f t="shared" si="397"/>
        <v>9.5752157219549841E-2</v>
      </c>
      <c r="I2143" s="64">
        <f t="shared" si="405"/>
        <v>5.37670577717142E-5</v>
      </c>
      <c r="K2143" s="65">
        <v>2130</v>
      </c>
      <c r="L2143" s="35">
        <f t="shared" si="398"/>
        <v>98497.046889038713</v>
      </c>
      <c r="M2143" s="35">
        <f t="shared" si="399"/>
        <v>39927.551872513242</v>
      </c>
      <c r="N2143" s="35">
        <f t="shared" si="400"/>
        <v>48227.462834684506</v>
      </c>
      <c r="O2143" s="35">
        <f t="shared" si="401"/>
        <v>186652.06159623645</v>
      </c>
      <c r="P2143" s="64">
        <f t="shared" si="402"/>
        <v>2168</v>
      </c>
      <c r="Q2143" s="50">
        <f t="shared" si="406"/>
        <v>0.21299999999999286</v>
      </c>
      <c r="R2143" s="64">
        <f t="shared" si="403"/>
        <v>9.5752157219549841E-2</v>
      </c>
      <c r="S2143" s="64">
        <f t="shared" si="407"/>
        <v>5.37670577717142E-5</v>
      </c>
    </row>
    <row r="2144" spans="1:19">
      <c r="A2144" s="65">
        <v>2131</v>
      </c>
      <c r="B2144" s="35">
        <v>181787.42988495535</v>
      </c>
      <c r="C2144" s="35">
        <v>52742.178341443236</v>
      </c>
      <c r="D2144" s="35">
        <v>49768.670590684109</v>
      </c>
      <c r="E2144" s="35">
        <v>284298.2788170827</v>
      </c>
      <c r="F2144" s="64">
        <f t="shared" si="396"/>
        <v>2131</v>
      </c>
      <c r="G2144" s="50">
        <f t="shared" si="404"/>
        <v>0.21309999999999285</v>
      </c>
      <c r="H2144" s="64">
        <f t="shared" si="397"/>
        <v>9.5805933607416974E-2</v>
      </c>
      <c r="I2144" s="64">
        <f t="shared" si="405"/>
        <v>5.377638786713268E-5</v>
      </c>
      <c r="K2144" s="65">
        <v>2131</v>
      </c>
      <c r="L2144" s="35">
        <f t="shared" si="398"/>
        <v>109072.45793097321</v>
      </c>
      <c r="M2144" s="35">
        <f t="shared" si="399"/>
        <v>31645.307004865939</v>
      </c>
      <c r="N2144" s="35">
        <f t="shared" si="400"/>
        <v>44791.803531615697</v>
      </c>
      <c r="O2144" s="35">
        <f t="shared" si="401"/>
        <v>185509.56846745484</v>
      </c>
      <c r="P2144" s="64">
        <f t="shared" si="402"/>
        <v>2105</v>
      </c>
      <c r="Q2144" s="50">
        <f t="shared" si="406"/>
        <v>0.21309999999999285</v>
      </c>
      <c r="R2144" s="64">
        <f t="shared" si="403"/>
        <v>9.5805933607416974E-2</v>
      </c>
      <c r="S2144" s="64">
        <f t="shared" si="407"/>
        <v>5.377638786713268E-5</v>
      </c>
    </row>
    <row r="2145" spans="1:19">
      <c r="A2145" s="65">
        <v>2132</v>
      </c>
      <c r="B2145" s="35">
        <v>174072.4031232702</v>
      </c>
      <c r="C2145" s="35">
        <v>76058.445583532724</v>
      </c>
      <c r="D2145" s="35">
        <v>34230.68729976545</v>
      </c>
      <c r="E2145" s="35">
        <v>284361.53600656841</v>
      </c>
      <c r="F2145" s="64">
        <f t="shared" si="396"/>
        <v>2132</v>
      </c>
      <c r="G2145" s="50">
        <f t="shared" si="404"/>
        <v>0.21319999999999284</v>
      </c>
      <c r="H2145" s="64">
        <f t="shared" si="397"/>
        <v>9.5859719326998508E-2</v>
      </c>
      <c r="I2145" s="64">
        <f t="shared" si="405"/>
        <v>5.3785719581533886E-5</v>
      </c>
      <c r="K2145" s="65">
        <v>2132</v>
      </c>
      <c r="L2145" s="35">
        <f t="shared" si="398"/>
        <v>104443.44187396212</v>
      </c>
      <c r="M2145" s="35">
        <f t="shared" si="399"/>
        <v>45635.067350119636</v>
      </c>
      <c r="N2145" s="35">
        <f t="shared" si="400"/>
        <v>30807.618569788905</v>
      </c>
      <c r="O2145" s="35">
        <f t="shared" si="401"/>
        <v>180886.12779387066</v>
      </c>
      <c r="P2145" s="64">
        <f t="shared" si="402"/>
        <v>1891</v>
      </c>
      <c r="Q2145" s="50">
        <f t="shared" si="406"/>
        <v>0.21319999999999284</v>
      </c>
      <c r="R2145" s="64">
        <f t="shared" si="403"/>
        <v>9.5859719326998508E-2</v>
      </c>
      <c r="S2145" s="64">
        <f t="shared" si="407"/>
        <v>5.3785719581533886E-5</v>
      </c>
    </row>
    <row r="2146" spans="1:19">
      <c r="A2146" s="65">
        <v>2133</v>
      </c>
      <c r="B2146" s="35">
        <v>151410.9887819046</v>
      </c>
      <c r="C2146" s="35">
        <v>82398.418581112172</v>
      </c>
      <c r="D2146" s="35">
        <v>50571.215028622944</v>
      </c>
      <c r="E2146" s="35">
        <v>284380.62239163974</v>
      </c>
      <c r="F2146" s="64">
        <f t="shared" si="396"/>
        <v>2133</v>
      </c>
      <c r="G2146" s="50">
        <f t="shared" si="404"/>
        <v>0.21329999999999283</v>
      </c>
      <c r="H2146" s="64">
        <f t="shared" si="397"/>
        <v>9.5913514379913772E-2</v>
      </c>
      <c r="I2146" s="64">
        <f t="shared" si="405"/>
        <v>5.3795052915264763E-5</v>
      </c>
      <c r="K2146" s="65">
        <v>2133</v>
      </c>
      <c r="L2146" s="35">
        <f t="shared" si="398"/>
        <v>90846.593269142759</v>
      </c>
      <c r="M2146" s="35">
        <f t="shared" si="399"/>
        <v>49439.051148667299</v>
      </c>
      <c r="N2146" s="35">
        <f t="shared" si="400"/>
        <v>45514.093525760654</v>
      </c>
      <c r="O2146" s="35">
        <f t="shared" si="401"/>
        <v>185799.73794357071</v>
      </c>
      <c r="P2146" s="64">
        <f t="shared" si="402"/>
        <v>2117</v>
      </c>
      <c r="Q2146" s="50">
        <f t="shared" si="406"/>
        <v>0.21329999999999283</v>
      </c>
      <c r="R2146" s="64">
        <f t="shared" si="403"/>
        <v>9.5913514379913772E-2</v>
      </c>
      <c r="S2146" s="64">
        <f t="shared" si="407"/>
        <v>5.3795052915264763E-5</v>
      </c>
    </row>
    <row r="2147" spans="1:19">
      <c r="A2147" s="65">
        <v>2134</v>
      </c>
      <c r="B2147" s="35">
        <v>116668.43045558472</v>
      </c>
      <c r="C2147" s="35">
        <v>113360.71748531988</v>
      </c>
      <c r="D2147" s="35">
        <v>54369.763330257643</v>
      </c>
      <c r="E2147" s="35">
        <v>284398.91127116221</v>
      </c>
      <c r="F2147" s="64">
        <f t="shared" si="396"/>
        <v>2134</v>
      </c>
      <c r="G2147" s="50">
        <f t="shared" si="404"/>
        <v>0.21339999999999282</v>
      </c>
      <c r="H2147" s="64">
        <f t="shared" si="397"/>
        <v>9.5967318767782334E-2</v>
      </c>
      <c r="I2147" s="64">
        <f t="shared" si="405"/>
        <v>5.3804387868561232E-5</v>
      </c>
      <c r="K2147" s="65">
        <v>2134</v>
      </c>
      <c r="L2147" s="35">
        <f t="shared" si="398"/>
        <v>70001.058273350834</v>
      </c>
      <c r="M2147" s="35">
        <f t="shared" si="399"/>
        <v>68016.430491191932</v>
      </c>
      <c r="N2147" s="35">
        <f t="shared" si="400"/>
        <v>48932.78699723188</v>
      </c>
      <c r="O2147" s="35">
        <f t="shared" si="401"/>
        <v>186950.27576177465</v>
      </c>
      <c r="P2147" s="64">
        <f t="shared" si="402"/>
        <v>2182</v>
      </c>
      <c r="Q2147" s="50">
        <f t="shared" si="406"/>
        <v>0.21339999999999282</v>
      </c>
      <c r="R2147" s="64">
        <f t="shared" si="403"/>
        <v>9.5967318767782334E-2</v>
      </c>
      <c r="S2147" s="64">
        <f t="shared" si="407"/>
        <v>5.3804387868561232E-5</v>
      </c>
    </row>
    <row r="2148" spans="1:19">
      <c r="A2148" s="65">
        <v>2135</v>
      </c>
      <c r="B2148" s="35">
        <v>212030.99336975938</v>
      </c>
      <c r="C2148" s="35">
        <v>15809.991218876425</v>
      </c>
      <c r="D2148" s="35">
        <v>56562.195146918253</v>
      </c>
      <c r="E2148" s="35">
        <v>284403.17973555403</v>
      </c>
      <c r="F2148" s="64">
        <f t="shared" si="396"/>
        <v>2135</v>
      </c>
      <c r="G2148" s="50">
        <f t="shared" si="404"/>
        <v>0.21349999999999281</v>
      </c>
      <c r="H2148" s="64">
        <f t="shared" si="397"/>
        <v>9.6021132492224159E-2</v>
      </c>
      <c r="I2148" s="64">
        <f t="shared" si="405"/>
        <v>5.381372444182575E-5</v>
      </c>
      <c r="K2148" s="65">
        <v>2135</v>
      </c>
      <c r="L2148" s="35">
        <f t="shared" si="398"/>
        <v>127218.59602185563</v>
      </c>
      <c r="M2148" s="35">
        <f t="shared" si="399"/>
        <v>9485.9947313258544</v>
      </c>
      <c r="N2148" s="35">
        <f t="shared" si="400"/>
        <v>50905.975632226429</v>
      </c>
      <c r="O2148" s="35">
        <f t="shared" si="401"/>
        <v>187610.56638540793</v>
      </c>
      <c r="P2148" s="64">
        <f t="shared" si="402"/>
        <v>2226</v>
      </c>
      <c r="Q2148" s="50">
        <f t="shared" si="406"/>
        <v>0.21349999999999281</v>
      </c>
      <c r="R2148" s="64">
        <f t="shared" si="403"/>
        <v>9.6021132492224159E-2</v>
      </c>
      <c r="S2148" s="64">
        <f t="shared" si="407"/>
        <v>5.381372444182575E-5</v>
      </c>
    </row>
    <row r="2149" spans="1:19">
      <c r="A2149" s="65">
        <v>2136</v>
      </c>
      <c r="B2149" s="35">
        <v>134309.80917251247</v>
      </c>
      <c r="C2149" s="35">
        <v>89362.548103901878</v>
      </c>
      <c r="D2149" s="35">
        <v>60769.139666847586</v>
      </c>
      <c r="E2149" s="35">
        <v>284441.49694326194</v>
      </c>
      <c r="F2149" s="64">
        <f t="shared" si="396"/>
        <v>2136</v>
      </c>
      <c r="G2149" s="50">
        <f t="shared" si="404"/>
        <v>0.2135999999999928</v>
      </c>
      <c r="H2149" s="64">
        <f t="shared" si="397"/>
        <v>9.6074955554859259E-2</v>
      </c>
      <c r="I2149" s="64">
        <f t="shared" si="405"/>
        <v>5.382306263509995E-5</v>
      </c>
      <c r="K2149" s="65">
        <v>2136</v>
      </c>
      <c r="L2149" s="35">
        <f t="shared" si="398"/>
        <v>80585.885503507481</v>
      </c>
      <c r="M2149" s="35">
        <f t="shared" si="399"/>
        <v>53617.528862341125</v>
      </c>
      <c r="N2149" s="35">
        <f t="shared" si="400"/>
        <v>54692.225700162831</v>
      </c>
      <c r="O2149" s="35">
        <f t="shared" si="401"/>
        <v>188895.64006601146</v>
      </c>
      <c r="P2149" s="64">
        <f t="shared" si="402"/>
        <v>2295</v>
      </c>
      <c r="Q2149" s="50">
        <f t="shared" si="406"/>
        <v>0.2135999999999928</v>
      </c>
      <c r="R2149" s="64">
        <f t="shared" si="403"/>
        <v>9.6074955554859259E-2</v>
      </c>
      <c r="S2149" s="64">
        <f t="shared" si="407"/>
        <v>5.382306263509995E-5</v>
      </c>
    </row>
    <row r="2150" spans="1:19">
      <c r="A2150" s="65">
        <v>2137</v>
      </c>
      <c r="B2150" s="35">
        <v>96826.406878281326</v>
      </c>
      <c r="C2150" s="35">
        <v>138984.90290758206</v>
      </c>
      <c r="D2150" s="35">
        <v>48639.980384756062</v>
      </c>
      <c r="E2150" s="35">
        <v>284451.29017061944</v>
      </c>
      <c r="F2150" s="64">
        <f t="shared" si="396"/>
        <v>2137</v>
      </c>
      <c r="G2150" s="50">
        <f t="shared" si="404"/>
        <v>0.21369999999999278</v>
      </c>
      <c r="H2150" s="64">
        <f t="shared" si="397"/>
        <v>9.6128787957308212E-2</v>
      </c>
      <c r="I2150" s="64">
        <f t="shared" si="405"/>
        <v>5.3832402448952821E-5</v>
      </c>
      <c r="K2150" s="65">
        <v>2137</v>
      </c>
      <c r="L2150" s="35">
        <f t="shared" si="398"/>
        <v>58095.844126968797</v>
      </c>
      <c r="M2150" s="35">
        <f t="shared" si="399"/>
        <v>83390.941744549229</v>
      </c>
      <c r="N2150" s="35">
        <f t="shared" si="400"/>
        <v>43775.982346280456</v>
      </c>
      <c r="O2150" s="35">
        <f t="shared" si="401"/>
        <v>185262.76821779847</v>
      </c>
      <c r="P2150" s="64">
        <f t="shared" si="402"/>
        <v>2093</v>
      </c>
      <c r="Q2150" s="50">
        <f t="shared" si="406"/>
        <v>0.21369999999999278</v>
      </c>
      <c r="R2150" s="64">
        <f t="shared" si="403"/>
        <v>9.6128787957308212E-2</v>
      </c>
      <c r="S2150" s="64">
        <f t="shared" si="407"/>
        <v>5.3832402448952821E-5</v>
      </c>
    </row>
    <row r="2151" spans="1:19">
      <c r="A2151" s="65">
        <v>2138</v>
      </c>
      <c r="B2151" s="35">
        <v>153320.45703900533</v>
      </c>
      <c r="C2151" s="35">
        <v>75706.581547207927</v>
      </c>
      <c r="D2151" s="35">
        <v>55444.333807706847</v>
      </c>
      <c r="E2151" s="35">
        <v>284471.37239392009</v>
      </c>
      <c r="F2151" s="64">
        <f t="shared" si="396"/>
        <v>2138</v>
      </c>
      <c r="G2151" s="50">
        <f t="shared" si="404"/>
        <v>0.21379999999999277</v>
      </c>
      <c r="H2151" s="64">
        <f t="shared" si="397"/>
        <v>9.6182629701191638E-2</v>
      </c>
      <c r="I2151" s="64">
        <f t="shared" si="405"/>
        <v>5.3841743883425996E-5</v>
      </c>
      <c r="K2151" s="65">
        <v>2138</v>
      </c>
      <c r="L2151" s="35">
        <f t="shared" si="398"/>
        <v>91992.27422340319</v>
      </c>
      <c r="M2151" s="35">
        <f t="shared" si="399"/>
        <v>45423.948928324753</v>
      </c>
      <c r="N2151" s="35">
        <f t="shared" si="400"/>
        <v>49899.900426936161</v>
      </c>
      <c r="O2151" s="35">
        <f t="shared" si="401"/>
        <v>187316.12357866409</v>
      </c>
      <c r="P2151" s="64">
        <f t="shared" si="402"/>
        <v>2210</v>
      </c>
      <c r="Q2151" s="50">
        <f t="shared" si="406"/>
        <v>0.21379999999999277</v>
      </c>
      <c r="R2151" s="64">
        <f t="shared" si="403"/>
        <v>9.6182629701191638E-2</v>
      </c>
      <c r="S2151" s="64">
        <f t="shared" si="407"/>
        <v>5.3841743883425996E-5</v>
      </c>
    </row>
    <row r="2152" spans="1:19">
      <c r="A2152" s="65">
        <v>2139</v>
      </c>
      <c r="B2152" s="35">
        <v>163436.14805232902</v>
      </c>
      <c r="C2152" s="35">
        <v>77755.169754669972</v>
      </c>
      <c r="D2152" s="35">
        <v>43302.397771642543</v>
      </c>
      <c r="E2152" s="35">
        <v>284493.71557864151</v>
      </c>
      <c r="F2152" s="64">
        <f t="shared" si="396"/>
        <v>2139</v>
      </c>
      <c r="G2152" s="50">
        <f t="shared" si="404"/>
        <v>0.21389999999999276</v>
      </c>
      <c r="H2152" s="64">
        <f t="shared" si="397"/>
        <v>9.6236480788130574E-2</v>
      </c>
      <c r="I2152" s="64">
        <f t="shared" si="405"/>
        <v>5.385108693893581E-5</v>
      </c>
      <c r="K2152" s="65">
        <v>2139</v>
      </c>
      <c r="L2152" s="35">
        <f t="shared" si="398"/>
        <v>98061.688831397405</v>
      </c>
      <c r="M2152" s="35">
        <f t="shared" si="399"/>
        <v>46653.101852801985</v>
      </c>
      <c r="N2152" s="35">
        <f t="shared" si="400"/>
        <v>38972.157994478293</v>
      </c>
      <c r="O2152" s="35">
        <f t="shared" si="401"/>
        <v>183686.9486786777</v>
      </c>
      <c r="P2152" s="64">
        <f t="shared" si="402"/>
        <v>2024</v>
      </c>
      <c r="Q2152" s="50">
        <f t="shared" si="406"/>
        <v>0.21389999999999276</v>
      </c>
      <c r="R2152" s="64">
        <f t="shared" si="403"/>
        <v>9.6236480788130574E-2</v>
      </c>
      <c r="S2152" s="64">
        <f t="shared" si="407"/>
        <v>5.385108693893581E-5</v>
      </c>
    </row>
    <row r="2153" spans="1:19">
      <c r="A2153" s="65">
        <v>2140</v>
      </c>
      <c r="B2153" s="35">
        <v>242987.39802988002</v>
      </c>
      <c r="C2153" s="35">
        <v>0</v>
      </c>
      <c r="D2153" s="35">
        <v>41533.949518142603</v>
      </c>
      <c r="E2153" s="35">
        <v>284521.34754802263</v>
      </c>
      <c r="F2153" s="64">
        <f t="shared" si="396"/>
        <v>2140</v>
      </c>
      <c r="G2153" s="50">
        <f t="shared" si="404"/>
        <v>0.21399999999999275</v>
      </c>
      <c r="H2153" s="64">
        <f t="shared" si="397"/>
        <v>9.6290341219746348E-2</v>
      </c>
      <c r="I2153" s="64">
        <f t="shared" si="405"/>
        <v>5.3860431615773696E-5</v>
      </c>
      <c r="K2153" s="65">
        <v>2140</v>
      </c>
      <c r="L2153" s="35">
        <f t="shared" si="398"/>
        <v>145792.43881792799</v>
      </c>
      <c r="M2153" s="35">
        <f t="shared" si="399"/>
        <v>0</v>
      </c>
      <c r="N2153" s="35">
        <f t="shared" si="400"/>
        <v>37380.554566328341</v>
      </c>
      <c r="O2153" s="35">
        <f t="shared" si="401"/>
        <v>183172.99338425632</v>
      </c>
      <c r="P2153" s="64">
        <f t="shared" si="402"/>
        <v>1996</v>
      </c>
      <c r="Q2153" s="50">
        <f t="shared" si="406"/>
        <v>0.21399999999999275</v>
      </c>
      <c r="R2153" s="64">
        <f t="shared" si="403"/>
        <v>9.6290341219746348E-2</v>
      </c>
      <c r="S2153" s="64">
        <f t="shared" si="407"/>
        <v>5.3860431615773696E-5</v>
      </c>
    </row>
    <row r="2154" spans="1:19">
      <c r="A2154" s="65">
        <v>2141</v>
      </c>
      <c r="B2154" s="35">
        <v>149716.2455353293</v>
      </c>
      <c r="C2154" s="35">
        <v>68119.834510690896</v>
      </c>
      <c r="D2154" s="35">
        <v>66737.729626767978</v>
      </c>
      <c r="E2154" s="35">
        <v>284573.80967278819</v>
      </c>
      <c r="F2154" s="64">
        <f t="shared" si="396"/>
        <v>2141</v>
      </c>
      <c r="G2154" s="50">
        <f t="shared" si="404"/>
        <v>0.21409999999999274</v>
      </c>
      <c r="H2154" s="64">
        <f t="shared" si="397"/>
        <v>9.6344210997660482E-2</v>
      </c>
      <c r="I2154" s="64">
        <f t="shared" si="405"/>
        <v>5.3869777914133943E-5</v>
      </c>
      <c r="K2154" s="65">
        <v>2141</v>
      </c>
      <c r="L2154" s="35">
        <f t="shared" si="398"/>
        <v>89829.747321197574</v>
      </c>
      <c r="M2154" s="35">
        <f t="shared" si="399"/>
        <v>40871.900706414533</v>
      </c>
      <c r="N2154" s="35">
        <f t="shared" si="400"/>
        <v>60063.95666409118</v>
      </c>
      <c r="O2154" s="35">
        <f t="shared" si="401"/>
        <v>190765.60469170328</v>
      </c>
      <c r="P2154" s="64">
        <f t="shared" si="402"/>
        <v>2381</v>
      </c>
      <c r="Q2154" s="50">
        <f t="shared" si="406"/>
        <v>0.21409999999999274</v>
      </c>
      <c r="R2154" s="64">
        <f t="shared" si="403"/>
        <v>9.6344210997660482E-2</v>
      </c>
      <c r="S2154" s="64">
        <f t="shared" si="407"/>
        <v>5.3869777914133943E-5</v>
      </c>
    </row>
    <row r="2155" spans="1:19">
      <c r="A2155" s="65">
        <v>2142</v>
      </c>
      <c r="B2155" s="35">
        <v>195508.23806653655</v>
      </c>
      <c r="C2155" s="35">
        <v>50229.323510774811</v>
      </c>
      <c r="D2155" s="35">
        <v>38847.300366754236</v>
      </c>
      <c r="E2155" s="35">
        <v>284584.8619440656</v>
      </c>
      <c r="F2155" s="64">
        <f t="shared" si="396"/>
        <v>2142</v>
      </c>
      <c r="G2155" s="50">
        <f t="shared" si="404"/>
        <v>0.21419999999999273</v>
      </c>
      <c r="H2155" s="64">
        <f t="shared" si="397"/>
        <v>9.6398090123494803E-2</v>
      </c>
      <c r="I2155" s="64">
        <f t="shared" si="405"/>
        <v>5.3879125834321862E-5</v>
      </c>
      <c r="K2155" s="65">
        <v>2142</v>
      </c>
      <c r="L2155" s="35">
        <f t="shared" si="398"/>
        <v>117304.94283992193</v>
      </c>
      <c r="M2155" s="35">
        <f t="shared" si="399"/>
        <v>30137.594106464887</v>
      </c>
      <c r="N2155" s="35">
        <f t="shared" si="400"/>
        <v>34962.570330078815</v>
      </c>
      <c r="O2155" s="35">
        <f t="shared" si="401"/>
        <v>182405.10727646563</v>
      </c>
      <c r="P2155" s="64">
        <f t="shared" si="402"/>
        <v>1957</v>
      </c>
      <c r="Q2155" s="50">
        <f t="shared" si="406"/>
        <v>0.21419999999999273</v>
      </c>
      <c r="R2155" s="64">
        <f t="shared" si="403"/>
        <v>9.6398090123494803E-2</v>
      </c>
      <c r="S2155" s="64">
        <f t="shared" si="407"/>
        <v>5.3879125834321862E-5</v>
      </c>
    </row>
    <row r="2156" spans="1:19">
      <c r="A2156" s="65">
        <v>2143</v>
      </c>
      <c r="B2156" s="35">
        <v>146219.17182789108</v>
      </c>
      <c r="C2156" s="35">
        <v>99781.271267618373</v>
      </c>
      <c r="D2156" s="35">
        <v>38589.65774084322</v>
      </c>
      <c r="E2156" s="35">
        <v>284590.10083635268</v>
      </c>
      <c r="F2156" s="64">
        <f t="shared" si="396"/>
        <v>2143</v>
      </c>
      <c r="G2156" s="50">
        <f t="shared" si="404"/>
        <v>0.21429999999999272</v>
      </c>
      <c r="H2156" s="64">
        <f t="shared" si="397"/>
        <v>9.6451978598871474E-2</v>
      </c>
      <c r="I2156" s="64">
        <f t="shared" si="405"/>
        <v>5.3888475376670519E-5</v>
      </c>
      <c r="K2156" s="65">
        <v>2143</v>
      </c>
      <c r="L2156" s="35">
        <f t="shared" si="398"/>
        <v>87731.503096734654</v>
      </c>
      <c r="M2156" s="35">
        <f t="shared" si="399"/>
        <v>59868.762760571022</v>
      </c>
      <c r="N2156" s="35">
        <f t="shared" si="400"/>
        <v>34730.691966758903</v>
      </c>
      <c r="O2156" s="35">
        <f t="shared" si="401"/>
        <v>182330.95782406456</v>
      </c>
      <c r="P2156" s="64">
        <f t="shared" si="402"/>
        <v>1953</v>
      </c>
      <c r="Q2156" s="50">
        <f t="shared" si="406"/>
        <v>0.21429999999999272</v>
      </c>
      <c r="R2156" s="64">
        <f t="shared" si="403"/>
        <v>9.6451978598871474E-2</v>
      </c>
      <c r="S2156" s="64">
        <f t="shared" si="407"/>
        <v>5.3888475376670519E-5</v>
      </c>
    </row>
    <row r="2157" spans="1:19">
      <c r="A2157" s="65">
        <v>2144</v>
      </c>
      <c r="B2157" s="35">
        <v>156818.76932769819</v>
      </c>
      <c r="C2157" s="35">
        <v>75442.279106692586</v>
      </c>
      <c r="D2157" s="35">
        <v>52333.69299840185</v>
      </c>
      <c r="E2157" s="35">
        <v>284594.74143279262</v>
      </c>
      <c r="F2157" s="64">
        <f t="shared" si="396"/>
        <v>2144</v>
      </c>
      <c r="G2157" s="50">
        <f t="shared" si="404"/>
        <v>0.21439999999999271</v>
      </c>
      <c r="H2157" s="64">
        <f t="shared" si="397"/>
        <v>9.650587642541289E-2</v>
      </c>
      <c r="I2157" s="64">
        <f t="shared" si="405"/>
        <v>5.3897826541415839E-5</v>
      </c>
      <c r="K2157" s="65">
        <v>2144</v>
      </c>
      <c r="L2157" s="35">
        <f t="shared" si="398"/>
        <v>94091.261596618904</v>
      </c>
      <c r="M2157" s="35">
        <f t="shared" si="399"/>
        <v>45265.367464015551</v>
      </c>
      <c r="N2157" s="35">
        <f t="shared" si="400"/>
        <v>47100.323698561668</v>
      </c>
      <c r="O2157" s="35">
        <f t="shared" si="401"/>
        <v>186456.95275919614</v>
      </c>
      <c r="P2157" s="64">
        <f t="shared" si="402"/>
        <v>2156</v>
      </c>
      <c r="Q2157" s="50">
        <f t="shared" si="406"/>
        <v>0.21439999999999271</v>
      </c>
      <c r="R2157" s="64">
        <f t="shared" si="403"/>
        <v>9.650587642541289E-2</v>
      </c>
      <c r="S2157" s="64">
        <f t="shared" si="407"/>
        <v>5.3897826541415839E-5</v>
      </c>
    </row>
    <row r="2158" spans="1:19">
      <c r="A2158" s="65">
        <v>2145</v>
      </c>
      <c r="B2158" s="35">
        <v>164691.92075556784</v>
      </c>
      <c r="C2158" s="35">
        <v>78385.906363582486</v>
      </c>
      <c r="D2158" s="35">
        <v>41517.734233783725</v>
      </c>
      <c r="E2158" s="35">
        <v>284595.56135293405</v>
      </c>
      <c r="F2158" s="64">
        <f t="shared" si="396"/>
        <v>2145</v>
      </c>
      <c r="G2158" s="50">
        <f t="shared" si="404"/>
        <v>0.2144999999999927</v>
      </c>
      <c r="H2158" s="64">
        <f t="shared" si="397"/>
        <v>9.6559783604741725E-2</v>
      </c>
      <c r="I2158" s="64">
        <f t="shared" si="405"/>
        <v>5.3907179328835375E-5</v>
      </c>
      <c r="K2158" s="65">
        <v>2145</v>
      </c>
      <c r="L2158" s="35">
        <f t="shared" si="398"/>
        <v>98815.152453340706</v>
      </c>
      <c r="M2158" s="35">
        <f t="shared" si="399"/>
        <v>47031.54381814949</v>
      </c>
      <c r="N2158" s="35">
        <f t="shared" si="400"/>
        <v>37365.960810405355</v>
      </c>
      <c r="O2158" s="35">
        <f t="shared" si="401"/>
        <v>183212.65708189554</v>
      </c>
      <c r="P2158" s="64">
        <f t="shared" si="402"/>
        <v>1998</v>
      </c>
      <c r="Q2158" s="50">
        <f t="shared" si="406"/>
        <v>0.2144999999999927</v>
      </c>
      <c r="R2158" s="64">
        <f t="shared" si="403"/>
        <v>9.6559783604741725E-2</v>
      </c>
      <c r="S2158" s="64">
        <f t="shared" si="407"/>
        <v>5.3907179328835375E-5</v>
      </c>
    </row>
    <row r="2159" spans="1:19">
      <c r="A2159" s="65">
        <v>2146</v>
      </c>
      <c r="B2159" s="35">
        <v>210331.5140888918</v>
      </c>
      <c r="C2159" s="35">
        <v>23251.927037158806</v>
      </c>
      <c r="D2159" s="35">
        <v>51017.223984448094</v>
      </c>
      <c r="E2159" s="35">
        <v>284600.66511049867</v>
      </c>
      <c r="F2159" s="64">
        <f t="shared" si="396"/>
        <v>2146</v>
      </c>
      <c r="G2159" s="50">
        <f t="shared" si="404"/>
        <v>0.21459999999999269</v>
      </c>
      <c r="H2159" s="64">
        <f t="shared" si="397"/>
        <v>9.6613700138480973E-2</v>
      </c>
      <c r="I2159" s="64">
        <f t="shared" si="405"/>
        <v>5.3916533739248318E-5</v>
      </c>
      <c r="K2159" s="65">
        <v>2146</v>
      </c>
      <c r="L2159" s="35">
        <f t="shared" si="398"/>
        <v>126198.90845333507</v>
      </c>
      <c r="M2159" s="35">
        <f t="shared" si="399"/>
        <v>13951.156222295283</v>
      </c>
      <c r="N2159" s="35">
        <f t="shared" si="400"/>
        <v>45915.501586003287</v>
      </c>
      <c r="O2159" s="35">
        <f t="shared" si="401"/>
        <v>186065.56626163365</v>
      </c>
      <c r="P2159" s="64">
        <f t="shared" si="402"/>
        <v>2134</v>
      </c>
      <c r="Q2159" s="50">
        <f t="shared" si="406"/>
        <v>0.21459999999999269</v>
      </c>
      <c r="R2159" s="64">
        <f t="shared" si="403"/>
        <v>9.6613700138480973E-2</v>
      </c>
      <c r="S2159" s="64">
        <f t="shared" si="407"/>
        <v>5.3916533739248318E-5</v>
      </c>
    </row>
    <row r="2160" spans="1:19">
      <c r="A2160" s="65">
        <v>2147</v>
      </c>
      <c r="B2160" s="35">
        <v>215704.03449143644</v>
      </c>
      <c r="C2160" s="35">
        <v>28304.420442676481</v>
      </c>
      <c r="D2160" s="35">
        <v>40618.849047533295</v>
      </c>
      <c r="E2160" s="35">
        <v>284627.3039816462</v>
      </c>
      <c r="F2160" s="64">
        <f t="shared" si="396"/>
        <v>2147</v>
      </c>
      <c r="G2160" s="50">
        <f t="shared" si="404"/>
        <v>0.21469999999999267</v>
      </c>
      <c r="H2160" s="64">
        <f t="shared" si="397"/>
        <v>9.6667626028253836E-2</v>
      </c>
      <c r="I2160" s="64">
        <f t="shared" si="405"/>
        <v>5.3925889772862834E-5</v>
      </c>
      <c r="K2160" s="65">
        <v>2147</v>
      </c>
      <c r="L2160" s="35">
        <f t="shared" si="398"/>
        <v>129422.42069486185</v>
      </c>
      <c r="M2160" s="35">
        <f t="shared" si="399"/>
        <v>16982.652265605888</v>
      </c>
      <c r="N2160" s="35">
        <f t="shared" si="400"/>
        <v>36556.964142779965</v>
      </c>
      <c r="O2160" s="35">
        <f t="shared" si="401"/>
        <v>182962.03710324771</v>
      </c>
      <c r="P2160" s="64">
        <f t="shared" si="402"/>
        <v>1989</v>
      </c>
      <c r="Q2160" s="50">
        <f t="shared" si="406"/>
        <v>0.21469999999999267</v>
      </c>
      <c r="R2160" s="64">
        <f t="shared" si="403"/>
        <v>9.6667626028253836E-2</v>
      </c>
      <c r="S2160" s="64">
        <f t="shared" si="407"/>
        <v>5.3925889772862834E-5</v>
      </c>
    </row>
    <row r="2161" spans="1:19">
      <c r="A2161" s="65">
        <v>2148</v>
      </c>
      <c r="B2161" s="35">
        <v>138457.92064188252</v>
      </c>
      <c r="C2161" s="35">
        <v>89692.28962735094</v>
      </c>
      <c r="D2161" s="35">
        <v>56526.112114997894</v>
      </c>
      <c r="E2161" s="35">
        <v>284676.32238423132</v>
      </c>
      <c r="F2161" s="64">
        <f t="shared" si="396"/>
        <v>2148</v>
      </c>
      <c r="G2161" s="50">
        <f t="shared" si="404"/>
        <v>0.21479999999999266</v>
      </c>
      <c r="H2161" s="64">
        <f t="shared" si="397"/>
        <v>9.6721561275683959E-2</v>
      </c>
      <c r="I2161" s="64">
        <f t="shared" si="405"/>
        <v>5.3935247430123012E-5</v>
      </c>
      <c r="K2161" s="65">
        <v>2148</v>
      </c>
      <c r="L2161" s="35">
        <f t="shared" si="398"/>
        <v>83074.752385129512</v>
      </c>
      <c r="M2161" s="35">
        <f t="shared" si="399"/>
        <v>53815.373776410561</v>
      </c>
      <c r="N2161" s="35">
        <f t="shared" si="400"/>
        <v>50873.500903498105</v>
      </c>
      <c r="O2161" s="35">
        <f t="shared" si="401"/>
        <v>187763.62706503819</v>
      </c>
      <c r="P2161" s="64">
        <f t="shared" si="402"/>
        <v>2236</v>
      </c>
      <c r="Q2161" s="50">
        <f t="shared" si="406"/>
        <v>0.21479999999999266</v>
      </c>
      <c r="R2161" s="64">
        <f t="shared" si="403"/>
        <v>9.6721561275683959E-2</v>
      </c>
      <c r="S2161" s="64">
        <f t="shared" si="407"/>
        <v>5.3935247430123012E-5</v>
      </c>
    </row>
    <row r="2162" spans="1:19">
      <c r="A2162" s="65">
        <v>2149</v>
      </c>
      <c r="B2162" s="35">
        <v>181021.35208357408</v>
      </c>
      <c r="C2162" s="35">
        <v>44863.676468159429</v>
      </c>
      <c r="D2162" s="35">
        <v>58833.954206903712</v>
      </c>
      <c r="E2162" s="35">
        <v>284718.98275863723</v>
      </c>
      <c r="F2162" s="64">
        <f t="shared" si="396"/>
        <v>2149</v>
      </c>
      <c r="G2162" s="50">
        <f t="shared" si="404"/>
        <v>0.21489999999999265</v>
      </c>
      <c r="H2162" s="64">
        <f t="shared" si="397"/>
        <v>9.6775505882395071E-2</v>
      </c>
      <c r="I2162" s="64">
        <f t="shared" si="405"/>
        <v>5.394460671111212E-5</v>
      </c>
      <c r="K2162" s="65">
        <v>2149</v>
      </c>
      <c r="L2162" s="35">
        <f t="shared" si="398"/>
        <v>108612.81125014444</v>
      </c>
      <c r="M2162" s="35">
        <f t="shared" si="399"/>
        <v>26918.205880895657</v>
      </c>
      <c r="N2162" s="35">
        <f t="shared" si="400"/>
        <v>52950.55878621334</v>
      </c>
      <c r="O2162" s="35">
        <f t="shared" si="401"/>
        <v>188481.57591725345</v>
      </c>
      <c r="P2162" s="64">
        <f t="shared" si="402"/>
        <v>2274</v>
      </c>
      <c r="Q2162" s="50">
        <f t="shared" si="406"/>
        <v>0.21489999999999265</v>
      </c>
      <c r="R2162" s="64">
        <f t="shared" si="403"/>
        <v>9.6775505882395071E-2</v>
      </c>
      <c r="S2162" s="64">
        <f t="shared" si="407"/>
        <v>5.394460671111212E-5</v>
      </c>
    </row>
    <row r="2163" spans="1:19">
      <c r="A2163" s="65">
        <v>2150</v>
      </c>
      <c r="B2163" s="35">
        <v>217217.65194261371</v>
      </c>
      <c r="C2163" s="35">
        <v>24626.471558702589</v>
      </c>
      <c r="D2163" s="35">
        <v>43086.739761040415</v>
      </c>
      <c r="E2163" s="35">
        <v>284930.86326235672</v>
      </c>
      <c r="F2163" s="64">
        <f t="shared" si="396"/>
        <v>2150</v>
      </c>
      <c r="G2163" s="50">
        <f t="shared" si="404"/>
        <v>0.21499999999999264</v>
      </c>
      <c r="H2163" s="64">
        <f t="shared" si="397"/>
        <v>9.6829459850011304E-2</v>
      </c>
      <c r="I2163" s="64">
        <f t="shared" si="405"/>
        <v>5.3953967616232612E-5</v>
      </c>
      <c r="K2163" s="65">
        <v>2150</v>
      </c>
      <c r="L2163" s="35">
        <f t="shared" si="398"/>
        <v>130330.59116556821</v>
      </c>
      <c r="M2163" s="35">
        <f t="shared" si="399"/>
        <v>14775.882935221553</v>
      </c>
      <c r="N2163" s="35">
        <f t="shared" si="400"/>
        <v>38778.065784936378</v>
      </c>
      <c r="O2163" s="35">
        <f t="shared" si="401"/>
        <v>183884.53988572612</v>
      </c>
      <c r="P2163" s="64">
        <f t="shared" si="402"/>
        <v>2033</v>
      </c>
      <c r="Q2163" s="50">
        <f t="shared" si="406"/>
        <v>0.21499999999999264</v>
      </c>
      <c r="R2163" s="64">
        <f t="shared" si="403"/>
        <v>9.6829459850011304E-2</v>
      </c>
      <c r="S2163" s="64">
        <f t="shared" si="407"/>
        <v>5.3953967616232612E-5</v>
      </c>
    </row>
    <row r="2164" spans="1:19">
      <c r="A2164" s="65">
        <v>2151</v>
      </c>
      <c r="B2164" s="35">
        <v>104520.76765636887</v>
      </c>
      <c r="C2164" s="35">
        <v>100641.66076033864</v>
      </c>
      <c r="D2164" s="35">
        <v>79797.132778882573</v>
      </c>
      <c r="E2164" s="35">
        <v>284959.56119559007</v>
      </c>
      <c r="F2164" s="64">
        <f t="shared" si="396"/>
        <v>2151</v>
      </c>
      <c r="G2164" s="50">
        <f t="shared" si="404"/>
        <v>0.21509999999999263</v>
      </c>
      <c r="H2164" s="64">
        <f t="shared" si="397"/>
        <v>9.6883423180156983E-2</v>
      </c>
      <c r="I2164" s="64">
        <f t="shared" si="405"/>
        <v>5.3963330145678778E-5</v>
      </c>
      <c r="K2164" s="65">
        <v>2151</v>
      </c>
      <c r="L2164" s="35">
        <f t="shared" si="398"/>
        <v>62712.460593821321</v>
      </c>
      <c r="M2164" s="35">
        <f t="shared" si="399"/>
        <v>60384.996456203182</v>
      </c>
      <c r="N2164" s="35">
        <f t="shared" si="400"/>
        <v>71817.419500994321</v>
      </c>
      <c r="O2164" s="35">
        <f t="shared" si="401"/>
        <v>194914.87655101882</v>
      </c>
      <c r="P2164" s="64">
        <f t="shared" si="402"/>
        <v>2602</v>
      </c>
      <c r="Q2164" s="50">
        <f t="shared" si="406"/>
        <v>0.21509999999999263</v>
      </c>
      <c r="R2164" s="64">
        <f t="shared" si="403"/>
        <v>9.6883423180156983E-2</v>
      </c>
      <c r="S2164" s="64">
        <f t="shared" si="407"/>
        <v>5.3963330145678778E-5</v>
      </c>
    </row>
    <row r="2165" spans="1:19">
      <c r="A2165" s="65">
        <v>2152</v>
      </c>
      <c r="B2165" s="35">
        <v>149373.79064945201</v>
      </c>
      <c r="C2165" s="35">
        <v>80377.231659851459</v>
      </c>
      <c r="D2165" s="35">
        <v>55313.314259817555</v>
      </c>
      <c r="E2165" s="35">
        <v>285064.33656912099</v>
      </c>
      <c r="F2165" s="64">
        <f t="shared" si="396"/>
        <v>2152</v>
      </c>
      <c r="G2165" s="50">
        <f t="shared" si="404"/>
        <v>0.21519999999999262</v>
      </c>
      <c r="H2165" s="64">
        <f t="shared" si="397"/>
        <v>9.6937395874456822E-2</v>
      </c>
      <c r="I2165" s="64">
        <f t="shared" si="405"/>
        <v>5.3972694299839197E-5</v>
      </c>
      <c r="K2165" s="65">
        <v>2152</v>
      </c>
      <c r="L2165" s="35">
        <f t="shared" si="398"/>
        <v>89624.274389671205</v>
      </c>
      <c r="M2165" s="35">
        <f t="shared" si="399"/>
        <v>48226.338995910875</v>
      </c>
      <c r="N2165" s="35">
        <f t="shared" si="400"/>
        <v>49781.982833835798</v>
      </c>
      <c r="O2165" s="35">
        <f t="shared" si="401"/>
        <v>187632.59621941787</v>
      </c>
      <c r="P2165" s="64">
        <f t="shared" si="402"/>
        <v>2228</v>
      </c>
      <c r="Q2165" s="50">
        <f t="shared" si="406"/>
        <v>0.21519999999999262</v>
      </c>
      <c r="R2165" s="64">
        <f t="shared" si="403"/>
        <v>9.6937395874456822E-2</v>
      </c>
      <c r="S2165" s="64">
        <f t="shared" si="407"/>
        <v>5.3972694299839197E-5</v>
      </c>
    </row>
    <row r="2166" spans="1:19">
      <c r="A2166" s="65">
        <v>2153</v>
      </c>
      <c r="B2166" s="35">
        <v>224342.08867553089</v>
      </c>
      <c r="C2166" s="35">
        <v>21472.602270745396</v>
      </c>
      <c r="D2166" s="35">
        <v>39250.327245952067</v>
      </c>
      <c r="E2166" s="35">
        <v>285065.0181922284</v>
      </c>
      <c r="F2166" s="64">
        <f t="shared" si="396"/>
        <v>2153</v>
      </c>
      <c r="G2166" s="50">
        <f t="shared" si="404"/>
        <v>0.21529999999999261</v>
      </c>
      <c r="H2166" s="64">
        <f t="shared" si="397"/>
        <v>9.69913779345358E-2</v>
      </c>
      <c r="I2166" s="64">
        <f t="shared" si="405"/>
        <v>5.3982060078977545E-5</v>
      </c>
      <c r="K2166" s="65">
        <v>2153</v>
      </c>
      <c r="L2166" s="35">
        <f t="shared" si="398"/>
        <v>134605.25320531853</v>
      </c>
      <c r="M2166" s="35">
        <f t="shared" si="399"/>
        <v>12883.561362447237</v>
      </c>
      <c r="N2166" s="35">
        <f t="shared" si="400"/>
        <v>35325.29452135686</v>
      </c>
      <c r="O2166" s="35">
        <f t="shared" si="401"/>
        <v>182814.10908912262</v>
      </c>
      <c r="P2166" s="64">
        <f t="shared" si="402"/>
        <v>1981</v>
      </c>
      <c r="Q2166" s="50">
        <f t="shared" si="406"/>
        <v>0.21529999999999261</v>
      </c>
      <c r="R2166" s="64">
        <f t="shared" si="403"/>
        <v>9.69913779345358E-2</v>
      </c>
      <c r="S2166" s="64">
        <f t="shared" si="407"/>
        <v>5.3982060078977545E-5</v>
      </c>
    </row>
    <row r="2167" spans="1:19">
      <c r="A2167" s="65">
        <v>2154</v>
      </c>
      <c r="B2167" s="35">
        <v>147694.92617230566</v>
      </c>
      <c r="C2167" s="35">
        <v>98738.543016472293</v>
      </c>
      <c r="D2167" s="35">
        <v>38780.545869800837</v>
      </c>
      <c r="E2167" s="35">
        <v>285214.01505857881</v>
      </c>
      <c r="F2167" s="64">
        <f t="shared" si="396"/>
        <v>2154</v>
      </c>
      <c r="G2167" s="50">
        <f t="shared" si="404"/>
        <v>0.2153999999999926</v>
      </c>
      <c r="H2167" s="64">
        <f t="shared" si="397"/>
        <v>9.7045369362019032E-2</v>
      </c>
      <c r="I2167" s="64">
        <f t="shared" si="405"/>
        <v>5.3991427483232601E-5</v>
      </c>
      <c r="K2167" s="65">
        <v>2154</v>
      </c>
      <c r="L2167" s="35">
        <f t="shared" si="398"/>
        <v>88616.955703383384</v>
      </c>
      <c r="M2167" s="35">
        <f t="shared" si="399"/>
        <v>59243.125809883371</v>
      </c>
      <c r="N2167" s="35">
        <f t="shared" si="400"/>
        <v>34902.491282820753</v>
      </c>
      <c r="O2167" s="35">
        <f t="shared" si="401"/>
        <v>182762.57279608751</v>
      </c>
      <c r="P2167" s="64">
        <f t="shared" si="402"/>
        <v>1977</v>
      </c>
      <c r="Q2167" s="50">
        <f t="shared" si="406"/>
        <v>0.2153999999999926</v>
      </c>
      <c r="R2167" s="64">
        <f t="shared" si="403"/>
        <v>9.7045369362019032E-2</v>
      </c>
      <c r="S2167" s="64">
        <f t="shared" si="407"/>
        <v>5.3991427483232601E-5</v>
      </c>
    </row>
    <row r="2168" spans="1:19">
      <c r="A2168" s="65">
        <v>2155</v>
      </c>
      <c r="B2168" s="35">
        <v>230514.5054265862</v>
      </c>
      <c r="C2168" s="35">
        <v>4934.1797706154939</v>
      </c>
      <c r="D2168" s="35">
        <v>49814.806609022351</v>
      </c>
      <c r="E2168" s="35">
        <v>285263.49180622405</v>
      </c>
      <c r="F2168" s="64">
        <f t="shared" si="396"/>
        <v>2155</v>
      </c>
      <c r="G2168" s="50">
        <f t="shared" si="404"/>
        <v>0.21549999999999259</v>
      </c>
      <c r="H2168" s="64">
        <f t="shared" si="397"/>
        <v>9.709937015853215E-2</v>
      </c>
      <c r="I2168" s="64">
        <f t="shared" si="405"/>
        <v>5.4000796513117844E-5</v>
      </c>
      <c r="K2168" s="65">
        <v>2155</v>
      </c>
      <c r="L2168" s="35">
        <f t="shared" si="398"/>
        <v>138308.70325595172</v>
      </c>
      <c r="M2168" s="35">
        <f t="shared" si="399"/>
        <v>2960.5078623692962</v>
      </c>
      <c r="N2168" s="35">
        <f t="shared" si="400"/>
        <v>44833.325948120117</v>
      </c>
      <c r="O2168" s="35">
        <f t="shared" si="401"/>
        <v>186102.53706644115</v>
      </c>
      <c r="P2168" s="64">
        <f t="shared" si="402"/>
        <v>2136</v>
      </c>
      <c r="Q2168" s="50">
        <f t="shared" si="406"/>
        <v>0.21549999999999259</v>
      </c>
      <c r="R2168" s="64">
        <f t="shared" si="403"/>
        <v>9.709937015853215E-2</v>
      </c>
      <c r="S2168" s="64">
        <f t="shared" si="407"/>
        <v>5.4000796513117844E-5</v>
      </c>
    </row>
    <row r="2169" spans="1:19">
      <c r="A2169" s="65">
        <v>2156</v>
      </c>
      <c r="B2169" s="35">
        <v>205417.35140646703</v>
      </c>
      <c r="C2169" s="35">
        <v>31937.319807300784</v>
      </c>
      <c r="D2169" s="35">
        <v>47918.061805087083</v>
      </c>
      <c r="E2169" s="35">
        <v>285272.73301885487</v>
      </c>
      <c r="F2169" s="64">
        <f t="shared" si="396"/>
        <v>2156</v>
      </c>
      <c r="G2169" s="50">
        <f t="shared" si="404"/>
        <v>0.21559999999999258</v>
      </c>
      <c r="H2169" s="64">
        <f t="shared" si="397"/>
        <v>9.7153380325700839E-2</v>
      </c>
      <c r="I2169" s="64">
        <f t="shared" si="405"/>
        <v>5.4010167168688783E-5</v>
      </c>
      <c r="K2169" s="65">
        <v>2156</v>
      </c>
      <c r="L2169" s="35">
        <f t="shared" si="398"/>
        <v>123250.41084388021</v>
      </c>
      <c r="M2169" s="35">
        <f t="shared" si="399"/>
        <v>19162.391884380471</v>
      </c>
      <c r="N2169" s="35">
        <f t="shared" si="400"/>
        <v>43126.255624578378</v>
      </c>
      <c r="O2169" s="35">
        <f t="shared" si="401"/>
        <v>185539.05835283909</v>
      </c>
      <c r="P2169" s="64">
        <f t="shared" si="402"/>
        <v>2106</v>
      </c>
      <c r="Q2169" s="50">
        <f t="shared" si="406"/>
        <v>0.21559999999999258</v>
      </c>
      <c r="R2169" s="64">
        <f t="shared" si="403"/>
        <v>9.7153380325700839E-2</v>
      </c>
      <c r="S2169" s="64">
        <f t="shared" si="407"/>
        <v>5.4010167168688783E-5</v>
      </c>
    </row>
    <row r="2170" spans="1:19">
      <c r="A2170" s="65">
        <v>2157</v>
      </c>
      <c r="B2170" s="35">
        <v>155279.72654840158</v>
      </c>
      <c r="C2170" s="35">
        <v>85540.913627225906</v>
      </c>
      <c r="D2170" s="35">
        <v>44476.387535541769</v>
      </c>
      <c r="E2170" s="35">
        <v>285297.02771116927</v>
      </c>
      <c r="F2170" s="64">
        <f t="shared" si="396"/>
        <v>2157</v>
      </c>
      <c r="G2170" s="50">
        <f t="shared" si="404"/>
        <v>0.21569999999999256</v>
      </c>
      <c r="H2170" s="64">
        <f t="shared" si="397"/>
        <v>9.7207399865151228E-2</v>
      </c>
      <c r="I2170" s="64">
        <f t="shared" si="405"/>
        <v>5.4019539450389509E-5</v>
      </c>
      <c r="K2170" s="65">
        <v>2157</v>
      </c>
      <c r="L2170" s="35">
        <f t="shared" si="398"/>
        <v>93167.835929040943</v>
      </c>
      <c r="M2170" s="35">
        <f t="shared" si="399"/>
        <v>51324.548176335542</v>
      </c>
      <c r="N2170" s="35">
        <f t="shared" si="400"/>
        <v>40028.748781987597</v>
      </c>
      <c r="O2170" s="35">
        <f t="shared" si="401"/>
        <v>184521.13288736407</v>
      </c>
      <c r="P2170" s="64">
        <f t="shared" si="402"/>
        <v>2060</v>
      </c>
      <c r="Q2170" s="50">
        <f t="shared" si="406"/>
        <v>0.21569999999999256</v>
      </c>
      <c r="R2170" s="64">
        <f t="shared" si="403"/>
        <v>9.7207399865151228E-2</v>
      </c>
      <c r="S2170" s="64">
        <f t="shared" si="407"/>
        <v>5.4019539450389509E-5</v>
      </c>
    </row>
    <row r="2171" spans="1:19">
      <c r="A2171" s="65">
        <v>2158</v>
      </c>
      <c r="B2171" s="35">
        <v>173304.20570712225</v>
      </c>
      <c r="C2171" s="35">
        <v>74990.626935980632</v>
      </c>
      <c r="D2171" s="35">
        <v>37021.288635592864</v>
      </c>
      <c r="E2171" s="35">
        <v>285316.12127869576</v>
      </c>
      <c r="F2171" s="64">
        <f t="shared" si="396"/>
        <v>2158</v>
      </c>
      <c r="G2171" s="50">
        <f t="shared" si="404"/>
        <v>0.21579999999999255</v>
      </c>
      <c r="H2171" s="64">
        <f t="shared" si="397"/>
        <v>9.7261428778509643E-2</v>
      </c>
      <c r="I2171" s="64">
        <f t="shared" si="405"/>
        <v>5.402891335841431E-5</v>
      </c>
      <c r="K2171" s="65">
        <v>2158</v>
      </c>
      <c r="L2171" s="35">
        <f t="shared" si="398"/>
        <v>103982.52342427334</v>
      </c>
      <c r="M2171" s="35">
        <f t="shared" si="399"/>
        <v>44994.376161588378</v>
      </c>
      <c r="N2171" s="35">
        <f t="shared" si="400"/>
        <v>33319.159772033578</v>
      </c>
      <c r="O2171" s="35">
        <f t="shared" si="401"/>
        <v>182296.05935789528</v>
      </c>
      <c r="P2171" s="64">
        <f t="shared" si="402"/>
        <v>1952</v>
      </c>
      <c r="Q2171" s="50">
        <f t="shared" si="406"/>
        <v>0.21579999999999255</v>
      </c>
      <c r="R2171" s="64">
        <f t="shared" si="403"/>
        <v>9.7261428778509643E-2</v>
      </c>
      <c r="S2171" s="64">
        <f t="shared" si="407"/>
        <v>5.402891335841431E-5</v>
      </c>
    </row>
    <row r="2172" spans="1:19">
      <c r="A2172" s="65">
        <v>2159</v>
      </c>
      <c r="B2172" s="35">
        <v>193242.09638857946</v>
      </c>
      <c r="C2172" s="35">
        <v>26028.837600471616</v>
      </c>
      <c r="D2172" s="35">
        <v>66114.661543935654</v>
      </c>
      <c r="E2172" s="35">
        <v>285385.59553298674</v>
      </c>
      <c r="F2172" s="64">
        <f t="shared" si="396"/>
        <v>2159</v>
      </c>
      <c r="G2172" s="50">
        <f t="shared" si="404"/>
        <v>0.21589999999999254</v>
      </c>
      <c r="H2172" s="64">
        <f t="shared" si="397"/>
        <v>9.7315467067402781E-2</v>
      </c>
      <c r="I2172" s="64">
        <f t="shared" si="405"/>
        <v>5.4038288893137887E-5</v>
      </c>
      <c r="K2172" s="65">
        <v>2159</v>
      </c>
      <c r="L2172" s="35">
        <f t="shared" si="398"/>
        <v>115945.25783314767</v>
      </c>
      <c r="M2172" s="35">
        <f t="shared" si="399"/>
        <v>15617.302560282969</v>
      </c>
      <c r="N2172" s="35">
        <f t="shared" si="400"/>
        <v>59503.195389542088</v>
      </c>
      <c r="O2172" s="35">
        <f t="shared" si="401"/>
        <v>191065.75578297273</v>
      </c>
      <c r="P2172" s="64">
        <f t="shared" si="402"/>
        <v>2400</v>
      </c>
      <c r="Q2172" s="50">
        <f t="shared" si="406"/>
        <v>0.21589999999999254</v>
      </c>
      <c r="R2172" s="64">
        <f t="shared" si="403"/>
        <v>9.7315467067402781E-2</v>
      </c>
      <c r="S2172" s="64">
        <f t="shared" si="407"/>
        <v>5.4038288893137887E-5</v>
      </c>
    </row>
    <row r="2173" spans="1:19">
      <c r="A2173" s="65">
        <v>2160</v>
      </c>
      <c r="B2173" s="35">
        <v>107883.21730073463</v>
      </c>
      <c r="C2173" s="35">
        <v>125047.01183652949</v>
      </c>
      <c r="D2173" s="35">
        <v>52571.96295887942</v>
      </c>
      <c r="E2173" s="35">
        <v>285502.19209614355</v>
      </c>
      <c r="F2173" s="64">
        <f t="shared" si="396"/>
        <v>2160</v>
      </c>
      <c r="G2173" s="50">
        <f t="shared" si="404"/>
        <v>0.21599999999999253</v>
      </c>
      <c r="H2173" s="64">
        <f t="shared" si="397"/>
        <v>9.7369514733457493E-2</v>
      </c>
      <c r="I2173" s="64">
        <f t="shared" si="405"/>
        <v>5.4047666054712895E-5</v>
      </c>
      <c r="K2173" s="65">
        <v>2160</v>
      </c>
      <c r="L2173" s="35">
        <f t="shared" si="398"/>
        <v>64729.930380440775</v>
      </c>
      <c r="M2173" s="35">
        <f t="shared" si="399"/>
        <v>75028.207101917695</v>
      </c>
      <c r="N2173" s="35">
        <f t="shared" si="400"/>
        <v>47314.766662991482</v>
      </c>
      <c r="O2173" s="35">
        <f t="shared" si="401"/>
        <v>187072.90414534995</v>
      </c>
      <c r="P2173" s="64">
        <f t="shared" si="402"/>
        <v>2193</v>
      </c>
      <c r="Q2173" s="50">
        <f t="shared" si="406"/>
        <v>0.21599999999999253</v>
      </c>
      <c r="R2173" s="64">
        <f t="shared" si="403"/>
        <v>9.7369514733457493E-2</v>
      </c>
      <c r="S2173" s="64">
        <f t="shared" si="407"/>
        <v>5.4047666054712895E-5</v>
      </c>
    </row>
    <row r="2174" spans="1:19">
      <c r="A2174" s="65">
        <v>2161</v>
      </c>
      <c r="B2174" s="35">
        <v>204414.85260968603</v>
      </c>
      <c r="C2174" s="35">
        <v>32890.744366076222</v>
      </c>
      <c r="D2174" s="35">
        <v>48246.788196507827</v>
      </c>
      <c r="E2174" s="35">
        <v>285552.38517227006</v>
      </c>
      <c r="F2174" s="64">
        <f t="shared" si="396"/>
        <v>2161</v>
      </c>
      <c r="G2174" s="50">
        <f t="shared" si="404"/>
        <v>0.21609999999999252</v>
      </c>
      <c r="H2174" s="64">
        <f t="shared" si="397"/>
        <v>9.742357177830098E-2</v>
      </c>
      <c r="I2174" s="64">
        <f t="shared" si="405"/>
        <v>5.4057044843486279E-5</v>
      </c>
      <c r="K2174" s="65">
        <v>2161</v>
      </c>
      <c r="L2174" s="35">
        <f t="shared" si="398"/>
        <v>122648.91156581161</v>
      </c>
      <c r="M2174" s="35">
        <f t="shared" si="399"/>
        <v>19734.446619645732</v>
      </c>
      <c r="N2174" s="35">
        <f t="shared" si="400"/>
        <v>43422.109376857043</v>
      </c>
      <c r="O2174" s="35">
        <f t="shared" si="401"/>
        <v>185805.46756231436</v>
      </c>
      <c r="P2174" s="64">
        <f t="shared" si="402"/>
        <v>2121</v>
      </c>
      <c r="Q2174" s="50">
        <f t="shared" si="406"/>
        <v>0.21609999999999252</v>
      </c>
      <c r="R2174" s="64">
        <f t="shared" si="403"/>
        <v>9.742357177830098E-2</v>
      </c>
      <c r="S2174" s="64">
        <f t="shared" si="407"/>
        <v>5.4057044843486279E-5</v>
      </c>
    </row>
    <row r="2175" spans="1:19">
      <c r="A2175" s="65">
        <v>2162</v>
      </c>
      <c r="B2175" s="35">
        <v>127952.17282821797</v>
      </c>
      <c r="C2175" s="35">
        <v>118939.29967891015</v>
      </c>
      <c r="D2175" s="35">
        <v>38690.2283082578</v>
      </c>
      <c r="E2175" s="35">
        <v>285581.70081538591</v>
      </c>
      <c r="F2175" s="64">
        <f t="shared" si="396"/>
        <v>2162</v>
      </c>
      <c r="G2175" s="50">
        <f t="shared" si="404"/>
        <v>0.21619999999999251</v>
      </c>
      <c r="H2175" s="64">
        <f t="shared" si="397"/>
        <v>9.7477638203560812E-2</v>
      </c>
      <c r="I2175" s="64">
        <f t="shared" si="405"/>
        <v>5.406642525983274E-5</v>
      </c>
      <c r="K2175" s="65">
        <v>2162</v>
      </c>
      <c r="L2175" s="35">
        <f t="shared" si="398"/>
        <v>76771.303696930772</v>
      </c>
      <c r="M2175" s="35">
        <f t="shared" si="399"/>
        <v>71363.57980734609</v>
      </c>
      <c r="N2175" s="35">
        <f t="shared" si="400"/>
        <v>34821.20547743202</v>
      </c>
      <c r="O2175" s="35">
        <f t="shared" si="401"/>
        <v>182956.08898170889</v>
      </c>
      <c r="P2175" s="64">
        <f t="shared" si="402"/>
        <v>1988</v>
      </c>
      <c r="Q2175" s="50">
        <f t="shared" si="406"/>
        <v>0.21619999999999251</v>
      </c>
      <c r="R2175" s="64">
        <f t="shared" si="403"/>
        <v>9.7477638203560812E-2</v>
      </c>
      <c r="S2175" s="64">
        <f t="shared" si="407"/>
        <v>5.406642525983274E-5</v>
      </c>
    </row>
    <row r="2176" spans="1:19">
      <c r="A2176" s="65">
        <v>2163</v>
      </c>
      <c r="B2176" s="35">
        <v>196856.16350031112</v>
      </c>
      <c r="C2176" s="35">
        <v>36224.561726858796</v>
      </c>
      <c r="D2176" s="35">
        <v>52507.791929423758</v>
      </c>
      <c r="E2176" s="35">
        <v>285588.51715659368</v>
      </c>
      <c r="F2176" s="64">
        <f t="shared" si="396"/>
        <v>2163</v>
      </c>
      <c r="G2176" s="50">
        <f t="shared" si="404"/>
        <v>0.2162999999999925</v>
      </c>
      <c r="H2176" s="64">
        <f t="shared" si="397"/>
        <v>9.7531714010864648E-2</v>
      </c>
      <c r="I2176" s="64">
        <f t="shared" si="405"/>
        <v>5.4075807303835544E-5</v>
      </c>
      <c r="K2176" s="65">
        <v>2163</v>
      </c>
      <c r="L2176" s="35">
        <f t="shared" si="398"/>
        <v>118113.69810018667</v>
      </c>
      <c r="M2176" s="35">
        <f t="shared" si="399"/>
        <v>21734.737036115275</v>
      </c>
      <c r="N2176" s="35">
        <f t="shared" si="400"/>
        <v>47257.012736481382</v>
      </c>
      <c r="O2176" s="35">
        <f t="shared" si="401"/>
        <v>187105.44787278332</v>
      </c>
      <c r="P2176" s="64">
        <f t="shared" si="402"/>
        <v>2196</v>
      </c>
      <c r="Q2176" s="50">
        <f t="shared" si="406"/>
        <v>0.2162999999999925</v>
      </c>
      <c r="R2176" s="64">
        <f t="shared" si="403"/>
        <v>9.7531714010864648E-2</v>
      </c>
      <c r="S2176" s="64">
        <f t="shared" si="407"/>
        <v>5.4075807303835544E-5</v>
      </c>
    </row>
    <row r="2177" spans="1:19">
      <c r="A2177" s="65">
        <v>2164</v>
      </c>
      <c r="B2177" s="35">
        <v>203150.07684320636</v>
      </c>
      <c r="C2177" s="35">
        <v>49923.997116103747</v>
      </c>
      <c r="D2177" s="35">
        <v>32521.830397767357</v>
      </c>
      <c r="E2177" s="35">
        <v>285595.90435707744</v>
      </c>
      <c r="F2177" s="64">
        <f t="shared" si="396"/>
        <v>2164</v>
      </c>
      <c r="G2177" s="50">
        <f t="shared" si="404"/>
        <v>0.21639999999999249</v>
      </c>
      <c r="H2177" s="64">
        <f t="shared" si="397"/>
        <v>9.7585799201840601E-2</v>
      </c>
      <c r="I2177" s="64">
        <f t="shared" si="405"/>
        <v>5.4085190975952657E-5</v>
      </c>
      <c r="K2177" s="65">
        <v>2164</v>
      </c>
      <c r="L2177" s="35">
        <f t="shared" si="398"/>
        <v>121890.04610592382</v>
      </c>
      <c r="M2177" s="35">
        <f t="shared" si="399"/>
        <v>29954.398269662248</v>
      </c>
      <c r="N2177" s="35">
        <f t="shared" si="400"/>
        <v>29269.647357990623</v>
      </c>
      <c r="O2177" s="35">
        <f t="shared" si="401"/>
        <v>181114.09173357667</v>
      </c>
      <c r="P2177" s="64">
        <f t="shared" si="402"/>
        <v>1902</v>
      </c>
      <c r="Q2177" s="50">
        <f t="shared" si="406"/>
        <v>0.21639999999999249</v>
      </c>
      <c r="R2177" s="64">
        <f t="shared" si="403"/>
        <v>9.7585799201840601E-2</v>
      </c>
      <c r="S2177" s="64">
        <f t="shared" si="407"/>
        <v>5.4085190975952657E-5</v>
      </c>
    </row>
    <row r="2178" spans="1:19">
      <c r="A2178" s="65">
        <v>2165</v>
      </c>
      <c r="B2178" s="35">
        <v>123687.67064496642</v>
      </c>
      <c r="C2178" s="35">
        <v>106171.26944050117</v>
      </c>
      <c r="D2178" s="35">
        <v>55763.861072178537</v>
      </c>
      <c r="E2178" s="35">
        <v>285622.80115764611</v>
      </c>
      <c r="F2178" s="64">
        <f t="shared" si="396"/>
        <v>2165</v>
      </c>
      <c r="G2178" s="50">
        <f t="shared" si="404"/>
        <v>0.21649999999999248</v>
      </c>
      <c r="H2178" s="64">
        <f t="shared" si="397"/>
        <v>9.7639893778116937E-2</v>
      </c>
      <c r="I2178" s="64">
        <f t="shared" si="405"/>
        <v>5.4094576276336737E-5</v>
      </c>
      <c r="K2178" s="65">
        <v>2165</v>
      </c>
      <c r="L2178" s="35">
        <f t="shared" si="398"/>
        <v>74212.602386979852</v>
      </c>
      <c r="M2178" s="35">
        <f t="shared" si="399"/>
        <v>63702.761664300699</v>
      </c>
      <c r="N2178" s="35">
        <f t="shared" si="400"/>
        <v>50187.474964960682</v>
      </c>
      <c r="O2178" s="35">
        <f t="shared" si="401"/>
        <v>188102.83901624123</v>
      </c>
      <c r="P2178" s="64">
        <f t="shared" si="402"/>
        <v>2254</v>
      </c>
      <c r="Q2178" s="50">
        <f t="shared" si="406"/>
        <v>0.21649999999999248</v>
      </c>
      <c r="R2178" s="64">
        <f t="shared" si="403"/>
        <v>9.7639893778116937E-2</v>
      </c>
      <c r="S2178" s="64">
        <f t="shared" si="407"/>
        <v>5.4094576276336737E-5</v>
      </c>
    </row>
    <row r="2179" spans="1:19">
      <c r="A2179" s="65">
        <v>2166</v>
      </c>
      <c r="B2179" s="35">
        <v>206558.56090079498</v>
      </c>
      <c r="C2179" s="35">
        <v>30238.464879523679</v>
      </c>
      <c r="D2179" s="35">
        <v>48880.605383337592</v>
      </c>
      <c r="E2179" s="35">
        <v>285677.63116365625</v>
      </c>
      <c r="F2179" s="64">
        <f t="shared" si="396"/>
        <v>2166</v>
      </c>
      <c r="G2179" s="50">
        <f t="shared" si="404"/>
        <v>0.21659999999999247</v>
      </c>
      <c r="H2179" s="64">
        <f t="shared" si="397"/>
        <v>9.7693997741322355E-2</v>
      </c>
      <c r="I2179" s="64">
        <f t="shared" si="405"/>
        <v>5.4103963205417993E-5</v>
      </c>
      <c r="K2179" s="65">
        <v>2166</v>
      </c>
      <c r="L2179" s="35">
        <f t="shared" si="398"/>
        <v>123935.13654047699</v>
      </c>
      <c r="M2179" s="35">
        <f t="shared" si="399"/>
        <v>18143.078927714207</v>
      </c>
      <c r="N2179" s="35">
        <f t="shared" si="400"/>
        <v>43992.544845003831</v>
      </c>
      <c r="O2179" s="35">
        <f t="shared" si="401"/>
        <v>186070.76031319503</v>
      </c>
      <c r="P2179" s="64">
        <f t="shared" si="402"/>
        <v>2135</v>
      </c>
      <c r="Q2179" s="50">
        <f t="shared" si="406"/>
        <v>0.21659999999999247</v>
      </c>
      <c r="R2179" s="64">
        <f t="shared" si="403"/>
        <v>9.7693997741322355E-2</v>
      </c>
      <c r="S2179" s="64">
        <f t="shared" si="407"/>
        <v>5.4103963205417993E-5</v>
      </c>
    </row>
    <row r="2180" spans="1:19">
      <c r="A2180" s="65">
        <v>2167</v>
      </c>
      <c r="B2180" s="35">
        <v>186084.01167216734</v>
      </c>
      <c r="C2180" s="35">
        <v>44610.48337506719</v>
      </c>
      <c r="D2180" s="35">
        <v>55003.938722509702</v>
      </c>
      <c r="E2180" s="35">
        <v>285698.43376974424</v>
      </c>
      <c r="F2180" s="64">
        <f t="shared" si="396"/>
        <v>2167</v>
      </c>
      <c r="G2180" s="50">
        <f t="shared" si="404"/>
        <v>0.21669999999999245</v>
      </c>
      <c r="H2180" s="64">
        <f t="shared" si="397"/>
        <v>9.7748111093085704E-2</v>
      </c>
      <c r="I2180" s="64">
        <f t="shared" si="405"/>
        <v>5.4113351763349082E-5</v>
      </c>
      <c r="K2180" s="65">
        <v>2167</v>
      </c>
      <c r="L2180" s="35">
        <f t="shared" si="398"/>
        <v>111650.4070033004</v>
      </c>
      <c r="M2180" s="35">
        <f t="shared" si="399"/>
        <v>26766.290025040315</v>
      </c>
      <c r="N2180" s="35">
        <f t="shared" si="400"/>
        <v>49503.544850258731</v>
      </c>
      <c r="O2180" s="35">
        <f t="shared" si="401"/>
        <v>187920.24187859945</v>
      </c>
      <c r="P2180" s="64">
        <f t="shared" si="402"/>
        <v>2245</v>
      </c>
      <c r="Q2180" s="50">
        <f t="shared" si="406"/>
        <v>0.21669999999999245</v>
      </c>
      <c r="R2180" s="64">
        <f t="shared" si="403"/>
        <v>9.7748111093085704E-2</v>
      </c>
      <c r="S2180" s="64">
        <f t="shared" si="407"/>
        <v>5.4113351763349082E-5</v>
      </c>
    </row>
    <row r="2181" spans="1:19">
      <c r="A2181" s="65">
        <v>2168</v>
      </c>
      <c r="B2181" s="35">
        <v>109104.89178263524</v>
      </c>
      <c r="C2181" s="35">
        <v>113416.90171550574</v>
      </c>
      <c r="D2181" s="35">
        <v>63199.760675964455</v>
      </c>
      <c r="E2181" s="35">
        <v>285721.55417410546</v>
      </c>
      <c r="F2181" s="64">
        <f t="shared" si="396"/>
        <v>2168</v>
      </c>
      <c r="G2181" s="50">
        <f t="shared" si="404"/>
        <v>0.21679999999999244</v>
      </c>
      <c r="H2181" s="64">
        <f t="shared" si="397"/>
        <v>9.7802233835036195E-2</v>
      </c>
      <c r="I2181" s="64">
        <f t="shared" si="405"/>
        <v>5.4122741950490827E-5</v>
      </c>
      <c r="K2181" s="65">
        <v>2168</v>
      </c>
      <c r="L2181" s="35">
        <f t="shared" si="398"/>
        <v>65462.935069581144</v>
      </c>
      <c r="M2181" s="35">
        <f t="shared" si="399"/>
        <v>68050.141029303442</v>
      </c>
      <c r="N2181" s="35">
        <f t="shared" si="400"/>
        <v>56879.784608368012</v>
      </c>
      <c r="O2181" s="35">
        <f t="shared" si="401"/>
        <v>190392.86070725258</v>
      </c>
      <c r="P2181" s="64">
        <f t="shared" si="402"/>
        <v>2353</v>
      </c>
      <c r="Q2181" s="50">
        <f t="shared" si="406"/>
        <v>0.21679999999999244</v>
      </c>
      <c r="R2181" s="64">
        <f t="shared" si="403"/>
        <v>9.7802233835036195E-2</v>
      </c>
      <c r="S2181" s="64">
        <f t="shared" si="407"/>
        <v>5.4122741950490827E-5</v>
      </c>
    </row>
    <row r="2182" spans="1:19">
      <c r="A2182" s="65">
        <v>2169</v>
      </c>
      <c r="B2182" s="35">
        <v>209181.70970001875</v>
      </c>
      <c r="C2182" s="35">
        <v>22362.443750969345</v>
      </c>
      <c r="D2182" s="35">
        <v>54203.856256594088</v>
      </c>
      <c r="E2182" s="35">
        <v>285748.00970758218</v>
      </c>
      <c r="F2182" s="64">
        <f t="shared" si="396"/>
        <v>2169</v>
      </c>
      <c r="G2182" s="50">
        <f t="shared" si="404"/>
        <v>0.21689999999999243</v>
      </c>
      <c r="H2182" s="64">
        <f t="shared" si="397"/>
        <v>9.7856365968803191E-2</v>
      </c>
      <c r="I2182" s="64">
        <f t="shared" si="405"/>
        <v>5.4132133766995882E-5</v>
      </c>
      <c r="K2182" s="65">
        <v>2169</v>
      </c>
      <c r="L2182" s="35">
        <f t="shared" si="398"/>
        <v>125509.02582001124</v>
      </c>
      <c r="M2182" s="35">
        <f t="shared" si="399"/>
        <v>13417.466250581607</v>
      </c>
      <c r="N2182" s="35">
        <f t="shared" si="400"/>
        <v>48783.47063093468</v>
      </c>
      <c r="O2182" s="35">
        <f t="shared" si="401"/>
        <v>187709.96270152752</v>
      </c>
      <c r="P2182" s="64">
        <f t="shared" si="402"/>
        <v>2231</v>
      </c>
      <c r="Q2182" s="50">
        <f t="shared" si="406"/>
        <v>0.21689999999999243</v>
      </c>
      <c r="R2182" s="64">
        <f t="shared" si="403"/>
        <v>9.7856365968803191E-2</v>
      </c>
      <c r="S2182" s="64">
        <f t="shared" si="407"/>
        <v>5.4132133766995882E-5</v>
      </c>
    </row>
    <row r="2183" spans="1:19">
      <c r="A2183" s="65">
        <v>2170</v>
      </c>
      <c r="B2183" s="35">
        <v>230792.0536614845</v>
      </c>
      <c r="C2183" s="35">
        <v>15725.708481798651</v>
      </c>
      <c r="D2183" s="35">
        <v>39299.41087378317</v>
      </c>
      <c r="E2183" s="35">
        <v>285817.17301706632</v>
      </c>
      <c r="F2183" s="64">
        <f t="shared" si="396"/>
        <v>2170</v>
      </c>
      <c r="G2183" s="50">
        <f t="shared" si="404"/>
        <v>0.21699999999999242</v>
      </c>
      <c r="H2183" s="64">
        <f t="shared" si="397"/>
        <v>9.7910507496016583E-2</v>
      </c>
      <c r="I2183" s="64">
        <f t="shared" si="405"/>
        <v>5.4141527213391605E-5</v>
      </c>
      <c r="K2183" s="65">
        <v>2170</v>
      </c>
      <c r="L2183" s="35">
        <f t="shared" si="398"/>
        <v>138475.23219689069</v>
      </c>
      <c r="M2183" s="35">
        <f t="shared" si="399"/>
        <v>9435.42508907919</v>
      </c>
      <c r="N2183" s="35">
        <f t="shared" si="400"/>
        <v>35369.469786404858</v>
      </c>
      <c r="O2183" s="35">
        <f t="shared" si="401"/>
        <v>183280.12707237474</v>
      </c>
      <c r="P2183" s="64">
        <f t="shared" si="402"/>
        <v>2002</v>
      </c>
      <c r="Q2183" s="50">
        <f t="shared" si="406"/>
        <v>0.21699999999999242</v>
      </c>
      <c r="R2183" s="64">
        <f t="shared" si="403"/>
        <v>9.7910507496016583E-2</v>
      </c>
      <c r="S2183" s="64">
        <f t="shared" si="407"/>
        <v>5.4141527213391605E-5</v>
      </c>
    </row>
    <row r="2184" spans="1:19">
      <c r="A2184" s="65">
        <v>2171</v>
      </c>
      <c r="B2184" s="35">
        <v>161418.94280736038</v>
      </c>
      <c r="C2184" s="35">
        <v>77462.74286991921</v>
      </c>
      <c r="D2184" s="35">
        <v>46950.529983124048</v>
      </c>
      <c r="E2184" s="35">
        <v>285832.21566040366</v>
      </c>
      <c r="F2184" s="64">
        <f t="shared" si="396"/>
        <v>2171</v>
      </c>
      <c r="G2184" s="50">
        <f t="shared" si="404"/>
        <v>0.21709999999999241</v>
      </c>
      <c r="H2184" s="64">
        <f t="shared" si="397"/>
        <v>9.7964658418306302E-2</v>
      </c>
      <c r="I2184" s="64">
        <f t="shared" si="405"/>
        <v>5.4150922289719627E-5</v>
      </c>
      <c r="K2184" s="65">
        <v>2171</v>
      </c>
      <c r="L2184" s="35">
        <f t="shared" si="398"/>
        <v>96851.365684416218</v>
      </c>
      <c r="M2184" s="35">
        <f t="shared" si="399"/>
        <v>46477.645721951521</v>
      </c>
      <c r="N2184" s="35">
        <f t="shared" si="400"/>
        <v>42255.476984811641</v>
      </c>
      <c r="O2184" s="35">
        <f t="shared" si="401"/>
        <v>185584.48839117936</v>
      </c>
      <c r="P2184" s="64">
        <f t="shared" si="402"/>
        <v>2108</v>
      </c>
      <c r="Q2184" s="50">
        <f t="shared" si="406"/>
        <v>0.21709999999999241</v>
      </c>
      <c r="R2184" s="64">
        <f t="shared" si="403"/>
        <v>9.7964658418306302E-2</v>
      </c>
      <c r="S2184" s="64">
        <f t="shared" si="407"/>
        <v>5.4150922289719627E-5</v>
      </c>
    </row>
    <row r="2185" spans="1:19">
      <c r="A2185" s="65">
        <v>2172</v>
      </c>
      <c r="B2185" s="35">
        <v>191131.90194377836</v>
      </c>
      <c r="C2185" s="35">
        <v>40416.362713869363</v>
      </c>
      <c r="D2185" s="35">
        <v>54289.392655063799</v>
      </c>
      <c r="E2185" s="35">
        <v>285837.65731271153</v>
      </c>
      <c r="F2185" s="64">
        <f t="shared" si="396"/>
        <v>2172</v>
      </c>
      <c r="G2185" s="50">
        <f t="shared" si="404"/>
        <v>0.2171999999999924</v>
      </c>
      <c r="H2185" s="64">
        <f t="shared" si="397"/>
        <v>9.8018818737302643E-2</v>
      </c>
      <c r="I2185" s="64">
        <f t="shared" si="405"/>
        <v>5.4160318996340773E-5</v>
      </c>
      <c r="K2185" s="65">
        <v>2172</v>
      </c>
      <c r="L2185" s="35">
        <f t="shared" si="398"/>
        <v>114679.14116626701</v>
      </c>
      <c r="M2185" s="35">
        <f t="shared" si="399"/>
        <v>24249.817628321616</v>
      </c>
      <c r="N2185" s="35">
        <f t="shared" si="400"/>
        <v>48860.45338955742</v>
      </c>
      <c r="O2185" s="35">
        <f t="shared" si="401"/>
        <v>187789.41218414606</v>
      </c>
      <c r="P2185" s="64">
        <f t="shared" si="402"/>
        <v>2237</v>
      </c>
      <c r="Q2185" s="50">
        <f t="shared" si="406"/>
        <v>0.2171999999999924</v>
      </c>
      <c r="R2185" s="64">
        <f t="shared" si="403"/>
        <v>9.8018818737302643E-2</v>
      </c>
      <c r="S2185" s="64">
        <f t="shared" si="407"/>
        <v>5.4160318996340773E-5</v>
      </c>
    </row>
    <row r="2186" spans="1:19">
      <c r="A2186" s="65">
        <v>2173</v>
      </c>
      <c r="B2186" s="35">
        <v>144179.89673464713</v>
      </c>
      <c r="C2186" s="35">
        <v>73009.774166627642</v>
      </c>
      <c r="D2186" s="35">
        <v>68693.587495700762</v>
      </c>
      <c r="E2186" s="35">
        <v>285883.25839697552</v>
      </c>
      <c r="F2186" s="64">
        <f t="shared" si="396"/>
        <v>2173</v>
      </c>
      <c r="G2186" s="50">
        <f t="shared" si="404"/>
        <v>0.21729999999999239</v>
      </c>
      <c r="H2186" s="64">
        <f t="shared" si="397"/>
        <v>9.8072988454636287E-2</v>
      </c>
      <c r="I2186" s="64">
        <f t="shared" si="405"/>
        <v>5.4169717333643619E-5</v>
      </c>
      <c r="K2186" s="65">
        <v>2173</v>
      </c>
      <c r="L2186" s="35">
        <f t="shared" si="398"/>
        <v>86507.938040788271</v>
      </c>
      <c r="M2186" s="35">
        <f t="shared" si="399"/>
        <v>43805.864499976582</v>
      </c>
      <c r="N2186" s="35">
        <f t="shared" si="400"/>
        <v>61824.228746130684</v>
      </c>
      <c r="O2186" s="35">
        <f t="shared" si="401"/>
        <v>192138.03128689554</v>
      </c>
      <c r="P2186" s="64">
        <f t="shared" si="402"/>
        <v>2454</v>
      </c>
      <c r="Q2186" s="50">
        <f t="shared" si="406"/>
        <v>0.21729999999999239</v>
      </c>
      <c r="R2186" s="64">
        <f t="shared" si="403"/>
        <v>9.8072988454636287E-2</v>
      </c>
      <c r="S2186" s="64">
        <f t="shared" si="407"/>
        <v>5.4169717333643619E-5</v>
      </c>
    </row>
    <row r="2187" spans="1:19">
      <c r="A2187" s="65">
        <v>2174</v>
      </c>
      <c r="B2187" s="35">
        <v>158775.17452376656</v>
      </c>
      <c r="C2187" s="35">
        <v>73478.851169721122</v>
      </c>
      <c r="D2187" s="35">
        <v>53655.419067119656</v>
      </c>
      <c r="E2187" s="35">
        <v>285909.44476060732</v>
      </c>
      <c r="F2187" s="64">
        <f t="shared" si="396"/>
        <v>2174</v>
      </c>
      <c r="G2187" s="50">
        <f t="shared" si="404"/>
        <v>0.21739999999999238</v>
      </c>
      <c r="H2187" s="64">
        <f t="shared" si="397"/>
        <v>9.8127167571937998E-2</v>
      </c>
      <c r="I2187" s="64">
        <f t="shared" si="405"/>
        <v>5.4179117301711432E-5</v>
      </c>
      <c r="K2187" s="65">
        <v>2174</v>
      </c>
      <c r="L2187" s="35">
        <f t="shared" si="398"/>
        <v>95265.104714259927</v>
      </c>
      <c r="M2187" s="35">
        <f t="shared" si="399"/>
        <v>44087.31070183267</v>
      </c>
      <c r="N2187" s="35">
        <f t="shared" si="400"/>
        <v>48289.87716040769</v>
      </c>
      <c r="O2187" s="35">
        <f t="shared" si="401"/>
        <v>187642.2925765003</v>
      </c>
      <c r="P2187" s="64">
        <f t="shared" si="402"/>
        <v>2229</v>
      </c>
      <c r="Q2187" s="50">
        <f t="shared" si="406"/>
        <v>0.21739999999999238</v>
      </c>
      <c r="R2187" s="64">
        <f t="shared" si="403"/>
        <v>9.8127167571937998E-2</v>
      </c>
      <c r="S2187" s="64">
        <f t="shared" si="407"/>
        <v>5.4179117301711432E-5</v>
      </c>
    </row>
    <row r="2188" spans="1:19">
      <c r="A2188" s="65">
        <v>2175</v>
      </c>
      <c r="B2188" s="35">
        <v>161967.96554612953</v>
      </c>
      <c r="C2188" s="35">
        <v>68665.564972232998</v>
      </c>
      <c r="D2188" s="35">
        <v>55317.656389844124</v>
      </c>
      <c r="E2188" s="35">
        <v>285951.18690820667</v>
      </c>
      <c r="F2188" s="64">
        <f t="shared" si="396"/>
        <v>2175</v>
      </c>
      <c r="G2188" s="50">
        <f t="shared" si="404"/>
        <v>0.21749999999999237</v>
      </c>
      <c r="H2188" s="64">
        <f t="shared" si="397"/>
        <v>9.8181356090839056E-2</v>
      </c>
      <c r="I2188" s="64">
        <f t="shared" si="405"/>
        <v>5.4188518901057692E-5</v>
      </c>
      <c r="K2188" s="65">
        <v>2175</v>
      </c>
      <c r="L2188" s="35">
        <f t="shared" si="398"/>
        <v>97180.779327677723</v>
      </c>
      <c r="M2188" s="35">
        <f t="shared" si="399"/>
        <v>41199.338983339796</v>
      </c>
      <c r="N2188" s="35">
        <f t="shared" si="400"/>
        <v>49785.890750859711</v>
      </c>
      <c r="O2188" s="35">
        <f t="shared" si="401"/>
        <v>188166.00906187724</v>
      </c>
      <c r="P2188" s="64">
        <f t="shared" si="402"/>
        <v>2258</v>
      </c>
      <c r="Q2188" s="50">
        <f t="shared" si="406"/>
        <v>0.21749999999999237</v>
      </c>
      <c r="R2188" s="64">
        <f t="shared" si="403"/>
        <v>9.8181356090839056E-2</v>
      </c>
      <c r="S2188" s="64">
        <f t="shared" si="407"/>
        <v>5.4188518901057692E-5</v>
      </c>
    </row>
    <row r="2189" spans="1:19">
      <c r="A2189" s="65">
        <v>2176</v>
      </c>
      <c r="B2189" s="35">
        <v>122938.55985328947</v>
      </c>
      <c r="C2189" s="35">
        <v>108722.50898244642</v>
      </c>
      <c r="D2189" s="35">
        <v>54332.657121438002</v>
      </c>
      <c r="E2189" s="35">
        <v>285993.72595717391</v>
      </c>
      <c r="F2189" s="64">
        <f t="shared" si="396"/>
        <v>2176</v>
      </c>
      <c r="G2189" s="50">
        <f t="shared" si="404"/>
        <v>0.21759999999999236</v>
      </c>
      <c r="H2189" s="64">
        <f t="shared" si="397"/>
        <v>9.8235554012970794E-2</v>
      </c>
      <c r="I2189" s="64">
        <f t="shared" si="405"/>
        <v>5.4197922131737908E-5</v>
      </c>
      <c r="K2189" s="65">
        <v>2176</v>
      </c>
      <c r="L2189" s="35">
        <f t="shared" si="398"/>
        <v>73763.135911973674</v>
      </c>
      <c r="M2189" s="35">
        <f t="shared" si="399"/>
        <v>65233.505389467849</v>
      </c>
      <c r="N2189" s="35">
        <f t="shared" si="400"/>
        <v>48899.3914092942</v>
      </c>
      <c r="O2189" s="35">
        <f t="shared" si="401"/>
        <v>187896.03271073574</v>
      </c>
      <c r="P2189" s="64">
        <f t="shared" si="402"/>
        <v>2244</v>
      </c>
      <c r="Q2189" s="50">
        <f t="shared" si="406"/>
        <v>0.21759999999999236</v>
      </c>
      <c r="R2189" s="64">
        <f t="shared" si="403"/>
        <v>9.8235554012970794E-2</v>
      </c>
      <c r="S2189" s="64">
        <f t="shared" si="407"/>
        <v>5.4197922131737908E-5</v>
      </c>
    </row>
    <row r="2190" spans="1:19">
      <c r="A2190" s="65">
        <v>2177</v>
      </c>
      <c r="B2190" s="35">
        <v>167915.48981627967</v>
      </c>
      <c r="C2190" s="35">
        <v>63333.30940055746</v>
      </c>
      <c r="D2190" s="35">
        <v>54758.88309374173</v>
      </c>
      <c r="E2190" s="35">
        <v>286007.68231057888</v>
      </c>
      <c r="F2190" s="64">
        <f t="shared" ref="F2190:F2253" si="408">_xlfn.RANK.EQ(E2190,$E$14:$E$10014,1)</f>
        <v>2177</v>
      </c>
      <c r="G2190" s="50">
        <f t="shared" si="404"/>
        <v>0.21769999999999234</v>
      </c>
      <c r="H2190" s="64">
        <f t="shared" si="397"/>
        <v>9.828976133996499E-2</v>
      </c>
      <c r="I2190" s="64">
        <f t="shared" si="405"/>
        <v>5.420732699419617E-5</v>
      </c>
      <c r="K2190" s="65">
        <v>2177</v>
      </c>
      <c r="L2190" s="35">
        <f t="shared" si="398"/>
        <v>100749.2938897678</v>
      </c>
      <c r="M2190" s="35">
        <f t="shared" si="399"/>
        <v>37999.985640334475</v>
      </c>
      <c r="N2190" s="35">
        <f t="shared" si="400"/>
        <v>49282.994784367555</v>
      </c>
      <c r="O2190" s="35">
        <f t="shared" si="401"/>
        <v>188032.27431446983</v>
      </c>
      <c r="P2190" s="64">
        <f t="shared" si="402"/>
        <v>2253</v>
      </c>
      <c r="Q2190" s="50">
        <f t="shared" si="406"/>
        <v>0.21769999999999234</v>
      </c>
      <c r="R2190" s="64">
        <f t="shared" si="403"/>
        <v>9.828976133996499E-2</v>
      </c>
      <c r="S2190" s="64">
        <f t="shared" si="407"/>
        <v>5.420732699419617E-5</v>
      </c>
    </row>
    <row r="2191" spans="1:19">
      <c r="A2191" s="65">
        <v>2178</v>
      </c>
      <c r="B2191" s="35">
        <v>154647.36293464978</v>
      </c>
      <c r="C2191" s="35">
        <v>84219.158228409346</v>
      </c>
      <c r="D2191" s="35">
        <v>47205.214992357185</v>
      </c>
      <c r="E2191" s="35">
        <v>286071.73615541629</v>
      </c>
      <c r="F2191" s="64">
        <f t="shared" si="408"/>
        <v>2178</v>
      </c>
      <c r="G2191" s="50">
        <f t="shared" si="404"/>
        <v>0.21779999999999233</v>
      </c>
      <c r="H2191" s="64">
        <f t="shared" ref="H2191:H2254" si="409">(EXP($I$8*G2191)-1)/(EXP($I$8)-1)</f>
        <v>9.8343978073453631E-2</v>
      </c>
      <c r="I2191" s="64">
        <f t="shared" si="405"/>
        <v>5.4216733488640645E-5</v>
      </c>
      <c r="K2191" s="65">
        <v>2178</v>
      </c>
      <c r="L2191" s="35">
        <f t="shared" ref="L2191:L2254" si="410">B2191*$C$8</f>
        <v>92788.41776078986</v>
      </c>
      <c r="M2191" s="35">
        <f t="shared" ref="M2191:M2254" si="411">C2191*$C$9</f>
        <v>50531.494937045609</v>
      </c>
      <c r="N2191" s="35">
        <f t="shared" ref="N2191:N2254" si="412">D2191*$C$10</f>
        <v>42484.693493121471</v>
      </c>
      <c r="O2191" s="35">
        <f t="shared" ref="O2191:O2254" si="413">SUM(L2191:N2191)</f>
        <v>185804.60619095695</v>
      </c>
      <c r="P2191" s="64">
        <f t="shared" ref="P2191:P2254" si="414">_xlfn.RANK.EQ(O2191,$O$14:$O$10014,1)</f>
        <v>2120</v>
      </c>
      <c r="Q2191" s="50">
        <f t="shared" si="406"/>
        <v>0.21779999999999233</v>
      </c>
      <c r="R2191" s="64">
        <f t="shared" ref="R2191:R2254" si="415">(EXP($I$8*Q2191)-1)/(EXP($I$8)-1)</f>
        <v>9.8343978073453631E-2</v>
      </c>
      <c r="S2191" s="64">
        <f t="shared" si="407"/>
        <v>5.4216733488640645E-5</v>
      </c>
    </row>
    <row r="2192" spans="1:19">
      <c r="A2192" s="65">
        <v>2179</v>
      </c>
      <c r="B2192" s="35">
        <v>190869.90724100766</v>
      </c>
      <c r="C2192" s="35">
        <v>57602.192712516575</v>
      </c>
      <c r="D2192" s="35">
        <v>37647.060588884153</v>
      </c>
      <c r="E2192" s="35">
        <v>286119.16054240841</v>
      </c>
      <c r="F2192" s="64">
        <f t="shared" si="408"/>
        <v>2179</v>
      </c>
      <c r="G2192" s="50">
        <f t="shared" ref="G2192:G2255" si="416">G2191+1/10000</f>
        <v>0.21789999999999232</v>
      </c>
      <c r="H2192" s="64">
        <f t="shared" si="409"/>
        <v>9.8398204215069049E-2</v>
      </c>
      <c r="I2192" s="64">
        <f t="shared" ref="I2192:I2255" si="417">H2192-H2191</f>
        <v>5.4226141615418277E-5</v>
      </c>
      <c r="K2192" s="65">
        <v>2179</v>
      </c>
      <c r="L2192" s="35">
        <f t="shared" si="410"/>
        <v>114521.94434460459</v>
      </c>
      <c r="M2192" s="35">
        <f t="shared" si="411"/>
        <v>34561.315627509946</v>
      </c>
      <c r="N2192" s="35">
        <f t="shared" si="412"/>
        <v>33882.35452999574</v>
      </c>
      <c r="O2192" s="35">
        <f t="shared" si="413"/>
        <v>182965.61450211026</v>
      </c>
      <c r="P2192" s="64">
        <f t="shared" si="414"/>
        <v>1990</v>
      </c>
      <c r="Q2192" s="50">
        <f t="shared" ref="Q2192:Q2255" si="418">Q2191+1/10000</f>
        <v>0.21789999999999232</v>
      </c>
      <c r="R2192" s="64">
        <f t="shared" si="415"/>
        <v>9.8398204215069049E-2</v>
      </c>
      <c r="S2192" s="64">
        <f t="shared" ref="S2192:S2255" si="419">R2192-R2191</f>
        <v>5.4226141615418277E-5</v>
      </c>
    </row>
    <row r="2193" spans="1:19">
      <c r="A2193" s="65">
        <v>2180</v>
      </c>
      <c r="B2193" s="35">
        <v>106963.64661646537</v>
      </c>
      <c r="C2193" s="35">
        <v>136269.1115693519</v>
      </c>
      <c r="D2193" s="35">
        <v>42943.055615915233</v>
      </c>
      <c r="E2193" s="35">
        <v>286175.8138017325</v>
      </c>
      <c r="F2193" s="64">
        <f t="shared" si="408"/>
        <v>2180</v>
      </c>
      <c r="G2193" s="50">
        <f t="shared" si="416"/>
        <v>0.21799999999999231</v>
      </c>
      <c r="H2193" s="64">
        <f t="shared" si="409"/>
        <v>9.84524397664438E-2</v>
      </c>
      <c r="I2193" s="64">
        <f t="shared" si="417"/>
        <v>5.4235551374751112E-5</v>
      </c>
      <c r="K2193" s="65">
        <v>2180</v>
      </c>
      <c r="L2193" s="35">
        <f t="shared" si="410"/>
        <v>64178.187969879218</v>
      </c>
      <c r="M2193" s="35">
        <f t="shared" si="411"/>
        <v>81761.466941611128</v>
      </c>
      <c r="N2193" s="35">
        <f t="shared" si="412"/>
        <v>38648.750054323711</v>
      </c>
      <c r="O2193" s="35">
        <f t="shared" si="413"/>
        <v>184588.40496581403</v>
      </c>
      <c r="P2193" s="64">
        <f t="shared" si="414"/>
        <v>2065</v>
      </c>
      <c r="Q2193" s="50">
        <f t="shared" si="418"/>
        <v>0.21799999999999231</v>
      </c>
      <c r="R2193" s="64">
        <f t="shared" si="415"/>
        <v>9.84524397664438E-2</v>
      </c>
      <c r="S2193" s="64">
        <f t="shared" si="419"/>
        <v>5.4235551374751112E-5</v>
      </c>
    </row>
    <row r="2194" spans="1:19">
      <c r="A2194" s="65">
        <v>2181</v>
      </c>
      <c r="B2194" s="35">
        <v>223056.53987025906</v>
      </c>
      <c r="C2194" s="35">
        <v>4801.1971992135386</v>
      </c>
      <c r="D2194" s="35">
        <v>58320.751722962217</v>
      </c>
      <c r="E2194" s="35">
        <v>286178.4887924348</v>
      </c>
      <c r="F2194" s="64">
        <f t="shared" si="408"/>
        <v>2181</v>
      </c>
      <c r="G2194" s="50">
        <f t="shared" si="416"/>
        <v>0.2180999999999923</v>
      </c>
      <c r="H2194" s="64">
        <f t="shared" si="409"/>
        <v>9.8506684729210744E-2</v>
      </c>
      <c r="I2194" s="64">
        <f t="shared" si="417"/>
        <v>5.424496276694446E-5</v>
      </c>
      <c r="K2194" s="65">
        <v>2181</v>
      </c>
      <c r="L2194" s="35">
        <f t="shared" si="410"/>
        <v>133833.92392215543</v>
      </c>
      <c r="M2194" s="35">
        <f t="shared" si="411"/>
        <v>2880.7183195281232</v>
      </c>
      <c r="N2194" s="35">
        <f t="shared" si="412"/>
        <v>52488.676550665994</v>
      </c>
      <c r="O2194" s="35">
        <f t="shared" si="413"/>
        <v>189203.31879234954</v>
      </c>
      <c r="P2194" s="64">
        <f t="shared" si="414"/>
        <v>2312</v>
      </c>
      <c r="Q2194" s="50">
        <f t="shared" si="418"/>
        <v>0.2180999999999923</v>
      </c>
      <c r="R2194" s="64">
        <f t="shared" si="415"/>
        <v>9.8506684729210744E-2</v>
      </c>
      <c r="S2194" s="64">
        <f t="shared" si="419"/>
        <v>5.424496276694446E-5</v>
      </c>
    </row>
    <row r="2195" spans="1:19">
      <c r="A2195" s="65">
        <v>2182</v>
      </c>
      <c r="B2195" s="35">
        <v>159927.34565468991</v>
      </c>
      <c r="C2195" s="35">
        <v>64053.143111108649</v>
      </c>
      <c r="D2195" s="35">
        <v>62200.71319485367</v>
      </c>
      <c r="E2195" s="35">
        <v>286181.20196065225</v>
      </c>
      <c r="F2195" s="64">
        <f t="shared" si="408"/>
        <v>2182</v>
      </c>
      <c r="G2195" s="50">
        <f t="shared" si="416"/>
        <v>0.21819999999999229</v>
      </c>
      <c r="H2195" s="64">
        <f t="shared" si="409"/>
        <v>9.8560939105002965E-2</v>
      </c>
      <c r="I2195" s="64">
        <f t="shared" si="417"/>
        <v>5.4254375792220366E-5</v>
      </c>
      <c r="K2195" s="65">
        <v>2182</v>
      </c>
      <c r="L2195" s="35">
        <f t="shared" si="410"/>
        <v>95956.407392813941</v>
      </c>
      <c r="M2195" s="35">
        <f t="shared" si="411"/>
        <v>38431.885866665187</v>
      </c>
      <c r="N2195" s="35">
        <f t="shared" si="412"/>
        <v>55980.641875368303</v>
      </c>
      <c r="O2195" s="35">
        <f t="shared" si="413"/>
        <v>190368.93513484744</v>
      </c>
      <c r="P2195" s="64">
        <f t="shared" si="414"/>
        <v>2352</v>
      </c>
      <c r="Q2195" s="50">
        <f t="shared" si="418"/>
        <v>0.21819999999999229</v>
      </c>
      <c r="R2195" s="64">
        <f t="shared" si="415"/>
        <v>9.8560939105002965E-2</v>
      </c>
      <c r="S2195" s="64">
        <f t="shared" si="419"/>
        <v>5.4254375792220366E-5</v>
      </c>
    </row>
    <row r="2196" spans="1:19">
      <c r="A2196" s="65">
        <v>2183</v>
      </c>
      <c r="B2196" s="35">
        <v>236865.31387054594</v>
      </c>
      <c r="C2196" s="35">
        <v>5424.7189290331944</v>
      </c>
      <c r="D2196" s="35">
        <v>43896.718012071637</v>
      </c>
      <c r="E2196" s="35">
        <v>286186.75081165077</v>
      </c>
      <c r="F2196" s="64">
        <f t="shared" si="408"/>
        <v>2183</v>
      </c>
      <c r="G2196" s="50">
        <f t="shared" si="416"/>
        <v>0.21829999999999228</v>
      </c>
      <c r="H2196" s="64">
        <f t="shared" si="409"/>
        <v>9.8615202895453946E-2</v>
      </c>
      <c r="I2196" s="64">
        <f t="shared" si="417"/>
        <v>5.4263790450981286E-5</v>
      </c>
      <c r="K2196" s="65">
        <v>2183</v>
      </c>
      <c r="L2196" s="35">
        <f t="shared" si="410"/>
        <v>142119.18832232757</v>
      </c>
      <c r="M2196" s="35">
        <f t="shared" si="411"/>
        <v>3254.8313574199165</v>
      </c>
      <c r="N2196" s="35">
        <f t="shared" si="412"/>
        <v>39507.046210864472</v>
      </c>
      <c r="O2196" s="35">
        <f t="shared" si="413"/>
        <v>184881.06589061196</v>
      </c>
      <c r="P2196" s="64">
        <f t="shared" si="414"/>
        <v>2077</v>
      </c>
      <c r="Q2196" s="50">
        <f t="shared" si="418"/>
        <v>0.21829999999999228</v>
      </c>
      <c r="R2196" s="64">
        <f t="shared" si="415"/>
        <v>9.8615202895453946E-2</v>
      </c>
      <c r="S2196" s="64">
        <f t="shared" si="419"/>
        <v>5.4263790450981286E-5</v>
      </c>
    </row>
    <row r="2197" spans="1:19">
      <c r="A2197" s="65">
        <v>2184</v>
      </c>
      <c r="B2197" s="35">
        <v>167971.31385535959</v>
      </c>
      <c r="C2197" s="35">
        <v>67787.479437109723</v>
      </c>
      <c r="D2197" s="35">
        <v>50442.484877642244</v>
      </c>
      <c r="E2197" s="35">
        <v>286201.27817011159</v>
      </c>
      <c r="F2197" s="64">
        <f t="shared" si="408"/>
        <v>2184</v>
      </c>
      <c r="G2197" s="50">
        <f t="shared" si="416"/>
        <v>0.21839999999999227</v>
      </c>
      <c r="H2197" s="64">
        <f t="shared" si="409"/>
        <v>9.8669476102197409E-2</v>
      </c>
      <c r="I2197" s="64">
        <f t="shared" si="417"/>
        <v>5.4273206743463143E-5</v>
      </c>
      <c r="K2197" s="65">
        <v>2184</v>
      </c>
      <c r="L2197" s="35">
        <f t="shared" si="410"/>
        <v>100782.78831321576</v>
      </c>
      <c r="M2197" s="35">
        <f t="shared" si="411"/>
        <v>40672.487662265834</v>
      </c>
      <c r="N2197" s="35">
        <f t="shared" si="412"/>
        <v>45398.236389878024</v>
      </c>
      <c r="O2197" s="35">
        <f t="shared" si="413"/>
        <v>186853.51236535964</v>
      </c>
      <c r="P2197" s="64">
        <f t="shared" si="414"/>
        <v>2178</v>
      </c>
      <c r="Q2197" s="50">
        <f t="shared" si="418"/>
        <v>0.21839999999999227</v>
      </c>
      <c r="R2197" s="64">
        <f t="shared" si="415"/>
        <v>9.8669476102197409E-2</v>
      </c>
      <c r="S2197" s="64">
        <f t="shared" si="419"/>
        <v>5.4273206743463143E-5</v>
      </c>
    </row>
    <row r="2198" spans="1:19">
      <c r="A2198" s="65">
        <v>2185</v>
      </c>
      <c r="B2198" s="35">
        <v>233689.60196959341</v>
      </c>
      <c r="C2198" s="35">
        <v>0</v>
      </c>
      <c r="D2198" s="35">
        <v>52561.249173065444</v>
      </c>
      <c r="E2198" s="35">
        <v>286250.85114265885</v>
      </c>
      <c r="F2198" s="64">
        <f t="shared" si="408"/>
        <v>2185</v>
      </c>
      <c r="G2198" s="50">
        <f t="shared" si="416"/>
        <v>0.21849999999999226</v>
      </c>
      <c r="H2198" s="64">
        <f t="shared" si="409"/>
        <v>9.8723758726867297E-2</v>
      </c>
      <c r="I2198" s="64">
        <f t="shared" si="417"/>
        <v>5.428262466988798E-5</v>
      </c>
      <c r="K2198" s="65">
        <v>2185</v>
      </c>
      <c r="L2198" s="35">
        <f t="shared" si="410"/>
        <v>140213.76118175604</v>
      </c>
      <c r="M2198" s="35">
        <f t="shared" si="411"/>
        <v>0</v>
      </c>
      <c r="N2198" s="35">
        <f t="shared" si="412"/>
        <v>47305.124255758899</v>
      </c>
      <c r="O2198" s="35">
        <f t="shared" si="413"/>
        <v>187518.88543751492</v>
      </c>
      <c r="P2198" s="64">
        <f t="shared" si="414"/>
        <v>2221</v>
      </c>
      <c r="Q2198" s="50">
        <f t="shared" si="418"/>
        <v>0.21849999999999226</v>
      </c>
      <c r="R2198" s="64">
        <f t="shared" si="415"/>
        <v>9.8723758726867297E-2</v>
      </c>
      <c r="S2198" s="64">
        <f t="shared" si="419"/>
        <v>5.428262466988798E-5</v>
      </c>
    </row>
    <row r="2199" spans="1:19">
      <c r="A2199" s="65">
        <v>2186</v>
      </c>
      <c r="B2199" s="35">
        <v>111429.19476038273</v>
      </c>
      <c r="C2199" s="35">
        <v>141609.73144669915</v>
      </c>
      <c r="D2199" s="35">
        <v>33229.329415073291</v>
      </c>
      <c r="E2199" s="35">
        <v>286268.25562215515</v>
      </c>
      <c r="F2199" s="64">
        <f t="shared" si="408"/>
        <v>2186</v>
      </c>
      <c r="G2199" s="50">
        <f t="shared" si="416"/>
        <v>0.21859999999999224</v>
      </c>
      <c r="H2199" s="64">
        <f t="shared" si="409"/>
        <v>9.8778050771097886E-2</v>
      </c>
      <c r="I2199" s="64">
        <f t="shared" si="417"/>
        <v>5.4292044230588865E-5</v>
      </c>
      <c r="K2199" s="65">
        <v>2186</v>
      </c>
      <c r="L2199" s="35">
        <f t="shared" si="410"/>
        <v>66857.516856229631</v>
      </c>
      <c r="M2199" s="35">
        <f t="shared" si="411"/>
        <v>84965.838868019491</v>
      </c>
      <c r="N2199" s="35">
        <f t="shared" si="412"/>
        <v>29906.396473565961</v>
      </c>
      <c r="O2199" s="35">
        <f t="shared" si="413"/>
        <v>181729.75219781508</v>
      </c>
      <c r="P2199" s="64">
        <f t="shared" si="414"/>
        <v>1933</v>
      </c>
      <c r="Q2199" s="50">
        <f t="shared" si="418"/>
        <v>0.21859999999999224</v>
      </c>
      <c r="R2199" s="64">
        <f t="shared" si="415"/>
        <v>9.8778050771097886E-2</v>
      </c>
      <c r="S2199" s="64">
        <f t="shared" si="419"/>
        <v>5.4292044230588865E-5</v>
      </c>
    </row>
    <row r="2200" spans="1:19">
      <c r="A2200" s="65">
        <v>2187</v>
      </c>
      <c r="B2200" s="35">
        <v>130738.19117719657</v>
      </c>
      <c r="C2200" s="35">
        <v>116744.47668450422</v>
      </c>
      <c r="D2200" s="35">
        <v>38896.857346998673</v>
      </c>
      <c r="E2200" s="35">
        <v>286379.52520869946</v>
      </c>
      <c r="F2200" s="64">
        <f t="shared" si="408"/>
        <v>2187</v>
      </c>
      <c r="G2200" s="50">
        <f t="shared" si="416"/>
        <v>0.21869999999999223</v>
      </c>
      <c r="H2200" s="64">
        <f t="shared" si="409"/>
        <v>9.8832352236523771E-2</v>
      </c>
      <c r="I2200" s="64">
        <f t="shared" si="417"/>
        <v>5.4301465425884987E-5</v>
      </c>
      <c r="K2200" s="65">
        <v>2187</v>
      </c>
      <c r="L2200" s="35">
        <f t="shared" si="410"/>
        <v>78442.914706317941</v>
      </c>
      <c r="M2200" s="35">
        <f t="shared" si="411"/>
        <v>70046.686010702528</v>
      </c>
      <c r="N2200" s="35">
        <f t="shared" si="412"/>
        <v>35007.171612298807</v>
      </c>
      <c r="O2200" s="35">
        <f t="shared" si="413"/>
        <v>183496.77232931927</v>
      </c>
      <c r="P2200" s="64">
        <f t="shared" si="414"/>
        <v>2012</v>
      </c>
      <c r="Q2200" s="50">
        <f t="shared" si="418"/>
        <v>0.21869999999999223</v>
      </c>
      <c r="R2200" s="64">
        <f t="shared" si="415"/>
        <v>9.8832352236523771E-2</v>
      </c>
      <c r="S2200" s="64">
        <f t="shared" si="419"/>
        <v>5.4301465425884987E-5</v>
      </c>
    </row>
    <row r="2201" spans="1:19">
      <c r="A2201" s="65">
        <v>2188</v>
      </c>
      <c r="B2201" s="35">
        <v>203309.29081971516</v>
      </c>
      <c r="C2201" s="35">
        <v>29445.348359626576</v>
      </c>
      <c r="D2201" s="35">
        <v>53656.939025622429</v>
      </c>
      <c r="E2201" s="35">
        <v>286411.57820496417</v>
      </c>
      <c r="F2201" s="64">
        <f t="shared" si="408"/>
        <v>2188</v>
      </c>
      <c r="G2201" s="50">
        <f t="shared" si="416"/>
        <v>0.21879999999999222</v>
      </c>
      <c r="H2201" s="64">
        <f t="shared" si="409"/>
        <v>9.8886663124779769E-2</v>
      </c>
      <c r="I2201" s="64">
        <f t="shared" si="417"/>
        <v>5.4310888255998391E-5</v>
      </c>
      <c r="K2201" s="65">
        <v>2188</v>
      </c>
      <c r="L2201" s="35">
        <f t="shared" si="410"/>
        <v>121985.57449182909</v>
      </c>
      <c r="M2201" s="35">
        <f t="shared" si="411"/>
        <v>17667.209015775945</v>
      </c>
      <c r="N2201" s="35">
        <f t="shared" si="412"/>
        <v>48291.245123060187</v>
      </c>
      <c r="O2201" s="35">
        <f t="shared" si="413"/>
        <v>187944.02863066521</v>
      </c>
      <c r="P2201" s="64">
        <f t="shared" si="414"/>
        <v>2248</v>
      </c>
      <c r="Q2201" s="50">
        <f t="shared" si="418"/>
        <v>0.21879999999999222</v>
      </c>
      <c r="R2201" s="64">
        <f t="shared" si="415"/>
        <v>9.8886663124779769E-2</v>
      </c>
      <c r="S2201" s="64">
        <f t="shared" si="419"/>
        <v>5.4310888255998391E-5</v>
      </c>
    </row>
    <row r="2202" spans="1:19">
      <c r="A2202" s="65">
        <v>2189</v>
      </c>
      <c r="B2202" s="35">
        <v>123889.23623723829</v>
      </c>
      <c r="C2202" s="35">
        <v>96295.749050614962</v>
      </c>
      <c r="D2202" s="35">
        <v>66252.418232634765</v>
      </c>
      <c r="E2202" s="35">
        <v>286437.40352048801</v>
      </c>
      <c r="F2202" s="64">
        <f t="shared" si="408"/>
        <v>2189</v>
      </c>
      <c r="G2202" s="50">
        <f t="shared" si="416"/>
        <v>0.21889999999999221</v>
      </c>
      <c r="H2202" s="64">
        <f t="shared" si="409"/>
        <v>9.8940983437501059E-2</v>
      </c>
      <c r="I2202" s="64">
        <f t="shared" si="417"/>
        <v>5.4320312721289898E-5</v>
      </c>
      <c r="K2202" s="65">
        <v>2189</v>
      </c>
      <c r="L2202" s="35">
        <f t="shared" si="410"/>
        <v>74333.541742342975</v>
      </c>
      <c r="M2202" s="35">
        <f t="shared" si="411"/>
        <v>57777.449430368979</v>
      </c>
      <c r="N2202" s="35">
        <f t="shared" si="412"/>
        <v>59627.176409371292</v>
      </c>
      <c r="O2202" s="35">
        <f t="shared" si="413"/>
        <v>191738.16758208323</v>
      </c>
      <c r="P2202" s="64">
        <f t="shared" si="414"/>
        <v>2437</v>
      </c>
      <c r="Q2202" s="50">
        <f t="shared" si="418"/>
        <v>0.21889999999999221</v>
      </c>
      <c r="R2202" s="64">
        <f t="shared" si="415"/>
        <v>9.8940983437501059E-2</v>
      </c>
      <c r="S2202" s="64">
        <f t="shared" si="419"/>
        <v>5.4320312721289898E-5</v>
      </c>
    </row>
    <row r="2203" spans="1:19">
      <c r="A2203" s="65">
        <v>2190</v>
      </c>
      <c r="B2203" s="35">
        <v>188188.99894570603</v>
      </c>
      <c r="C2203" s="35">
        <v>50108.847761834681</v>
      </c>
      <c r="D2203" s="35">
        <v>48146.86896379487</v>
      </c>
      <c r="E2203" s="35">
        <v>286444.71567133558</v>
      </c>
      <c r="F2203" s="64">
        <f t="shared" si="408"/>
        <v>2190</v>
      </c>
      <c r="G2203" s="50">
        <f t="shared" si="416"/>
        <v>0.2189999999999922</v>
      </c>
      <c r="H2203" s="64">
        <f t="shared" si="409"/>
        <v>9.8995313176322985E-2</v>
      </c>
      <c r="I2203" s="64">
        <f t="shared" si="417"/>
        <v>5.4329738821926044E-5</v>
      </c>
      <c r="K2203" s="65">
        <v>2190</v>
      </c>
      <c r="L2203" s="35">
        <f t="shared" si="410"/>
        <v>112913.39936742361</v>
      </c>
      <c r="M2203" s="35">
        <f t="shared" si="411"/>
        <v>30065.308657100806</v>
      </c>
      <c r="N2203" s="35">
        <f t="shared" si="412"/>
        <v>43332.182067415386</v>
      </c>
      <c r="O2203" s="35">
        <f t="shared" si="413"/>
        <v>186310.8900919398</v>
      </c>
      <c r="P2203" s="64">
        <f t="shared" si="414"/>
        <v>2146</v>
      </c>
      <c r="Q2203" s="50">
        <f t="shared" si="418"/>
        <v>0.2189999999999922</v>
      </c>
      <c r="R2203" s="64">
        <f t="shared" si="415"/>
        <v>9.8995313176322985E-2</v>
      </c>
      <c r="S2203" s="64">
        <f t="shared" si="419"/>
        <v>5.4329738821926044E-5</v>
      </c>
    </row>
    <row r="2204" spans="1:19">
      <c r="A2204" s="65">
        <v>2191</v>
      </c>
      <c r="B2204" s="35">
        <v>142528.2229985111</v>
      </c>
      <c r="C2204" s="35">
        <v>81533.741680876847</v>
      </c>
      <c r="D2204" s="35">
        <v>62387.87703742944</v>
      </c>
      <c r="E2204" s="35">
        <v>286449.84171681741</v>
      </c>
      <c r="F2204" s="64">
        <f t="shared" si="408"/>
        <v>2191</v>
      </c>
      <c r="G2204" s="50">
        <f t="shared" si="416"/>
        <v>0.21909999999999219</v>
      </c>
      <c r="H2204" s="64">
        <f t="shared" si="409"/>
        <v>9.9049652342881225E-2</v>
      </c>
      <c r="I2204" s="64">
        <f t="shared" si="417"/>
        <v>5.4339166558239893E-5</v>
      </c>
      <c r="K2204" s="65">
        <v>2191</v>
      </c>
      <c r="L2204" s="35">
        <f t="shared" si="410"/>
        <v>85516.933799106657</v>
      </c>
      <c r="M2204" s="35">
        <f t="shared" si="411"/>
        <v>48920.245008526108</v>
      </c>
      <c r="N2204" s="35">
        <f t="shared" si="412"/>
        <v>56149.089333686497</v>
      </c>
      <c r="O2204" s="35">
        <f t="shared" si="413"/>
        <v>190586.26814131928</v>
      </c>
      <c r="P2204" s="64">
        <f t="shared" si="414"/>
        <v>2366</v>
      </c>
      <c r="Q2204" s="50">
        <f t="shared" si="418"/>
        <v>0.21909999999999219</v>
      </c>
      <c r="R2204" s="64">
        <f t="shared" si="415"/>
        <v>9.9049652342881225E-2</v>
      </c>
      <c r="S2204" s="64">
        <f t="shared" si="419"/>
        <v>5.4339166558239893E-5</v>
      </c>
    </row>
    <row r="2205" spans="1:19">
      <c r="A2205" s="65">
        <v>2192</v>
      </c>
      <c r="B2205" s="35">
        <v>160529.0635197208</v>
      </c>
      <c r="C2205" s="35">
        <v>60533.006285776581</v>
      </c>
      <c r="D2205" s="35">
        <v>65393.539281262922</v>
      </c>
      <c r="E2205" s="35">
        <v>286455.60908676032</v>
      </c>
      <c r="F2205" s="64">
        <f t="shared" si="408"/>
        <v>2192</v>
      </c>
      <c r="G2205" s="50">
        <f t="shared" si="416"/>
        <v>0.21919999999999218</v>
      </c>
      <c r="H2205" s="64">
        <f t="shared" si="409"/>
        <v>9.9104000938811818E-2</v>
      </c>
      <c r="I2205" s="64">
        <f t="shared" si="417"/>
        <v>5.4348595930592269E-5</v>
      </c>
      <c r="K2205" s="65">
        <v>2192</v>
      </c>
      <c r="L2205" s="35">
        <f t="shared" si="410"/>
        <v>96317.438111832482</v>
      </c>
      <c r="M2205" s="35">
        <f t="shared" si="411"/>
        <v>36319.803771465944</v>
      </c>
      <c r="N2205" s="35">
        <f t="shared" si="412"/>
        <v>58854.185353136629</v>
      </c>
      <c r="O2205" s="35">
        <f t="shared" si="413"/>
        <v>191491.42723643506</v>
      </c>
      <c r="P2205" s="64">
        <f t="shared" si="414"/>
        <v>2424</v>
      </c>
      <c r="Q2205" s="50">
        <f t="shared" si="418"/>
        <v>0.21919999999999218</v>
      </c>
      <c r="R2205" s="64">
        <f t="shared" si="415"/>
        <v>9.9104000938811818E-2</v>
      </c>
      <c r="S2205" s="64">
        <f t="shared" si="419"/>
        <v>5.4348595930592269E-5</v>
      </c>
    </row>
    <row r="2206" spans="1:19">
      <c r="A2206" s="65">
        <v>2193</v>
      </c>
      <c r="B2206" s="35">
        <v>145804.35762157917</v>
      </c>
      <c r="C2206" s="35">
        <v>92514.474288236059</v>
      </c>
      <c r="D2206" s="35">
        <v>48144.063673920129</v>
      </c>
      <c r="E2206" s="35">
        <v>286462.89558373537</v>
      </c>
      <c r="F2206" s="64">
        <f t="shared" si="408"/>
        <v>2193</v>
      </c>
      <c r="G2206" s="50">
        <f t="shared" si="416"/>
        <v>0.21929999999999217</v>
      </c>
      <c r="H2206" s="64">
        <f t="shared" si="409"/>
        <v>9.9158358965751023E-2</v>
      </c>
      <c r="I2206" s="64">
        <f t="shared" si="417"/>
        <v>5.4358026939205217E-5</v>
      </c>
      <c r="K2206" s="65">
        <v>2193</v>
      </c>
      <c r="L2206" s="35">
        <f t="shared" si="410"/>
        <v>87482.614572947496</v>
      </c>
      <c r="M2206" s="35">
        <f t="shared" si="411"/>
        <v>55508.684572941631</v>
      </c>
      <c r="N2206" s="35">
        <f t="shared" si="412"/>
        <v>43329.657306528119</v>
      </c>
      <c r="O2206" s="35">
        <f t="shared" si="413"/>
        <v>186320.95645241725</v>
      </c>
      <c r="P2206" s="64">
        <f t="shared" si="414"/>
        <v>2148</v>
      </c>
      <c r="Q2206" s="50">
        <f t="shared" si="418"/>
        <v>0.21929999999999217</v>
      </c>
      <c r="R2206" s="64">
        <f t="shared" si="415"/>
        <v>9.9158358965751023E-2</v>
      </c>
      <c r="S2206" s="64">
        <f t="shared" si="419"/>
        <v>5.4358026939205217E-5</v>
      </c>
    </row>
    <row r="2207" spans="1:19">
      <c r="A2207" s="65">
        <v>2194</v>
      </c>
      <c r="B2207" s="35">
        <v>148030.61294975679</v>
      </c>
      <c r="C2207" s="35">
        <v>97569.684656510624</v>
      </c>
      <c r="D2207" s="35">
        <v>40871.617145553944</v>
      </c>
      <c r="E2207" s="35">
        <v>286471.91475182137</v>
      </c>
      <c r="F2207" s="64">
        <f t="shared" si="408"/>
        <v>2194</v>
      </c>
      <c r="G2207" s="50">
        <f t="shared" si="416"/>
        <v>0.21939999999999216</v>
      </c>
      <c r="H2207" s="64">
        <f t="shared" si="409"/>
        <v>9.921272642533531E-2</v>
      </c>
      <c r="I2207" s="64">
        <f t="shared" si="417"/>
        <v>5.4367459584286904E-5</v>
      </c>
      <c r="K2207" s="65">
        <v>2194</v>
      </c>
      <c r="L2207" s="35">
        <f t="shared" si="410"/>
        <v>88818.367769854071</v>
      </c>
      <c r="M2207" s="35">
        <f t="shared" si="411"/>
        <v>58541.81079390637</v>
      </c>
      <c r="N2207" s="35">
        <f t="shared" si="412"/>
        <v>36784.455430998554</v>
      </c>
      <c r="O2207" s="35">
        <f t="shared" si="413"/>
        <v>184144.633994759</v>
      </c>
      <c r="P2207" s="64">
        <f t="shared" si="414"/>
        <v>2046</v>
      </c>
      <c r="Q2207" s="50">
        <f t="shared" si="418"/>
        <v>0.21939999999999216</v>
      </c>
      <c r="R2207" s="64">
        <f t="shared" si="415"/>
        <v>9.921272642533531E-2</v>
      </c>
      <c r="S2207" s="64">
        <f t="shared" si="419"/>
        <v>5.4367459584286904E-5</v>
      </c>
    </row>
    <row r="2208" spans="1:19">
      <c r="A2208" s="65">
        <v>2195</v>
      </c>
      <c r="B2208" s="35">
        <v>170374.02329368878</v>
      </c>
      <c r="C2208" s="35">
        <v>62741.77161824987</v>
      </c>
      <c r="D2208" s="35">
        <v>53399.004864991242</v>
      </c>
      <c r="E2208" s="35">
        <v>286514.7997769299</v>
      </c>
      <c r="F2208" s="64">
        <f t="shared" si="408"/>
        <v>2195</v>
      </c>
      <c r="G2208" s="50">
        <f t="shared" si="416"/>
        <v>0.21949999999999215</v>
      </c>
      <c r="H2208" s="64">
        <f t="shared" si="409"/>
        <v>9.9267103319201619E-2</v>
      </c>
      <c r="I2208" s="64">
        <f t="shared" si="417"/>
        <v>5.4376893866309173E-5</v>
      </c>
      <c r="K2208" s="65">
        <v>2195</v>
      </c>
      <c r="L2208" s="35">
        <f t="shared" si="410"/>
        <v>102224.41397621327</v>
      </c>
      <c r="M2208" s="35">
        <f t="shared" si="411"/>
        <v>37645.062970949919</v>
      </c>
      <c r="N2208" s="35">
        <f t="shared" si="412"/>
        <v>48059.10437849212</v>
      </c>
      <c r="O2208" s="35">
        <f t="shared" si="413"/>
        <v>187928.58132565528</v>
      </c>
      <c r="P2208" s="64">
        <f t="shared" si="414"/>
        <v>2247</v>
      </c>
      <c r="Q2208" s="50">
        <f t="shared" si="418"/>
        <v>0.21949999999999215</v>
      </c>
      <c r="R2208" s="64">
        <f t="shared" si="415"/>
        <v>9.9267103319201619E-2</v>
      </c>
      <c r="S2208" s="64">
        <f t="shared" si="419"/>
        <v>5.4376893866309173E-5</v>
      </c>
    </row>
    <row r="2209" spans="1:19">
      <c r="A2209" s="65">
        <v>2196</v>
      </c>
      <c r="B2209" s="35">
        <v>204296.51598543074</v>
      </c>
      <c r="C2209" s="35">
        <v>12564.700475962856</v>
      </c>
      <c r="D2209" s="35">
        <v>69665.043680784176</v>
      </c>
      <c r="E2209" s="35">
        <v>286526.26014217781</v>
      </c>
      <c r="F2209" s="64">
        <f t="shared" si="408"/>
        <v>2196</v>
      </c>
      <c r="G2209" s="50">
        <f t="shared" si="416"/>
        <v>0.21959999999999213</v>
      </c>
      <c r="H2209" s="64">
        <f t="shared" si="409"/>
        <v>9.9321489648986974E-2</v>
      </c>
      <c r="I2209" s="64">
        <f t="shared" si="417"/>
        <v>5.4386329785355292E-5</v>
      </c>
      <c r="K2209" s="65">
        <v>2196</v>
      </c>
      <c r="L2209" s="35">
        <f t="shared" si="410"/>
        <v>122577.90959125845</v>
      </c>
      <c r="M2209" s="35">
        <f t="shared" si="411"/>
        <v>7538.8202855777135</v>
      </c>
      <c r="N2209" s="35">
        <f t="shared" si="412"/>
        <v>62698.539312705761</v>
      </c>
      <c r="O2209" s="35">
        <f t="shared" si="413"/>
        <v>192815.26918954193</v>
      </c>
      <c r="P2209" s="64">
        <f t="shared" si="414"/>
        <v>2490</v>
      </c>
      <c r="Q2209" s="50">
        <f t="shared" si="418"/>
        <v>0.21959999999999213</v>
      </c>
      <c r="R2209" s="64">
        <f t="shared" si="415"/>
        <v>9.9321489648986974E-2</v>
      </c>
      <c r="S2209" s="64">
        <f t="shared" si="419"/>
        <v>5.4386329785355292E-5</v>
      </c>
    </row>
    <row r="2210" spans="1:19">
      <c r="A2210" s="65">
        <v>2197</v>
      </c>
      <c r="B2210" s="35">
        <v>115237.45686983528</v>
      </c>
      <c r="C2210" s="35">
        <v>97624.057539754445</v>
      </c>
      <c r="D2210" s="35">
        <v>73666.085356505006</v>
      </c>
      <c r="E2210" s="35">
        <v>286527.5997660947</v>
      </c>
      <c r="F2210" s="64">
        <f t="shared" si="408"/>
        <v>2197</v>
      </c>
      <c r="G2210" s="50">
        <f t="shared" si="416"/>
        <v>0.21969999999999212</v>
      </c>
      <c r="H2210" s="64">
        <f t="shared" si="409"/>
        <v>9.9375885416328802E-2</v>
      </c>
      <c r="I2210" s="64">
        <f t="shared" si="417"/>
        <v>5.4395767341827717E-5</v>
      </c>
      <c r="K2210" s="65">
        <v>2197</v>
      </c>
      <c r="L2210" s="35">
        <f t="shared" si="410"/>
        <v>69142.474121901163</v>
      </c>
      <c r="M2210" s="35">
        <f t="shared" si="411"/>
        <v>58574.434523852666</v>
      </c>
      <c r="N2210" s="35">
        <f t="shared" si="412"/>
        <v>66299.476820854514</v>
      </c>
      <c r="O2210" s="35">
        <f t="shared" si="413"/>
        <v>194016.38546660834</v>
      </c>
      <c r="P2210" s="64">
        <f t="shared" si="414"/>
        <v>2550</v>
      </c>
      <c r="Q2210" s="50">
        <f t="shared" si="418"/>
        <v>0.21969999999999212</v>
      </c>
      <c r="R2210" s="64">
        <f t="shared" si="415"/>
        <v>9.9375885416328802E-2</v>
      </c>
      <c r="S2210" s="64">
        <f t="shared" si="419"/>
        <v>5.4395767341827717E-5</v>
      </c>
    </row>
    <row r="2211" spans="1:19">
      <c r="A2211" s="65">
        <v>2198</v>
      </c>
      <c r="B2211" s="35">
        <v>111010.39911223098</v>
      </c>
      <c r="C2211" s="35">
        <v>107887.73648687315</v>
      </c>
      <c r="D2211" s="35">
        <v>67648.071507541288</v>
      </c>
      <c r="E2211" s="35">
        <v>286546.20710664545</v>
      </c>
      <c r="F2211" s="64">
        <f t="shared" si="408"/>
        <v>2198</v>
      </c>
      <c r="G2211" s="50">
        <f t="shared" si="416"/>
        <v>0.21979999999999211</v>
      </c>
      <c r="H2211" s="64">
        <f t="shared" si="409"/>
        <v>9.9430290622864806E-2</v>
      </c>
      <c r="I2211" s="64">
        <f t="shared" si="417"/>
        <v>5.4405206536004003E-5</v>
      </c>
      <c r="K2211" s="65">
        <v>2198</v>
      </c>
      <c r="L2211" s="35">
        <f t="shared" si="410"/>
        <v>66606.239467338586</v>
      </c>
      <c r="M2211" s="35">
        <f t="shared" si="411"/>
        <v>64732.641892123887</v>
      </c>
      <c r="N2211" s="35">
        <f t="shared" si="412"/>
        <v>60883.264356787164</v>
      </c>
      <c r="O2211" s="35">
        <f t="shared" si="413"/>
        <v>192222.14571624965</v>
      </c>
      <c r="P2211" s="64">
        <f t="shared" si="414"/>
        <v>2459</v>
      </c>
      <c r="Q2211" s="50">
        <f t="shared" si="418"/>
        <v>0.21979999999999211</v>
      </c>
      <c r="R2211" s="64">
        <f t="shared" si="415"/>
        <v>9.9430290622864806E-2</v>
      </c>
      <c r="S2211" s="64">
        <f t="shared" si="419"/>
        <v>5.4405206536004003E-5</v>
      </c>
    </row>
    <row r="2212" spans="1:19">
      <c r="A2212" s="65">
        <v>2199</v>
      </c>
      <c r="B2212" s="35">
        <v>131619.79299920474</v>
      </c>
      <c r="C2212" s="35">
        <v>113443.99302399586</v>
      </c>
      <c r="D2212" s="35">
        <v>41531.828136328855</v>
      </c>
      <c r="E2212" s="35">
        <v>286595.61415952945</v>
      </c>
      <c r="F2212" s="64">
        <f t="shared" si="408"/>
        <v>2199</v>
      </c>
      <c r="G2212" s="50">
        <f t="shared" si="416"/>
        <v>0.2198999999999921</v>
      </c>
      <c r="H2212" s="64">
        <f t="shared" si="409"/>
        <v>9.9484705270232884E-2</v>
      </c>
      <c r="I2212" s="64">
        <f t="shared" si="417"/>
        <v>5.4414647368078439E-5</v>
      </c>
      <c r="K2212" s="65">
        <v>2199</v>
      </c>
      <c r="L2212" s="35">
        <f t="shared" si="410"/>
        <v>78971.875799522837</v>
      </c>
      <c r="M2212" s="35">
        <f t="shared" si="411"/>
        <v>68066.395814397518</v>
      </c>
      <c r="N2212" s="35">
        <f t="shared" si="412"/>
        <v>37378.645322695971</v>
      </c>
      <c r="O2212" s="35">
        <f t="shared" si="413"/>
        <v>184416.9169366163</v>
      </c>
      <c r="P2212" s="64">
        <f t="shared" si="414"/>
        <v>2054</v>
      </c>
      <c r="Q2212" s="50">
        <f t="shared" si="418"/>
        <v>0.2198999999999921</v>
      </c>
      <c r="R2212" s="64">
        <f t="shared" si="415"/>
        <v>9.9484705270232884E-2</v>
      </c>
      <c r="S2212" s="64">
        <f t="shared" si="419"/>
        <v>5.4414647368078439E-5</v>
      </c>
    </row>
    <row r="2213" spans="1:19">
      <c r="A2213" s="65">
        <v>2200</v>
      </c>
      <c r="B2213" s="35">
        <v>163396.1895388593</v>
      </c>
      <c r="C2213" s="35">
        <v>78822.045358122719</v>
      </c>
      <c r="D2213" s="35">
        <v>44381.769188209364</v>
      </c>
      <c r="E2213" s="35">
        <v>286600.00408519141</v>
      </c>
      <c r="F2213" s="64">
        <f t="shared" si="408"/>
        <v>2200</v>
      </c>
      <c r="G2213" s="50">
        <f t="shared" si="416"/>
        <v>0.21999999999999209</v>
      </c>
      <c r="H2213" s="64">
        <f t="shared" si="409"/>
        <v>9.9539129360071366E-2</v>
      </c>
      <c r="I2213" s="64">
        <f t="shared" si="417"/>
        <v>5.4424089838481238E-5</v>
      </c>
      <c r="K2213" s="65">
        <v>2200</v>
      </c>
      <c r="L2213" s="35">
        <f t="shared" si="410"/>
        <v>98037.713723315581</v>
      </c>
      <c r="M2213" s="35">
        <f t="shared" si="411"/>
        <v>47293.22721487363</v>
      </c>
      <c r="N2213" s="35">
        <f t="shared" si="412"/>
        <v>39943.592269388428</v>
      </c>
      <c r="O2213" s="35">
        <f t="shared" si="413"/>
        <v>185274.53320757765</v>
      </c>
      <c r="P2213" s="64">
        <f t="shared" si="414"/>
        <v>2095</v>
      </c>
      <c r="Q2213" s="50">
        <f t="shared" si="418"/>
        <v>0.21999999999999209</v>
      </c>
      <c r="R2213" s="64">
        <f t="shared" si="415"/>
        <v>9.9539129360071366E-2</v>
      </c>
      <c r="S2213" s="64">
        <f t="shared" si="419"/>
        <v>5.4424089838481238E-5</v>
      </c>
    </row>
    <row r="2214" spans="1:19">
      <c r="A2214" s="65">
        <v>2201</v>
      </c>
      <c r="B2214" s="35">
        <v>95626.828066604896</v>
      </c>
      <c r="C2214" s="35">
        <v>135566.2908352977</v>
      </c>
      <c r="D2214" s="35">
        <v>55420.333251701319</v>
      </c>
      <c r="E2214" s="35">
        <v>286613.4521536039</v>
      </c>
      <c r="F2214" s="64">
        <f t="shared" si="408"/>
        <v>2201</v>
      </c>
      <c r="G2214" s="50">
        <f t="shared" si="416"/>
        <v>0.22009999999999208</v>
      </c>
      <c r="H2214" s="64">
        <f t="shared" si="409"/>
        <v>9.9593562894018772E-2</v>
      </c>
      <c r="I2214" s="64">
        <f t="shared" si="417"/>
        <v>5.4433533947406687E-5</v>
      </c>
      <c r="K2214" s="65">
        <v>2201</v>
      </c>
      <c r="L2214" s="35">
        <f t="shared" si="410"/>
        <v>57376.096839962935</v>
      </c>
      <c r="M2214" s="35">
        <f t="shared" si="411"/>
        <v>81339.774501178617</v>
      </c>
      <c r="N2214" s="35">
        <f t="shared" si="412"/>
        <v>49878.299926531188</v>
      </c>
      <c r="O2214" s="35">
        <f t="shared" si="413"/>
        <v>188594.17126767273</v>
      </c>
      <c r="P2214" s="64">
        <f t="shared" si="414"/>
        <v>2280</v>
      </c>
      <c r="Q2214" s="50">
        <f t="shared" si="418"/>
        <v>0.22009999999999208</v>
      </c>
      <c r="R2214" s="64">
        <f t="shared" si="415"/>
        <v>9.9593562894018772E-2</v>
      </c>
      <c r="S2214" s="64">
        <f t="shared" si="419"/>
        <v>5.4433533947406687E-5</v>
      </c>
    </row>
    <row r="2215" spans="1:19">
      <c r="A2215" s="65">
        <v>2202</v>
      </c>
      <c r="B2215" s="35">
        <v>154813.8310805285</v>
      </c>
      <c r="C2215" s="35">
        <v>75015.602469500882</v>
      </c>
      <c r="D2215" s="35">
        <v>56808.039126879034</v>
      </c>
      <c r="E2215" s="35">
        <v>286637.47267690842</v>
      </c>
      <c r="F2215" s="64">
        <f t="shared" si="408"/>
        <v>2202</v>
      </c>
      <c r="G2215" s="50">
        <f t="shared" si="416"/>
        <v>0.22019999999999207</v>
      </c>
      <c r="H2215" s="64">
        <f t="shared" si="409"/>
        <v>9.9648005873713849E-2</v>
      </c>
      <c r="I2215" s="64">
        <f t="shared" si="417"/>
        <v>5.4442979695076832E-5</v>
      </c>
      <c r="K2215" s="65">
        <v>2202</v>
      </c>
      <c r="L2215" s="35">
        <f t="shared" si="410"/>
        <v>92888.298648317097</v>
      </c>
      <c r="M2215" s="35">
        <f t="shared" si="411"/>
        <v>45009.361481700529</v>
      </c>
      <c r="N2215" s="35">
        <f t="shared" si="412"/>
        <v>51127.235214191132</v>
      </c>
      <c r="O2215" s="35">
        <f t="shared" si="413"/>
        <v>189024.89534420875</v>
      </c>
      <c r="P2215" s="64">
        <f t="shared" si="414"/>
        <v>2299</v>
      </c>
      <c r="Q2215" s="50">
        <f t="shared" si="418"/>
        <v>0.22019999999999207</v>
      </c>
      <c r="R2215" s="64">
        <f t="shared" si="415"/>
        <v>9.9648005873713849E-2</v>
      </c>
      <c r="S2215" s="64">
        <f t="shared" si="419"/>
        <v>5.4442979695076832E-5</v>
      </c>
    </row>
    <row r="2216" spans="1:19">
      <c r="A2216" s="65">
        <v>2203</v>
      </c>
      <c r="B2216" s="35">
        <v>135919.26616807829</v>
      </c>
      <c r="C2216" s="35">
        <v>96250.388575424106</v>
      </c>
      <c r="D2216" s="35">
        <v>54480.697674759365</v>
      </c>
      <c r="E2216" s="35">
        <v>286650.35241826175</v>
      </c>
      <c r="F2216" s="64">
        <f t="shared" si="408"/>
        <v>2203</v>
      </c>
      <c r="G2216" s="50">
        <f t="shared" si="416"/>
        <v>0.22029999999999206</v>
      </c>
      <c r="H2216" s="64">
        <f t="shared" si="409"/>
        <v>9.9702458300795771E-2</v>
      </c>
      <c r="I2216" s="64">
        <f t="shared" si="417"/>
        <v>5.4452427081921884E-5</v>
      </c>
      <c r="K2216" s="65">
        <v>2203</v>
      </c>
      <c r="L2216" s="35">
        <f t="shared" si="410"/>
        <v>81551.559700846978</v>
      </c>
      <c r="M2216" s="35">
        <f t="shared" si="411"/>
        <v>57750.23314525446</v>
      </c>
      <c r="N2216" s="35">
        <f t="shared" si="412"/>
        <v>49032.62790728343</v>
      </c>
      <c r="O2216" s="35">
        <f t="shared" si="413"/>
        <v>188334.42075338488</v>
      </c>
      <c r="P2216" s="64">
        <f t="shared" si="414"/>
        <v>2266</v>
      </c>
      <c r="Q2216" s="50">
        <f t="shared" si="418"/>
        <v>0.22029999999999206</v>
      </c>
      <c r="R2216" s="64">
        <f t="shared" si="415"/>
        <v>9.9702458300795771E-2</v>
      </c>
      <c r="S2216" s="64">
        <f t="shared" si="419"/>
        <v>5.4452427081921884E-5</v>
      </c>
    </row>
    <row r="2217" spans="1:19">
      <c r="A2217" s="65">
        <v>2204</v>
      </c>
      <c r="B2217" s="35">
        <v>190657.89202707121</v>
      </c>
      <c r="C2217" s="35">
        <v>31417.475959720901</v>
      </c>
      <c r="D2217" s="35">
        <v>64582.671484822175</v>
      </c>
      <c r="E2217" s="35">
        <v>286658.03947161429</v>
      </c>
      <c r="F2217" s="64">
        <f t="shared" si="408"/>
        <v>2204</v>
      </c>
      <c r="G2217" s="50">
        <f t="shared" si="416"/>
        <v>0.22039999999999205</v>
      </c>
      <c r="H2217" s="64">
        <f t="shared" si="409"/>
        <v>9.9756920176903921E-2</v>
      </c>
      <c r="I2217" s="64">
        <f t="shared" si="417"/>
        <v>5.4461876108150009E-5</v>
      </c>
      <c r="K2217" s="65">
        <v>2204</v>
      </c>
      <c r="L2217" s="35">
        <f t="shared" si="410"/>
        <v>114394.73521624273</v>
      </c>
      <c r="M2217" s="35">
        <f t="shared" si="411"/>
        <v>18850.485575832539</v>
      </c>
      <c r="N2217" s="35">
        <f t="shared" si="412"/>
        <v>58124.404336339961</v>
      </c>
      <c r="O2217" s="35">
        <f t="shared" si="413"/>
        <v>191369.62512841524</v>
      </c>
      <c r="P2217" s="64">
        <f t="shared" si="414"/>
        <v>2419</v>
      </c>
      <c r="Q2217" s="50">
        <f t="shared" si="418"/>
        <v>0.22039999999999205</v>
      </c>
      <c r="R2217" s="64">
        <f t="shared" si="415"/>
        <v>9.9756920176903921E-2</v>
      </c>
      <c r="S2217" s="64">
        <f t="shared" si="419"/>
        <v>5.4461876108150009E-5</v>
      </c>
    </row>
    <row r="2218" spans="1:19">
      <c r="A2218" s="65">
        <v>2205</v>
      </c>
      <c r="B2218" s="35">
        <v>126605.68259374172</v>
      </c>
      <c r="C2218" s="35">
        <v>104990.18184428019</v>
      </c>
      <c r="D2218" s="35">
        <v>55069.960132553766</v>
      </c>
      <c r="E2218" s="35">
        <v>286665.82457057567</v>
      </c>
      <c r="F2218" s="64">
        <f t="shared" si="408"/>
        <v>2205</v>
      </c>
      <c r="G2218" s="50">
        <f t="shared" si="416"/>
        <v>0.22049999999999204</v>
      </c>
      <c r="H2218" s="64">
        <f t="shared" si="409"/>
        <v>9.9811391503677918E-2</v>
      </c>
      <c r="I2218" s="64">
        <f t="shared" si="417"/>
        <v>5.4471326773997131E-5</v>
      </c>
      <c r="K2218" s="65">
        <v>2205</v>
      </c>
      <c r="L2218" s="35">
        <f t="shared" si="410"/>
        <v>75963.409556245024</v>
      </c>
      <c r="M2218" s="35">
        <f t="shared" si="411"/>
        <v>62994.10910656811</v>
      </c>
      <c r="N2218" s="35">
        <f t="shared" si="412"/>
        <v>49562.964119298391</v>
      </c>
      <c r="O2218" s="35">
        <f t="shared" si="413"/>
        <v>188520.4827821115</v>
      </c>
      <c r="P2218" s="64">
        <f t="shared" si="414"/>
        <v>2275</v>
      </c>
      <c r="Q2218" s="50">
        <f t="shared" si="418"/>
        <v>0.22049999999999204</v>
      </c>
      <c r="R2218" s="64">
        <f t="shared" si="415"/>
        <v>9.9811391503677918E-2</v>
      </c>
      <c r="S2218" s="64">
        <f t="shared" si="419"/>
        <v>5.4471326773997131E-5</v>
      </c>
    </row>
    <row r="2219" spans="1:19">
      <c r="A2219" s="65">
        <v>2206</v>
      </c>
      <c r="B2219" s="35">
        <v>186047.70747407706</v>
      </c>
      <c r="C2219" s="35">
        <v>39742.57103843175</v>
      </c>
      <c r="D2219" s="35">
        <v>60885.954852378614</v>
      </c>
      <c r="E2219" s="35">
        <v>286676.23336488742</v>
      </c>
      <c r="F2219" s="64">
        <f t="shared" si="408"/>
        <v>2206</v>
      </c>
      <c r="G2219" s="50">
        <f t="shared" si="416"/>
        <v>0.22059999999999202</v>
      </c>
      <c r="H2219" s="64">
        <f t="shared" si="409"/>
        <v>9.986587228275777E-2</v>
      </c>
      <c r="I2219" s="64">
        <f t="shared" si="417"/>
        <v>5.4480779079851827E-5</v>
      </c>
      <c r="K2219" s="65">
        <v>2206</v>
      </c>
      <c r="L2219" s="35">
        <f t="shared" si="410"/>
        <v>111628.62448444623</v>
      </c>
      <c r="M2219" s="35">
        <f t="shared" si="411"/>
        <v>23845.542623059049</v>
      </c>
      <c r="N2219" s="35">
        <f t="shared" si="412"/>
        <v>54797.359367140751</v>
      </c>
      <c r="O2219" s="35">
        <f t="shared" si="413"/>
        <v>190271.52647464603</v>
      </c>
      <c r="P2219" s="64">
        <f t="shared" si="414"/>
        <v>2349</v>
      </c>
      <c r="Q2219" s="50">
        <f t="shared" si="418"/>
        <v>0.22059999999999202</v>
      </c>
      <c r="R2219" s="64">
        <f t="shared" si="415"/>
        <v>9.986587228275777E-2</v>
      </c>
      <c r="S2219" s="64">
        <f t="shared" si="419"/>
        <v>5.4480779079851827E-5</v>
      </c>
    </row>
    <row r="2220" spans="1:19">
      <c r="A2220" s="65">
        <v>2207</v>
      </c>
      <c r="B2220" s="35">
        <v>224957.42746022285</v>
      </c>
      <c r="C2220" s="35">
        <v>18502.898205369369</v>
      </c>
      <c r="D2220" s="35">
        <v>43245.052588639548</v>
      </c>
      <c r="E2220" s="35">
        <v>286705.37825423176</v>
      </c>
      <c r="F2220" s="64">
        <f t="shared" si="408"/>
        <v>2207</v>
      </c>
      <c r="G2220" s="50">
        <f t="shared" si="416"/>
        <v>0.22069999999999201</v>
      </c>
      <c r="H2220" s="64">
        <f t="shared" si="409"/>
        <v>9.9920362515783734E-2</v>
      </c>
      <c r="I2220" s="64">
        <f t="shared" si="417"/>
        <v>5.4490233025963897E-5</v>
      </c>
      <c r="K2220" s="65">
        <v>2207</v>
      </c>
      <c r="L2220" s="35">
        <f t="shared" si="410"/>
        <v>134974.4564761337</v>
      </c>
      <c r="M2220" s="35">
        <f t="shared" si="411"/>
        <v>11101.738923221621</v>
      </c>
      <c r="N2220" s="35">
        <f t="shared" si="412"/>
        <v>38920.547329775596</v>
      </c>
      <c r="O2220" s="35">
        <f t="shared" si="413"/>
        <v>184996.7427291309</v>
      </c>
      <c r="P2220" s="64">
        <f t="shared" si="414"/>
        <v>2084</v>
      </c>
      <c r="Q2220" s="50">
        <f t="shared" si="418"/>
        <v>0.22069999999999201</v>
      </c>
      <c r="R2220" s="64">
        <f t="shared" si="415"/>
        <v>9.9920362515783734E-2</v>
      </c>
      <c r="S2220" s="64">
        <f t="shared" si="419"/>
        <v>5.4490233025963897E-5</v>
      </c>
    </row>
    <row r="2221" spans="1:19">
      <c r="A2221" s="65">
        <v>2208</v>
      </c>
      <c r="B2221" s="35">
        <v>107115.58802074756</v>
      </c>
      <c r="C2221" s="35">
        <v>136399.06206917326</v>
      </c>
      <c r="D2221" s="35">
        <v>43196.778071891516</v>
      </c>
      <c r="E2221" s="35">
        <v>286711.42816181236</v>
      </c>
      <c r="F2221" s="64">
        <f t="shared" si="408"/>
        <v>2208</v>
      </c>
      <c r="G2221" s="50">
        <f t="shared" si="416"/>
        <v>0.220799999999992</v>
      </c>
      <c r="H2221" s="64">
        <f t="shared" si="409"/>
        <v>9.9974862204396261E-2</v>
      </c>
      <c r="I2221" s="64">
        <f t="shared" si="417"/>
        <v>5.449968861252763E-5</v>
      </c>
      <c r="K2221" s="65">
        <v>2208</v>
      </c>
      <c r="L2221" s="35">
        <f t="shared" si="410"/>
        <v>64269.352812448531</v>
      </c>
      <c r="M2221" s="35">
        <f t="shared" si="411"/>
        <v>81839.437241503954</v>
      </c>
      <c r="N2221" s="35">
        <f t="shared" si="412"/>
        <v>38877.100264702363</v>
      </c>
      <c r="O2221" s="35">
        <f t="shared" si="413"/>
        <v>184985.89031865486</v>
      </c>
      <c r="P2221" s="64">
        <f t="shared" si="414"/>
        <v>2083</v>
      </c>
      <c r="Q2221" s="50">
        <f t="shared" si="418"/>
        <v>0.220799999999992</v>
      </c>
      <c r="R2221" s="64">
        <f t="shared" si="415"/>
        <v>9.9974862204396261E-2</v>
      </c>
      <c r="S2221" s="64">
        <f t="shared" si="419"/>
        <v>5.449968861252763E-5</v>
      </c>
    </row>
    <row r="2222" spans="1:19">
      <c r="A2222" s="65">
        <v>2209</v>
      </c>
      <c r="B2222" s="35">
        <v>103893.22545993171</v>
      </c>
      <c r="C2222" s="35">
        <v>139050.26946858488</v>
      </c>
      <c r="D2222" s="35">
        <v>43779.187900352656</v>
      </c>
      <c r="E2222" s="35">
        <v>286722.68282886926</v>
      </c>
      <c r="F2222" s="64">
        <f t="shared" si="408"/>
        <v>2209</v>
      </c>
      <c r="G2222" s="50">
        <f t="shared" si="416"/>
        <v>0.22089999999999199</v>
      </c>
      <c r="H2222" s="64">
        <f t="shared" si="409"/>
        <v>0.10002937135023619</v>
      </c>
      <c r="I2222" s="64">
        <f t="shared" si="417"/>
        <v>5.4509145839931605E-5</v>
      </c>
      <c r="K2222" s="65">
        <v>2209</v>
      </c>
      <c r="L2222" s="35">
        <f t="shared" si="410"/>
        <v>62335.935275959026</v>
      </c>
      <c r="M2222" s="35">
        <f t="shared" si="411"/>
        <v>83430.16168115093</v>
      </c>
      <c r="N2222" s="35">
        <f t="shared" si="412"/>
        <v>39401.269110317393</v>
      </c>
      <c r="O2222" s="35">
        <f t="shared" si="413"/>
        <v>185167.36606742736</v>
      </c>
      <c r="P2222" s="64">
        <f t="shared" si="414"/>
        <v>2090</v>
      </c>
      <c r="Q2222" s="50">
        <f t="shared" si="418"/>
        <v>0.22089999999999199</v>
      </c>
      <c r="R2222" s="64">
        <f t="shared" si="415"/>
        <v>0.10002937135023619</v>
      </c>
      <c r="S2222" s="64">
        <f t="shared" si="419"/>
        <v>5.4509145839931605E-5</v>
      </c>
    </row>
    <row r="2223" spans="1:19">
      <c r="A2223" s="65">
        <v>2210</v>
      </c>
      <c r="B2223" s="35">
        <v>153666.77428195023</v>
      </c>
      <c r="C2223" s="35">
        <v>85711.102025849003</v>
      </c>
      <c r="D2223" s="35">
        <v>47361.067818588599</v>
      </c>
      <c r="E2223" s="35">
        <v>286738.94412638783</v>
      </c>
      <c r="F2223" s="64">
        <f t="shared" si="408"/>
        <v>2210</v>
      </c>
      <c r="G2223" s="50">
        <f t="shared" si="416"/>
        <v>0.22099999999999198</v>
      </c>
      <c r="H2223" s="64">
        <f t="shared" si="409"/>
        <v>0.10008388995494467</v>
      </c>
      <c r="I2223" s="64">
        <f t="shared" si="417"/>
        <v>5.4518604708481133E-5</v>
      </c>
      <c r="K2223" s="65">
        <v>2210</v>
      </c>
      <c r="L2223" s="35">
        <f t="shared" si="410"/>
        <v>92200.064569170136</v>
      </c>
      <c r="M2223" s="35">
        <f t="shared" si="411"/>
        <v>51426.661215509397</v>
      </c>
      <c r="N2223" s="35">
        <f t="shared" si="412"/>
        <v>42624.961036729743</v>
      </c>
      <c r="O2223" s="35">
        <f t="shared" si="413"/>
        <v>186251.68682140927</v>
      </c>
      <c r="P2223" s="64">
        <f t="shared" si="414"/>
        <v>2144</v>
      </c>
      <c r="Q2223" s="50">
        <f t="shared" si="418"/>
        <v>0.22099999999999198</v>
      </c>
      <c r="R2223" s="64">
        <f t="shared" si="415"/>
        <v>0.10008388995494467</v>
      </c>
      <c r="S2223" s="64">
        <f t="shared" si="419"/>
        <v>5.4518604708481133E-5</v>
      </c>
    </row>
    <row r="2224" spans="1:19">
      <c r="A2224" s="65">
        <v>2211</v>
      </c>
      <c r="B2224" s="35">
        <v>219440.9296028229</v>
      </c>
      <c r="C2224" s="35">
        <v>17986.692343878436</v>
      </c>
      <c r="D2224" s="35">
        <v>49326.134053697344</v>
      </c>
      <c r="E2224" s="35">
        <v>286753.75600039866</v>
      </c>
      <c r="F2224" s="64">
        <f t="shared" si="408"/>
        <v>2211</v>
      </c>
      <c r="G2224" s="50">
        <f t="shared" si="416"/>
        <v>0.22109999999999197</v>
      </c>
      <c r="H2224" s="64">
        <f t="shared" si="409"/>
        <v>0.10013841802016302</v>
      </c>
      <c r="I2224" s="64">
        <f t="shared" si="417"/>
        <v>5.4528065218342747E-5</v>
      </c>
      <c r="K2224" s="65">
        <v>2211</v>
      </c>
      <c r="L2224" s="35">
        <f t="shared" si="410"/>
        <v>131664.55776169372</v>
      </c>
      <c r="M2224" s="35">
        <f t="shared" si="411"/>
        <v>10792.015406327062</v>
      </c>
      <c r="N2224" s="35">
        <f t="shared" si="412"/>
        <v>44393.520648327612</v>
      </c>
      <c r="O2224" s="35">
        <f t="shared" si="413"/>
        <v>186850.09381634841</v>
      </c>
      <c r="P2224" s="64">
        <f t="shared" si="414"/>
        <v>2177</v>
      </c>
      <c r="Q2224" s="50">
        <f t="shared" si="418"/>
        <v>0.22109999999999197</v>
      </c>
      <c r="R2224" s="64">
        <f t="shared" si="415"/>
        <v>0.10013841802016302</v>
      </c>
      <c r="S2224" s="64">
        <f t="shared" si="419"/>
        <v>5.4528065218342747E-5</v>
      </c>
    </row>
    <row r="2225" spans="1:19">
      <c r="A2225" s="65">
        <v>2212</v>
      </c>
      <c r="B2225" s="35">
        <v>180232.01031766122</v>
      </c>
      <c r="C2225" s="35">
        <v>67034.7144816121</v>
      </c>
      <c r="D2225" s="35">
        <v>39488.448097698216</v>
      </c>
      <c r="E2225" s="35">
        <v>286755.17289697152</v>
      </c>
      <c r="F2225" s="64">
        <f t="shared" si="408"/>
        <v>2212</v>
      </c>
      <c r="G2225" s="50">
        <f t="shared" si="416"/>
        <v>0.22119999999999196</v>
      </c>
      <c r="H2225" s="64">
        <f t="shared" si="409"/>
        <v>0.10019295554753291</v>
      </c>
      <c r="I2225" s="64">
        <f t="shared" si="417"/>
        <v>5.4537527369891148E-5</v>
      </c>
      <c r="K2225" s="65">
        <v>2212</v>
      </c>
      <c r="L2225" s="35">
        <f t="shared" si="410"/>
        <v>108139.20619059673</v>
      </c>
      <c r="M2225" s="35">
        <f t="shared" si="411"/>
        <v>40220.82868896726</v>
      </c>
      <c r="N2225" s="35">
        <f t="shared" si="412"/>
        <v>35539.603287928396</v>
      </c>
      <c r="O2225" s="35">
        <f t="shared" si="413"/>
        <v>183899.63816749238</v>
      </c>
      <c r="P2225" s="64">
        <f t="shared" si="414"/>
        <v>2034</v>
      </c>
      <c r="Q2225" s="50">
        <f t="shared" si="418"/>
        <v>0.22119999999999196</v>
      </c>
      <c r="R2225" s="64">
        <f t="shared" si="415"/>
        <v>0.10019295554753291</v>
      </c>
      <c r="S2225" s="64">
        <f t="shared" si="419"/>
        <v>5.4537527369891148E-5</v>
      </c>
    </row>
    <row r="2226" spans="1:19">
      <c r="A2226" s="65">
        <v>2213</v>
      </c>
      <c r="B2226" s="35">
        <v>194903.20064602938</v>
      </c>
      <c r="C2226" s="35">
        <v>43081.493471402391</v>
      </c>
      <c r="D2226" s="35">
        <v>48899.603694867183</v>
      </c>
      <c r="E2226" s="35">
        <v>286884.29781229893</v>
      </c>
      <c r="F2226" s="64">
        <f t="shared" si="408"/>
        <v>2213</v>
      </c>
      <c r="G2226" s="50">
        <f t="shared" si="416"/>
        <v>0.22129999999999195</v>
      </c>
      <c r="H2226" s="64">
        <f t="shared" si="409"/>
        <v>0.10024750253869633</v>
      </c>
      <c r="I2226" s="64">
        <f t="shared" si="417"/>
        <v>5.4546991163417768E-5</v>
      </c>
      <c r="K2226" s="65">
        <v>2213</v>
      </c>
      <c r="L2226" s="35">
        <f t="shared" si="410"/>
        <v>116941.92038761762</v>
      </c>
      <c r="M2226" s="35">
        <f t="shared" si="411"/>
        <v>25848.896082841435</v>
      </c>
      <c r="N2226" s="35">
        <f t="shared" si="412"/>
        <v>44009.643325380464</v>
      </c>
      <c r="O2226" s="35">
        <f t="shared" si="413"/>
        <v>186800.4597958395</v>
      </c>
      <c r="P2226" s="64">
        <f t="shared" si="414"/>
        <v>2175</v>
      </c>
      <c r="Q2226" s="50">
        <f t="shared" si="418"/>
        <v>0.22129999999999195</v>
      </c>
      <c r="R2226" s="64">
        <f t="shared" si="415"/>
        <v>0.10024750253869633</v>
      </c>
      <c r="S2226" s="64">
        <f t="shared" si="419"/>
        <v>5.4546991163417768E-5</v>
      </c>
    </row>
    <row r="2227" spans="1:19">
      <c r="A2227" s="65">
        <v>2214</v>
      </c>
      <c r="B2227" s="35">
        <v>150154.68638150551</v>
      </c>
      <c r="C2227" s="35">
        <v>95832.173990041934</v>
      </c>
      <c r="D2227" s="35">
        <v>40941.528753752908</v>
      </c>
      <c r="E2227" s="35">
        <v>286928.38912530034</v>
      </c>
      <c r="F2227" s="64">
        <f t="shared" si="408"/>
        <v>2214</v>
      </c>
      <c r="G2227" s="50">
        <f t="shared" si="416"/>
        <v>0.22139999999999194</v>
      </c>
      <c r="H2227" s="64">
        <f t="shared" si="409"/>
        <v>0.10030205899529551</v>
      </c>
      <c r="I2227" s="64">
        <f t="shared" si="417"/>
        <v>5.4556456599186287E-5</v>
      </c>
      <c r="K2227" s="65">
        <v>2214</v>
      </c>
      <c r="L2227" s="35">
        <f t="shared" si="410"/>
        <v>90092.811828903301</v>
      </c>
      <c r="M2227" s="35">
        <f t="shared" si="411"/>
        <v>57499.304394025159</v>
      </c>
      <c r="N2227" s="35">
        <f t="shared" si="412"/>
        <v>36847.375878377621</v>
      </c>
      <c r="O2227" s="35">
        <f t="shared" si="413"/>
        <v>184439.49210130607</v>
      </c>
      <c r="P2227" s="64">
        <f t="shared" si="414"/>
        <v>2055</v>
      </c>
      <c r="Q2227" s="50">
        <f t="shared" si="418"/>
        <v>0.22139999999999194</v>
      </c>
      <c r="R2227" s="64">
        <f t="shared" si="415"/>
        <v>0.10030205899529551</v>
      </c>
      <c r="S2227" s="64">
        <f t="shared" si="419"/>
        <v>5.4556456599186287E-5</v>
      </c>
    </row>
    <row r="2228" spans="1:19">
      <c r="A2228" s="65">
        <v>2215</v>
      </c>
      <c r="B2228" s="35">
        <v>126389.86936862595</v>
      </c>
      <c r="C2228" s="35">
        <v>119068.57813045906</v>
      </c>
      <c r="D2228" s="35">
        <v>41496.402568124729</v>
      </c>
      <c r="E2228" s="35">
        <v>286954.85006720974</v>
      </c>
      <c r="F2228" s="64">
        <f t="shared" si="408"/>
        <v>2215</v>
      </c>
      <c r="G2228" s="50">
        <f t="shared" si="416"/>
        <v>0.22149999999999193</v>
      </c>
      <c r="H2228" s="64">
        <f t="shared" si="409"/>
        <v>0.1003566249189729</v>
      </c>
      <c r="I2228" s="64">
        <f t="shared" si="417"/>
        <v>5.4565923677390993E-5</v>
      </c>
      <c r="K2228" s="65">
        <v>2215</v>
      </c>
      <c r="L2228" s="35">
        <f t="shared" si="410"/>
        <v>75833.92162117557</v>
      </c>
      <c r="M2228" s="35">
        <f t="shared" si="411"/>
        <v>71441.146878275438</v>
      </c>
      <c r="N2228" s="35">
        <f t="shared" si="412"/>
        <v>37346.762311312261</v>
      </c>
      <c r="O2228" s="35">
        <f t="shared" si="413"/>
        <v>184621.83081076326</v>
      </c>
      <c r="P2228" s="64">
        <f t="shared" si="414"/>
        <v>2066</v>
      </c>
      <c r="Q2228" s="50">
        <f t="shared" si="418"/>
        <v>0.22149999999999193</v>
      </c>
      <c r="R2228" s="64">
        <f t="shared" si="415"/>
        <v>0.1003566249189729</v>
      </c>
      <c r="S2228" s="64">
        <f t="shared" si="419"/>
        <v>5.4565923677390993E-5</v>
      </c>
    </row>
    <row r="2229" spans="1:19">
      <c r="A2229" s="65">
        <v>2216</v>
      </c>
      <c r="B2229" s="35">
        <v>169302.58657188789</v>
      </c>
      <c r="C2229" s="35">
        <v>72144.288024159541</v>
      </c>
      <c r="D2229" s="35">
        <v>45536.208170001162</v>
      </c>
      <c r="E2229" s="35">
        <v>286983.08276604861</v>
      </c>
      <c r="F2229" s="64">
        <f t="shared" si="408"/>
        <v>2216</v>
      </c>
      <c r=